="45">
        <v>6</v>
      </c>
      <c r="F22963" s="44">
        <v>6</v>
      </c>
      <c r="G22963" s="45">
        <v>7</v>
      </c>
      <c r="H22963" s="2">
        <v>44331.26</v>
      </c>
    </row>
    <row r="22964" spans="1:8" x14ac:dyDescent="0.25">
      <c r="A22964">
        <v>72154</v>
      </c>
      <c r="B22964" s="2">
        <v>44330.970252427185</v>
      </c>
      <c r="C22964">
        <v>137543</v>
      </c>
      <c r="D22964">
        <v>81861</v>
      </c>
      <c r="E22964" s="45">
        <v>1</v>
      </c>
      <c r="F22964" s="44">
        <v>6</v>
      </c>
      <c r="G22964" s="45">
        <v>2</v>
      </c>
      <c r="H22964" s="2">
        <v>44331.053585760521</v>
      </c>
    </row>
    <row r="22965" spans="1:8" x14ac:dyDescent="0.25">
      <c r="A22965">
        <v>72156</v>
      </c>
      <c r="B22965" s="2">
        <v>44330.971466019422</v>
      </c>
      <c r="C22965">
        <v>183418</v>
      </c>
      <c r="D22965">
        <v>411922</v>
      </c>
      <c r="E22965" s="45">
        <v>0</v>
      </c>
      <c r="F22965" s="44">
        <v>6</v>
      </c>
      <c r="G22965" s="45">
        <v>1</v>
      </c>
      <c r="H22965" s="2">
        <v>44331.013132686086</v>
      </c>
    </row>
    <row r="22966" spans="1:8" x14ac:dyDescent="0.25">
      <c r="A22966">
        <v>72159</v>
      </c>
      <c r="B22966" s="2">
        <v>44330.971870550158</v>
      </c>
      <c r="C22966">
        <v>20938</v>
      </c>
      <c r="D22966">
        <v>153893</v>
      </c>
      <c r="E22966" s="45">
        <v>1</v>
      </c>
      <c r="F22966" s="44">
        <v>6</v>
      </c>
      <c r="G22966" s="45">
        <v>2</v>
      </c>
      <c r="H22966" s="2">
        <v>44331.055203883494</v>
      </c>
    </row>
    <row r="22967" spans="1:8" x14ac:dyDescent="0.25">
      <c r="A22967">
        <v>72164</v>
      </c>
      <c r="B22967" s="2">
        <v>44330.973084142395</v>
      </c>
      <c r="C22967">
        <v>14626</v>
      </c>
      <c r="D22967">
        <v>244574</v>
      </c>
      <c r="E22967" s="45">
        <v>0</v>
      </c>
      <c r="F22967" s="44">
        <v>6</v>
      </c>
      <c r="G22967" s="45">
        <v>1</v>
      </c>
      <c r="H22967" s="2">
        <v>44331.014750809059</v>
      </c>
    </row>
    <row r="22968" spans="1:8" x14ac:dyDescent="0.25">
      <c r="A22968">
        <v>72169</v>
      </c>
      <c r="B22968" s="2">
        <v>44330.974297734625</v>
      </c>
      <c r="C22968">
        <v>3458</v>
      </c>
      <c r="D22968">
        <v>228461</v>
      </c>
      <c r="E22968" s="45">
        <v>23</v>
      </c>
      <c r="F22968" s="44">
        <v>5</v>
      </c>
      <c r="G22968" s="45">
        <v>0</v>
      </c>
      <c r="H22968" s="2">
        <v>44330.974297734625</v>
      </c>
    </row>
    <row r="22969" spans="1:8" x14ac:dyDescent="0.25">
      <c r="A22969">
        <v>72174</v>
      </c>
      <c r="B22969" s="2">
        <v>44330.974702265376</v>
      </c>
      <c r="C22969">
        <v>302918</v>
      </c>
      <c r="D22969">
        <v>148309</v>
      </c>
      <c r="E22969" s="45">
        <v>0</v>
      </c>
      <c r="F22969" s="44">
        <v>6</v>
      </c>
      <c r="G22969" s="45">
        <v>1</v>
      </c>
      <c r="H22969" s="2">
        <v>44331.01636893204</v>
      </c>
    </row>
    <row r="22970" spans="1:8" x14ac:dyDescent="0.25">
      <c r="A22970">
        <v>72177</v>
      </c>
      <c r="B22970" s="2">
        <v>44330.975915857605</v>
      </c>
      <c r="C22970">
        <v>183355</v>
      </c>
      <c r="D22970">
        <v>347008</v>
      </c>
      <c r="E22970" s="45">
        <v>19</v>
      </c>
      <c r="F22970" s="44">
        <v>5</v>
      </c>
      <c r="G22970" s="45">
        <v>-4</v>
      </c>
      <c r="H22970" s="2">
        <v>44330.809249190941</v>
      </c>
    </row>
    <row r="22971" spans="1:8" x14ac:dyDescent="0.25">
      <c r="A22971">
        <v>72179</v>
      </c>
      <c r="B22971" s="2">
        <v>44330.977938511329</v>
      </c>
      <c r="C22971">
        <v>108035</v>
      </c>
      <c r="D22971">
        <v>373970</v>
      </c>
      <c r="E22971" s="45">
        <v>0</v>
      </c>
      <c r="F22971" s="44">
        <v>6</v>
      </c>
      <c r="G22971" s="45">
        <v>1</v>
      </c>
      <c r="H22971" s="2">
        <v>44331.019605177993</v>
      </c>
    </row>
    <row r="22972" spans="1:8" x14ac:dyDescent="0.25">
      <c r="A22972">
        <v>72184</v>
      </c>
      <c r="B22972" s="2">
        <v>44330.978343042072</v>
      </c>
      <c r="C22972">
        <v>140206</v>
      </c>
      <c r="D22972">
        <v>363811</v>
      </c>
      <c r="E22972" s="45">
        <v>1</v>
      </c>
      <c r="F22972" s="44">
        <v>6</v>
      </c>
      <c r="G22972" s="45">
        <v>2</v>
      </c>
      <c r="H22972" s="2">
        <v>44331.061676375408</v>
      </c>
    </row>
    <row r="22973" spans="1:8" x14ac:dyDescent="0.25">
      <c r="A22973">
        <v>72187</v>
      </c>
      <c r="B22973" s="2">
        <v>44330.981174757282</v>
      </c>
      <c r="C22973">
        <v>308277</v>
      </c>
      <c r="D22973">
        <v>202914</v>
      </c>
      <c r="E22973" s="45">
        <v>0</v>
      </c>
      <c r="F22973" s="44">
        <v>6</v>
      </c>
      <c r="G22973" s="45">
        <v>1</v>
      </c>
      <c r="H22973" s="2">
        <v>44331.022841423946</v>
      </c>
    </row>
    <row r="22974" spans="1:8" x14ac:dyDescent="0.25">
      <c r="A22974">
        <v>72191</v>
      </c>
      <c r="B22974" s="2">
        <v>44330.982388349512</v>
      </c>
      <c r="C22974">
        <v>200692</v>
      </c>
      <c r="D22974">
        <v>447858</v>
      </c>
      <c r="E22974" s="45">
        <v>23</v>
      </c>
      <c r="F22974" s="44">
        <v>5</v>
      </c>
      <c r="G22974" s="45">
        <v>0</v>
      </c>
      <c r="H22974" s="2">
        <v>44330.982388349512</v>
      </c>
    </row>
    <row r="22975" spans="1:8" x14ac:dyDescent="0.25">
      <c r="A22975">
        <v>72195</v>
      </c>
      <c r="B22975" s="2">
        <v>44330.982792880262</v>
      </c>
      <c r="C22975">
        <v>136685</v>
      </c>
      <c r="D22975">
        <v>473323</v>
      </c>
      <c r="E22975" s="45">
        <v>0</v>
      </c>
      <c r="F22975" s="44">
        <v>6</v>
      </c>
      <c r="G22975" s="45">
        <v>1</v>
      </c>
      <c r="H22975" s="2">
        <v>44331.024459546927</v>
      </c>
    </row>
    <row r="22976" spans="1:8" x14ac:dyDescent="0.25">
      <c r="A22976">
        <v>72199</v>
      </c>
      <c r="B22976" s="2">
        <v>44330.983333333337</v>
      </c>
      <c r="C22976">
        <v>138928</v>
      </c>
      <c r="D22976">
        <v>158978</v>
      </c>
      <c r="E22976" s="45">
        <v>6</v>
      </c>
      <c r="F22976" s="44">
        <v>6</v>
      </c>
      <c r="G22976" s="45">
        <v>7</v>
      </c>
      <c r="H22976" s="2">
        <v>44331.275000000001</v>
      </c>
    </row>
    <row r="22977" spans="1:8" x14ac:dyDescent="0.25">
      <c r="A22977">
        <v>72204</v>
      </c>
      <c r="B22977" s="2">
        <v>44330.984006472492</v>
      </c>
      <c r="C22977">
        <v>146372</v>
      </c>
      <c r="D22977">
        <v>246229</v>
      </c>
      <c r="E22977" s="45">
        <v>15</v>
      </c>
      <c r="F22977" s="44">
        <v>5</v>
      </c>
      <c r="G22977" s="45">
        <v>-8</v>
      </c>
      <c r="H22977" s="2">
        <v>44330.650673139156</v>
      </c>
    </row>
    <row r="22978" spans="1:8" x14ac:dyDescent="0.25">
      <c r="A22978">
        <v>72206</v>
      </c>
      <c r="B22978" s="2">
        <v>44330.985624595472</v>
      </c>
      <c r="C22978">
        <v>74979</v>
      </c>
      <c r="D22978">
        <v>86587</v>
      </c>
      <c r="E22978" s="45">
        <v>23</v>
      </c>
      <c r="F22978" s="44">
        <v>5</v>
      </c>
      <c r="G22978" s="45">
        <v>0</v>
      </c>
      <c r="H22978" s="2">
        <v>44330.985624595472</v>
      </c>
    </row>
    <row r="22979" spans="1:8" x14ac:dyDescent="0.25">
      <c r="A22979">
        <v>72210</v>
      </c>
      <c r="B22979" s="2">
        <v>44330.987647249196</v>
      </c>
      <c r="C22979">
        <v>266003</v>
      </c>
      <c r="D22979">
        <v>129210</v>
      </c>
      <c r="E22979" s="45">
        <v>0</v>
      </c>
      <c r="F22979" s="44">
        <v>6</v>
      </c>
      <c r="G22979" s="45">
        <v>1</v>
      </c>
      <c r="H22979" s="2">
        <v>44331.02931391586</v>
      </c>
    </row>
    <row r="22980" spans="1:8" x14ac:dyDescent="0.25">
      <c r="A22980">
        <v>72212</v>
      </c>
      <c r="B22980" s="2">
        <v>44330.990478964399</v>
      </c>
      <c r="C22980">
        <v>99739</v>
      </c>
      <c r="D22980">
        <v>411922</v>
      </c>
      <c r="E22980" s="45">
        <v>23</v>
      </c>
      <c r="F22980" s="44">
        <v>5</v>
      </c>
      <c r="G22980" s="45">
        <v>0</v>
      </c>
      <c r="H22980" s="2">
        <v>44330.990478964399</v>
      </c>
    </row>
    <row r="22981" spans="1:8" x14ac:dyDescent="0.25">
      <c r="A22981">
        <v>72214</v>
      </c>
      <c r="B22981" s="2">
        <v>44330.991692556636</v>
      </c>
      <c r="C22981">
        <v>69199</v>
      </c>
      <c r="D22981">
        <v>411922</v>
      </c>
      <c r="E22981" s="45">
        <v>18</v>
      </c>
      <c r="F22981" s="44">
        <v>5</v>
      </c>
      <c r="G22981" s="45">
        <v>-5</v>
      </c>
      <c r="H22981" s="2">
        <v>44330.7833592233</v>
      </c>
    </row>
    <row r="22982" spans="1:8" x14ac:dyDescent="0.25">
      <c r="A22982">
        <v>72217</v>
      </c>
      <c r="B22982" s="2">
        <v>44330.995737864076</v>
      </c>
      <c r="C22982">
        <v>277773</v>
      </c>
      <c r="D22982">
        <v>472908</v>
      </c>
      <c r="E22982" s="45">
        <v>16</v>
      </c>
      <c r="F22982" s="44">
        <v>5</v>
      </c>
      <c r="G22982" s="45">
        <v>-7</v>
      </c>
      <c r="H22982" s="2">
        <v>44330.704071197411</v>
      </c>
    </row>
    <row r="22983" spans="1:8" x14ac:dyDescent="0.25">
      <c r="A22983">
        <v>72219</v>
      </c>
      <c r="B22983" s="2">
        <v>44330.995737864083</v>
      </c>
      <c r="C22983">
        <v>345601</v>
      </c>
      <c r="D22983">
        <v>252165</v>
      </c>
      <c r="E22983" s="45">
        <v>0</v>
      </c>
      <c r="F22983" s="44">
        <v>6</v>
      </c>
      <c r="G22983" s="45">
        <v>1</v>
      </c>
      <c r="H22983" s="2">
        <v>44331.037404530747</v>
      </c>
    </row>
    <row r="22984" spans="1:8" x14ac:dyDescent="0.25">
      <c r="A22984">
        <v>72224</v>
      </c>
      <c r="B22984" s="2">
        <v>44330.995999999999</v>
      </c>
      <c r="C22984">
        <v>304636</v>
      </c>
      <c r="D22984">
        <v>351192</v>
      </c>
      <c r="E22984" s="45">
        <v>2</v>
      </c>
      <c r="F22984" s="44">
        <v>6</v>
      </c>
      <c r="G22984" s="45">
        <v>3</v>
      </c>
      <c r="H22984" s="2">
        <v>44331.120999999999</v>
      </c>
    </row>
    <row r="22985" spans="1:8" x14ac:dyDescent="0.25">
      <c r="A22985">
        <v>72226</v>
      </c>
      <c r="B22985" s="2">
        <v>44330.997000000003</v>
      </c>
      <c r="C22985">
        <v>268780</v>
      </c>
      <c r="D22985">
        <v>411922</v>
      </c>
      <c r="E22985" s="45">
        <v>5</v>
      </c>
      <c r="F22985" s="44">
        <v>6</v>
      </c>
      <c r="G22985" s="45">
        <v>6</v>
      </c>
      <c r="H22985" s="2">
        <v>44331.247000000003</v>
      </c>
    </row>
    <row r="22986" spans="1:8" x14ac:dyDescent="0.25">
      <c r="A22986">
        <v>72229</v>
      </c>
      <c r="B22986" s="2">
        <v>44330.997333333333</v>
      </c>
      <c r="C22986">
        <v>142888</v>
      </c>
      <c r="D22986">
        <v>350756</v>
      </c>
      <c r="E22986" s="45">
        <v>0</v>
      </c>
      <c r="F22986" s="44">
        <v>6</v>
      </c>
      <c r="G22986" s="45">
        <v>1</v>
      </c>
      <c r="H22986" s="2">
        <v>44331.038999999997</v>
      </c>
    </row>
    <row r="22987" spans="1:8" x14ac:dyDescent="0.25">
      <c r="A22987">
        <v>72234</v>
      </c>
      <c r="B22987" s="2">
        <v>44330.998974110036</v>
      </c>
      <c r="C22987">
        <v>80336</v>
      </c>
      <c r="D22987">
        <v>369308</v>
      </c>
      <c r="E22987" s="45">
        <v>0</v>
      </c>
      <c r="F22987" s="44">
        <v>6</v>
      </c>
      <c r="G22987" s="45">
        <v>1</v>
      </c>
      <c r="H22987" s="2">
        <v>44331.0406407767</v>
      </c>
    </row>
    <row r="22988" spans="1:8" x14ac:dyDescent="0.25">
      <c r="A22988">
        <v>72238</v>
      </c>
      <c r="B22988" s="2">
        <v>44330.999666666663</v>
      </c>
      <c r="C22988">
        <v>128976</v>
      </c>
      <c r="D22988">
        <v>123413</v>
      </c>
      <c r="E22988" s="45">
        <v>19</v>
      </c>
      <c r="F22988" s="44">
        <v>5</v>
      </c>
      <c r="G22988" s="45">
        <v>-4</v>
      </c>
      <c r="H22988" s="2">
        <v>44330.832999999999</v>
      </c>
    </row>
    <row r="22989" spans="1:8" x14ac:dyDescent="0.25">
      <c r="A22989">
        <v>72239</v>
      </c>
      <c r="B22989" s="2">
        <v>44331.000592233009</v>
      </c>
      <c r="C22989">
        <v>300137</v>
      </c>
      <c r="D22989">
        <v>411922</v>
      </c>
      <c r="E22989" s="45">
        <v>1</v>
      </c>
      <c r="F22989" s="44">
        <v>6</v>
      </c>
      <c r="G22989" s="45">
        <v>1</v>
      </c>
      <c r="H22989" s="2">
        <v>44331.042258899673</v>
      </c>
    </row>
    <row r="22990" spans="1:8" x14ac:dyDescent="0.25">
      <c r="A22990">
        <v>72244</v>
      </c>
      <c r="B22990" s="2">
        <v>44331.002410962246</v>
      </c>
      <c r="C22990">
        <v>264491</v>
      </c>
      <c r="D22990">
        <v>411922</v>
      </c>
      <c r="E22990" s="45">
        <v>0</v>
      </c>
      <c r="F22990" s="44">
        <v>6</v>
      </c>
      <c r="G22990" s="45">
        <v>0</v>
      </c>
      <c r="H22990" s="2">
        <v>44331.002410962246</v>
      </c>
    </row>
    <row r="22991" spans="1:8" x14ac:dyDescent="0.25">
      <c r="A22991">
        <v>72247</v>
      </c>
      <c r="B22991" s="2">
        <v>44331.003423948219</v>
      </c>
      <c r="C22991">
        <v>86984</v>
      </c>
      <c r="D22991">
        <v>230507</v>
      </c>
      <c r="E22991" s="45">
        <v>0</v>
      </c>
      <c r="F22991" s="44">
        <v>6</v>
      </c>
      <c r="G22991" s="45">
        <v>0</v>
      </c>
      <c r="H22991" s="2">
        <v>44331.003423948219</v>
      </c>
    </row>
    <row r="22992" spans="1:8" x14ac:dyDescent="0.25">
      <c r="A22992">
        <v>72249</v>
      </c>
      <c r="B22992" s="2">
        <v>44331.003423948219</v>
      </c>
      <c r="C22992">
        <v>180129</v>
      </c>
      <c r="D22992">
        <v>108961</v>
      </c>
      <c r="E22992" s="45">
        <v>0</v>
      </c>
      <c r="F22992" s="44">
        <v>6</v>
      </c>
      <c r="G22992" s="45">
        <v>0</v>
      </c>
      <c r="H22992" s="2">
        <v>44331.003423948219</v>
      </c>
    </row>
    <row r="22993" spans="1:8" x14ac:dyDescent="0.25">
      <c r="A22993">
        <v>72250</v>
      </c>
      <c r="B22993" s="2">
        <v>44331.004333333338</v>
      </c>
      <c r="C22993">
        <v>285844</v>
      </c>
      <c r="D22993">
        <v>21842</v>
      </c>
      <c r="E22993" s="45">
        <v>1</v>
      </c>
      <c r="F22993" s="44">
        <v>6</v>
      </c>
      <c r="G22993" s="45">
        <v>1</v>
      </c>
      <c r="H22993" s="2">
        <v>44331.046000000002</v>
      </c>
    </row>
    <row r="22994" spans="1:8" x14ac:dyDescent="0.25">
      <c r="A22994">
        <v>72252</v>
      </c>
      <c r="B22994" s="2">
        <v>44331.006660194173</v>
      </c>
      <c r="C22994">
        <v>188645</v>
      </c>
      <c r="D22994">
        <v>104958</v>
      </c>
      <c r="E22994" s="45">
        <v>0</v>
      </c>
      <c r="F22994" s="44">
        <v>6</v>
      </c>
      <c r="G22994" s="45">
        <v>0</v>
      </c>
      <c r="H22994" s="2">
        <v>44331.006660194173</v>
      </c>
    </row>
    <row r="22995" spans="1:8" x14ac:dyDescent="0.25">
      <c r="A22995">
        <v>72257</v>
      </c>
      <c r="B22995" s="2">
        <v>44331.006927701652</v>
      </c>
      <c r="C22995">
        <v>22225</v>
      </c>
      <c r="D22995">
        <v>191893</v>
      </c>
      <c r="E22995" s="45">
        <v>2</v>
      </c>
      <c r="F22995" s="44">
        <v>6</v>
      </c>
      <c r="G22995" s="45">
        <v>2</v>
      </c>
      <c r="H22995" s="2">
        <v>44331.090261034988</v>
      </c>
    </row>
    <row r="22996" spans="1:8" x14ac:dyDescent="0.25">
      <c r="A22996">
        <v>72262</v>
      </c>
      <c r="B22996" s="2">
        <v>44331.008682847896</v>
      </c>
      <c r="C22996">
        <v>188246</v>
      </c>
      <c r="D22996">
        <v>153893</v>
      </c>
      <c r="E22996" s="45">
        <v>1</v>
      </c>
      <c r="F22996" s="44">
        <v>6</v>
      </c>
      <c r="G22996" s="45">
        <v>1</v>
      </c>
      <c r="H22996" s="2">
        <v>44331.05034951456</v>
      </c>
    </row>
    <row r="22997" spans="1:8" x14ac:dyDescent="0.25">
      <c r="A22997">
        <v>72267</v>
      </c>
      <c r="B22997" s="2">
        <v>44331.009087378639</v>
      </c>
      <c r="C22997">
        <v>207763</v>
      </c>
      <c r="D22997">
        <v>273920</v>
      </c>
      <c r="E22997" s="45">
        <v>2</v>
      </c>
      <c r="F22997" s="44">
        <v>6</v>
      </c>
      <c r="G22997" s="45">
        <v>2</v>
      </c>
      <c r="H22997" s="2">
        <v>44331.092420711975</v>
      </c>
    </row>
    <row r="22998" spans="1:8" x14ac:dyDescent="0.25">
      <c r="A22998">
        <v>72271</v>
      </c>
      <c r="B22998" s="2">
        <v>44331.009979552597</v>
      </c>
      <c r="C22998">
        <v>298597</v>
      </c>
      <c r="D22998">
        <v>392434</v>
      </c>
      <c r="E22998" s="45">
        <v>5</v>
      </c>
      <c r="F22998" s="44">
        <v>6</v>
      </c>
      <c r="G22998" s="45">
        <v>5</v>
      </c>
      <c r="H22998" s="2">
        <v>44331.218312885932</v>
      </c>
    </row>
    <row r="22999" spans="1:8" x14ac:dyDescent="0.25">
      <c r="A22999">
        <v>72272</v>
      </c>
      <c r="B22999" s="2">
        <v>44331.010040589616</v>
      </c>
      <c r="C22999">
        <v>68237</v>
      </c>
      <c r="D22999">
        <v>124786</v>
      </c>
      <c r="E22999" s="45">
        <v>5</v>
      </c>
      <c r="F22999" s="44">
        <v>6</v>
      </c>
      <c r="G22999" s="45">
        <v>5</v>
      </c>
      <c r="H22999" s="2">
        <v>44331.218373922951</v>
      </c>
    </row>
    <row r="23000" spans="1:8" x14ac:dyDescent="0.25">
      <c r="A23000">
        <v>72274</v>
      </c>
      <c r="B23000" s="2">
        <v>44331.011749626152</v>
      </c>
      <c r="C23000">
        <v>37299</v>
      </c>
      <c r="D23000">
        <v>21760</v>
      </c>
      <c r="E23000" s="45">
        <v>3</v>
      </c>
      <c r="F23000" s="44">
        <v>6</v>
      </c>
      <c r="G23000" s="45">
        <v>3</v>
      </c>
      <c r="H23000" s="2">
        <v>44331.136749626152</v>
      </c>
    </row>
    <row r="23001" spans="1:8" x14ac:dyDescent="0.25">
      <c r="A23001">
        <v>72278</v>
      </c>
      <c r="B23001" s="2">
        <v>44331.011902218699</v>
      </c>
      <c r="C23001">
        <v>330255</v>
      </c>
      <c r="D23001">
        <v>51581</v>
      </c>
      <c r="E23001" s="45">
        <v>1</v>
      </c>
      <c r="F23001" s="44">
        <v>6</v>
      </c>
      <c r="G23001" s="45">
        <v>1</v>
      </c>
      <c r="H23001" s="2">
        <v>44331.053568885363</v>
      </c>
    </row>
    <row r="23002" spans="1:8" x14ac:dyDescent="0.25">
      <c r="A23002">
        <v>72283</v>
      </c>
      <c r="B23002" s="2">
        <v>44331.01353721683</v>
      </c>
      <c r="C23002">
        <v>141737</v>
      </c>
      <c r="D23002">
        <v>114865</v>
      </c>
      <c r="E23002" s="45">
        <v>1</v>
      </c>
      <c r="F23002" s="44">
        <v>6</v>
      </c>
      <c r="G23002" s="45">
        <v>1</v>
      </c>
      <c r="H23002" s="2">
        <v>44331.055203883494</v>
      </c>
    </row>
    <row r="23003" spans="1:8" x14ac:dyDescent="0.25">
      <c r="A23003">
        <v>72286</v>
      </c>
      <c r="B23003" s="2">
        <v>44331.01353721683</v>
      </c>
      <c r="C23003">
        <v>188746</v>
      </c>
      <c r="D23003">
        <v>73039</v>
      </c>
      <c r="E23003" s="45">
        <v>1</v>
      </c>
      <c r="F23003" s="44">
        <v>6</v>
      </c>
      <c r="G23003" s="45">
        <v>1</v>
      </c>
      <c r="H23003" s="2">
        <v>44331.055203883494</v>
      </c>
    </row>
    <row r="23004" spans="1:8" x14ac:dyDescent="0.25">
      <c r="A23004">
        <v>72287</v>
      </c>
      <c r="B23004" s="2">
        <v>44331.014343699455</v>
      </c>
      <c r="C23004">
        <v>87292</v>
      </c>
      <c r="D23004">
        <v>112334</v>
      </c>
      <c r="E23004" s="45">
        <v>3</v>
      </c>
      <c r="F23004" s="44">
        <v>6</v>
      </c>
      <c r="G23004" s="45">
        <v>3</v>
      </c>
      <c r="H23004" s="2">
        <v>44331.139343699455</v>
      </c>
    </row>
    <row r="23005" spans="1:8" x14ac:dyDescent="0.25">
      <c r="A23005">
        <v>72290</v>
      </c>
      <c r="B23005" s="2">
        <v>44331.01636893204</v>
      </c>
      <c r="C23005">
        <v>47707</v>
      </c>
      <c r="D23005">
        <v>119655</v>
      </c>
      <c r="E23005" s="45">
        <v>0</v>
      </c>
      <c r="F23005" s="44">
        <v>6</v>
      </c>
      <c r="G23005" s="45">
        <v>0</v>
      </c>
      <c r="H23005" s="2">
        <v>44331.01636893204</v>
      </c>
    </row>
    <row r="23006" spans="1:8" x14ac:dyDescent="0.25">
      <c r="A23006">
        <v>72294</v>
      </c>
      <c r="B23006" s="2">
        <v>44331.016571550645</v>
      </c>
      <c r="C23006">
        <v>214647</v>
      </c>
      <c r="D23006">
        <v>293905</v>
      </c>
      <c r="E23006" s="45">
        <v>0</v>
      </c>
      <c r="F23006" s="44">
        <v>6</v>
      </c>
      <c r="G23006" s="45">
        <v>0</v>
      </c>
      <c r="H23006" s="2">
        <v>44331.016571550645</v>
      </c>
    </row>
    <row r="23007" spans="1:8" x14ac:dyDescent="0.25">
      <c r="A23007">
        <v>72299</v>
      </c>
      <c r="B23007" s="2">
        <v>44331.017987055013</v>
      </c>
      <c r="C23007">
        <v>45081</v>
      </c>
      <c r="D23007">
        <v>21760</v>
      </c>
      <c r="E23007" s="45">
        <v>20</v>
      </c>
      <c r="F23007" s="44">
        <v>5</v>
      </c>
      <c r="G23007" s="45">
        <v>-4</v>
      </c>
      <c r="H23007" s="2">
        <v>44330.851320388349</v>
      </c>
    </row>
    <row r="23008" spans="1:8" x14ac:dyDescent="0.25">
      <c r="A23008">
        <v>72302</v>
      </c>
      <c r="B23008" s="2">
        <v>44331.019333333337</v>
      </c>
      <c r="C23008">
        <v>156649</v>
      </c>
      <c r="D23008">
        <v>227775</v>
      </c>
      <c r="E23008" s="45">
        <v>1</v>
      </c>
      <c r="F23008" s="44">
        <v>6</v>
      </c>
      <c r="G23008" s="45">
        <v>1</v>
      </c>
      <c r="H23008" s="2">
        <v>44331.061000000002</v>
      </c>
    </row>
    <row r="23009" spans="1:8" x14ac:dyDescent="0.25">
      <c r="A23009">
        <v>72305</v>
      </c>
      <c r="B23009" s="2">
        <v>44331.021362956635</v>
      </c>
      <c r="C23009">
        <v>96900</v>
      </c>
      <c r="D23009">
        <v>188971</v>
      </c>
      <c r="E23009" s="45">
        <v>3</v>
      </c>
      <c r="F23009" s="44">
        <v>6</v>
      </c>
      <c r="G23009" s="45">
        <v>3</v>
      </c>
      <c r="H23009" s="2">
        <v>44331.146362956635</v>
      </c>
    </row>
    <row r="23010" spans="1:8" x14ac:dyDescent="0.25">
      <c r="A23010">
        <v>72309</v>
      </c>
      <c r="B23010" s="2">
        <v>44331.021627831717</v>
      </c>
      <c r="C23010">
        <v>270185</v>
      </c>
      <c r="D23010">
        <v>112334</v>
      </c>
      <c r="E23010" s="45">
        <v>1</v>
      </c>
      <c r="F23010" s="44">
        <v>6</v>
      </c>
      <c r="G23010" s="45">
        <v>1</v>
      </c>
      <c r="H23010" s="2">
        <v>44331.063294498381</v>
      </c>
    </row>
    <row r="23011" spans="1:8" x14ac:dyDescent="0.25">
      <c r="A23011">
        <v>72310</v>
      </c>
      <c r="B23011" s="2">
        <v>44331.023010956145</v>
      </c>
      <c r="C23011">
        <v>105909</v>
      </c>
      <c r="D23011">
        <v>244574</v>
      </c>
      <c r="E23011" s="45">
        <v>1</v>
      </c>
      <c r="F23011" s="44">
        <v>6</v>
      </c>
      <c r="G23011" s="45">
        <v>1</v>
      </c>
      <c r="H23011" s="2">
        <v>44331.06467762281</v>
      </c>
    </row>
    <row r="23012" spans="1:8" x14ac:dyDescent="0.25">
      <c r="A23012">
        <v>72315</v>
      </c>
      <c r="B23012" s="2">
        <v>44331.024109622485</v>
      </c>
      <c r="C23012">
        <v>234720</v>
      </c>
      <c r="D23012">
        <v>104451</v>
      </c>
      <c r="E23012" s="45">
        <v>3</v>
      </c>
      <c r="F23012" s="44">
        <v>6</v>
      </c>
      <c r="G23012" s="45">
        <v>3</v>
      </c>
      <c r="H23012" s="2">
        <v>44331.149109622485</v>
      </c>
    </row>
    <row r="23013" spans="1:8" x14ac:dyDescent="0.25">
      <c r="A23013">
        <v>72317</v>
      </c>
      <c r="B23013" s="2">
        <v>44331.025360881373</v>
      </c>
      <c r="C23013">
        <v>110844</v>
      </c>
      <c r="D23013">
        <v>158978</v>
      </c>
      <c r="E23013" s="45">
        <v>2</v>
      </c>
      <c r="F23013" s="44">
        <v>6</v>
      </c>
      <c r="G23013" s="45">
        <v>2</v>
      </c>
      <c r="H23013" s="2">
        <v>44331.108694214709</v>
      </c>
    </row>
    <row r="23014" spans="1:8" x14ac:dyDescent="0.25">
      <c r="A23014">
        <v>72321</v>
      </c>
      <c r="B23014" s="2">
        <v>44331.025971251562</v>
      </c>
      <c r="C23014">
        <v>68568</v>
      </c>
      <c r="D23014">
        <v>56323</v>
      </c>
      <c r="E23014" s="45">
        <v>0</v>
      </c>
      <c r="F23014" s="44">
        <v>6</v>
      </c>
      <c r="G23014" s="45">
        <v>0</v>
      </c>
      <c r="H23014" s="2">
        <v>44331.025971251562</v>
      </c>
    </row>
    <row r="23015" spans="1:8" x14ac:dyDescent="0.25">
      <c r="A23015">
        <v>72323</v>
      </c>
      <c r="B23015" s="2">
        <v>44331.0260776699</v>
      </c>
      <c r="C23015">
        <v>256483</v>
      </c>
      <c r="D23015">
        <v>347367</v>
      </c>
      <c r="E23015" s="45">
        <v>0</v>
      </c>
      <c r="F23015" s="44">
        <v>6</v>
      </c>
      <c r="G23015" s="45">
        <v>0</v>
      </c>
      <c r="H23015" s="2">
        <v>44331.0260776699</v>
      </c>
    </row>
    <row r="23016" spans="1:8" x14ac:dyDescent="0.25">
      <c r="A23016">
        <v>72324</v>
      </c>
      <c r="B23016" s="2">
        <v>44331.026429029203</v>
      </c>
      <c r="C23016">
        <v>315060</v>
      </c>
      <c r="D23016">
        <v>301748</v>
      </c>
      <c r="E23016" s="45">
        <v>3</v>
      </c>
      <c r="F23016" s="44">
        <v>6</v>
      </c>
      <c r="G23016" s="45">
        <v>3</v>
      </c>
      <c r="H23016" s="2">
        <v>44331.151429029203</v>
      </c>
    </row>
    <row r="23017" spans="1:8" x14ac:dyDescent="0.25">
      <c r="A23017">
        <v>72329</v>
      </c>
      <c r="B23017" s="2">
        <v>44331.02769579288</v>
      </c>
      <c r="C23017">
        <v>323325</v>
      </c>
      <c r="D23017">
        <v>347008</v>
      </c>
      <c r="E23017" s="45">
        <v>12</v>
      </c>
      <c r="F23017" s="44">
        <v>6</v>
      </c>
      <c r="G23017" s="45">
        <v>12</v>
      </c>
      <c r="H23017" s="2">
        <v>44331.52769579288</v>
      </c>
    </row>
    <row r="23018" spans="1:8" x14ac:dyDescent="0.25">
      <c r="A23018">
        <v>72331</v>
      </c>
      <c r="B23018" s="2">
        <v>44331.028321176796</v>
      </c>
      <c r="C23018">
        <v>90218</v>
      </c>
      <c r="D23018">
        <v>347393</v>
      </c>
      <c r="E23018" s="45">
        <v>2</v>
      </c>
      <c r="F23018" s="44">
        <v>6</v>
      </c>
      <c r="G23018" s="45">
        <v>2</v>
      </c>
      <c r="H23018" s="2">
        <v>44331.111654510132</v>
      </c>
    </row>
    <row r="23019" spans="1:8" x14ac:dyDescent="0.25">
      <c r="A23019">
        <v>72334</v>
      </c>
      <c r="B23019" s="2">
        <v>44331.032349620044</v>
      </c>
      <c r="C23019">
        <v>228460</v>
      </c>
      <c r="D23019">
        <v>347008</v>
      </c>
      <c r="E23019" s="45">
        <v>3</v>
      </c>
      <c r="F23019" s="44">
        <v>6</v>
      </c>
      <c r="G23019" s="45">
        <v>3</v>
      </c>
      <c r="H23019" s="2">
        <v>44331.157349620044</v>
      </c>
    </row>
    <row r="23020" spans="1:8" x14ac:dyDescent="0.25">
      <c r="A23020">
        <v>72336</v>
      </c>
      <c r="B23020" s="2">
        <v>44331.033333333333</v>
      </c>
      <c r="C23020">
        <v>178286</v>
      </c>
      <c r="D23020">
        <v>411922</v>
      </c>
      <c r="E23020" s="45">
        <v>1</v>
      </c>
      <c r="F23020" s="44">
        <v>6</v>
      </c>
      <c r="G23020" s="45">
        <v>1</v>
      </c>
      <c r="H23020" s="2">
        <v>44331.074999999997</v>
      </c>
    </row>
    <row r="23021" spans="1:8" x14ac:dyDescent="0.25">
      <c r="A23021">
        <v>72338</v>
      </c>
      <c r="B23021" s="2">
        <v>44331.03625598926</v>
      </c>
      <c r="C23021">
        <v>136284</v>
      </c>
      <c r="D23021">
        <v>82181</v>
      </c>
      <c r="E23021" s="45">
        <v>4</v>
      </c>
      <c r="F23021" s="44">
        <v>6</v>
      </c>
      <c r="G23021" s="45">
        <v>4</v>
      </c>
      <c r="H23021" s="2">
        <v>44331.202922655924</v>
      </c>
    </row>
    <row r="23022" spans="1:8" x14ac:dyDescent="0.25">
      <c r="A23022">
        <v>72340</v>
      </c>
      <c r="B23022" s="2">
        <v>44331.036378063298</v>
      </c>
      <c r="C23022">
        <v>11390</v>
      </c>
      <c r="D23022">
        <v>432277</v>
      </c>
      <c r="E23022" s="45">
        <v>1</v>
      </c>
      <c r="F23022" s="44">
        <v>6</v>
      </c>
      <c r="G23022" s="45">
        <v>1</v>
      </c>
      <c r="H23022" s="2">
        <v>44331.078044729962</v>
      </c>
    </row>
    <row r="23023" spans="1:8" x14ac:dyDescent="0.25">
      <c r="A23023">
        <v>72344</v>
      </c>
      <c r="B23023" s="2">
        <v>44331.039338358714</v>
      </c>
      <c r="C23023">
        <v>305806</v>
      </c>
      <c r="D23023">
        <v>182191</v>
      </c>
      <c r="E23023" s="45">
        <v>3</v>
      </c>
      <c r="F23023" s="44">
        <v>6</v>
      </c>
      <c r="G23023" s="45">
        <v>3</v>
      </c>
      <c r="H23023" s="2">
        <v>44331.164338358714</v>
      </c>
    </row>
    <row r="23024" spans="1:8" x14ac:dyDescent="0.25">
      <c r="A23024">
        <v>72346</v>
      </c>
      <c r="B23024" s="2">
        <v>44331.039521469771</v>
      </c>
      <c r="C23024">
        <v>311841</v>
      </c>
      <c r="D23024">
        <v>287608</v>
      </c>
      <c r="E23024" s="45">
        <v>1</v>
      </c>
      <c r="F23024" s="44">
        <v>6</v>
      </c>
      <c r="G23024" s="45">
        <v>1</v>
      </c>
      <c r="H23024" s="2">
        <v>44331.081188136435</v>
      </c>
    </row>
    <row r="23025" spans="1:8" x14ac:dyDescent="0.25">
      <c r="A23025">
        <v>72351</v>
      </c>
      <c r="B23025" s="2">
        <v>44331.039796136356</v>
      </c>
      <c r="C23025">
        <v>186291</v>
      </c>
      <c r="D23025">
        <v>226198</v>
      </c>
      <c r="E23025" s="45">
        <v>2</v>
      </c>
      <c r="F23025" s="44">
        <v>6</v>
      </c>
      <c r="G23025" s="45">
        <v>2</v>
      </c>
      <c r="H23025" s="2">
        <v>44331.123129469692</v>
      </c>
    </row>
    <row r="23026" spans="1:8" x14ac:dyDescent="0.25">
      <c r="A23026">
        <v>72354</v>
      </c>
      <c r="B23026" s="2">
        <v>44331.041666666664</v>
      </c>
      <c r="C23026">
        <v>5601</v>
      </c>
      <c r="D23026">
        <v>21760</v>
      </c>
      <c r="E23026" s="45">
        <v>0</v>
      </c>
      <c r="F23026" s="44">
        <v>6</v>
      </c>
      <c r="G23026" s="45">
        <v>-1</v>
      </c>
      <c r="H23026" s="2">
        <v>44331</v>
      </c>
    </row>
    <row r="23027" spans="1:8" x14ac:dyDescent="0.25">
      <c r="A23027">
        <v>72355</v>
      </c>
      <c r="B23027" s="2">
        <v>44331.043183690912</v>
      </c>
      <c r="C23027">
        <v>4300</v>
      </c>
      <c r="D23027">
        <v>347008</v>
      </c>
      <c r="E23027" s="45">
        <v>2</v>
      </c>
      <c r="F23027" s="44">
        <v>6</v>
      </c>
      <c r="G23027" s="45">
        <v>1</v>
      </c>
      <c r="H23027" s="2">
        <v>44331.084850357576</v>
      </c>
    </row>
    <row r="23028" spans="1:8" x14ac:dyDescent="0.25">
      <c r="A23028">
        <v>72356</v>
      </c>
      <c r="B23028" s="2">
        <v>44331.043549913025</v>
      </c>
      <c r="C23028">
        <v>316816</v>
      </c>
      <c r="D23028">
        <v>191893</v>
      </c>
      <c r="E23028" s="45">
        <v>4</v>
      </c>
      <c r="F23028" s="44">
        <v>6</v>
      </c>
      <c r="G23028" s="45">
        <v>3</v>
      </c>
      <c r="H23028" s="2">
        <v>44331.168549913025</v>
      </c>
    </row>
    <row r="23029" spans="1:8" x14ac:dyDescent="0.25">
      <c r="A23029">
        <v>72361</v>
      </c>
      <c r="B23029" s="2">
        <v>44331.045666666665</v>
      </c>
      <c r="C23029">
        <v>310404</v>
      </c>
      <c r="D23029">
        <v>341081</v>
      </c>
      <c r="E23029" s="45">
        <v>3</v>
      </c>
      <c r="F23029" s="44">
        <v>6</v>
      </c>
      <c r="G23029" s="45">
        <v>2</v>
      </c>
      <c r="H23029" s="2">
        <v>44331.129000000001</v>
      </c>
    </row>
    <row r="23030" spans="1:8" x14ac:dyDescent="0.25">
      <c r="A23030">
        <v>72362</v>
      </c>
      <c r="B23030" s="2">
        <v>44331.052797021395</v>
      </c>
      <c r="C23030">
        <v>90938</v>
      </c>
      <c r="D23030">
        <v>149755</v>
      </c>
      <c r="E23030" s="45">
        <v>3</v>
      </c>
      <c r="F23030" s="44">
        <v>6</v>
      </c>
      <c r="G23030" s="45">
        <v>2</v>
      </c>
      <c r="H23030" s="2">
        <v>44331.136130354731</v>
      </c>
    </row>
    <row r="23031" spans="1:8" x14ac:dyDescent="0.25">
      <c r="A23031">
        <v>72367</v>
      </c>
      <c r="B23031" s="2">
        <v>44331.054017761773</v>
      </c>
      <c r="C23031">
        <v>278275</v>
      </c>
      <c r="D23031">
        <v>230507</v>
      </c>
      <c r="E23031" s="45">
        <v>2</v>
      </c>
      <c r="F23031" s="44">
        <v>6</v>
      </c>
      <c r="G23031" s="45">
        <v>1</v>
      </c>
      <c r="H23031" s="2">
        <v>44331.095684428437</v>
      </c>
    </row>
    <row r="23032" spans="1:8" x14ac:dyDescent="0.25">
      <c r="A23032">
        <v>72368</v>
      </c>
      <c r="B23032" s="2">
        <v>44331.054322946868</v>
      </c>
      <c r="C23032">
        <v>78379</v>
      </c>
      <c r="D23032">
        <v>111368</v>
      </c>
      <c r="E23032" s="45">
        <v>2</v>
      </c>
      <c r="F23032" s="44">
        <v>6</v>
      </c>
      <c r="G23032" s="45">
        <v>1</v>
      </c>
      <c r="H23032" s="2">
        <v>44331.095989613532</v>
      </c>
    </row>
    <row r="23033" spans="1:8" x14ac:dyDescent="0.25">
      <c r="A23033">
        <v>72372</v>
      </c>
      <c r="B23033" s="2">
        <v>44331.054394822007</v>
      </c>
      <c r="C23033">
        <v>348061</v>
      </c>
      <c r="D23033">
        <v>411922</v>
      </c>
      <c r="E23033" s="45">
        <v>19</v>
      </c>
      <c r="F23033" s="44">
        <v>5</v>
      </c>
      <c r="G23033" s="45">
        <v>-6</v>
      </c>
      <c r="H23033" s="2">
        <v>44330.804394822007</v>
      </c>
    </row>
    <row r="23034" spans="1:8" x14ac:dyDescent="0.25">
      <c r="A23034">
        <v>72375</v>
      </c>
      <c r="B23034" s="2">
        <v>44331.055203883494</v>
      </c>
      <c r="C23034">
        <v>52891</v>
      </c>
      <c r="D23034">
        <v>78273</v>
      </c>
      <c r="E23034" s="45">
        <v>17</v>
      </c>
      <c r="F23034" s="44">
        <v>5</v>
      </c>
      <c r="G23034" s="45">
        <v>-8</v>
      </c>
      <c r="H23034" s="2">
        <v>44330.721870550158</v>
      </c>
    </row>
    <row r="23035" spans="1:8" x14ac:dyDescent="0.25">
      <c r="A23035">
        <v>72377</v>
      </c>
      <c r="B23035" s="2">
        <v>44331.055543687246</v>
      </c>
      <c r="C23035">
        <v>293339</v>
      </c>
      <c r="D23035">
        <v>347393</v>
      </c>
      <c r="E23035" s="45">
        <v>1</v>
      </c>
      <c r="F23035" s="44">
        <v>6</v>
      </c>
      <c r="G23035" s="45">
        <v>0</v>
      </c>
      <c r="H23035" s="2">
        <v>44331.055543687246</v>
      </c>
    </row>
    <row r="23036" spans="1:8" x14ac:dyDescent="0.25">
      <c r="A23036">
        <v>72380</v>
      </c>
      <c r="B23036" s="2">
        <v>44331.060060426651</v>
      </c>
      <c r="C23036">
        <v>210140</v>
      </c>
      <c r="D23036">
        <v>245484</v>
      </c>
      <c r="E23036" s="45">
        <v>2</v>
      </c>
      <c r="F23036" s="44">
        <v>6</v>
      </c>
      <c r="G23036" s="45">
        <v>1</v>
      </c>
      <c r="H23036" s="2">
        <v>44331.101727093315</v>
      </c>
    </row>
    <row r="23037" spans="1:8" x14ac:dyDescent="0.25">
      <c r="A23037">
        <v>72384</v>
      </c>
      <c r="B23037" s="2">
        <v>44331.061333333339</v>
      </c>
      <c r="C23037">
        <v>45641</v>
      </c>
      <c r="D23037">
        <v>109473</v>
      </c>
      <c r="E23037" s="45">
        <v>2</v>
      </c>
      <c r="F23037" s="44">
        <v>6</v>
      </c>
      <c r="G23037" s="45">
        <v>1</v>
      </c>
      <c r="H23037" s="2">
        <v>44331.103000000003</v>
      </c>
    </row>
    <row r="23038" spans="1:8" x14ac:dyDescent="0.25">
      <c r="A23038">
        <v>72389</v>
      </c>
      <c r="B23038" s="2">
        <v>44331.06399731437</v>
      </c>
      <c r="C23038">
        <v>218556</v>
      </c>
      <c r="D23038">
        <v>204394</v>
      </c>
      <c r="E23038" s="45">
        <v>4</v>
      </c>
      <c r="F23038" s="44">
        <v>6</v>
      </c>
      <c r="G23038" s="45">
        <v>3</v>
      </c>
      <c r="H23038" s="2">
        <v>44331.18899731437</v>
      </c>
    </row>
    <row r="23039" spans="1:8" x14ac:dyDescent="0.25">
      <c r="A23039">
        <v>72391</v>
      </c>
      <c r="B23039" s="2">
        <v>44331.064508090618</v>
      </c>
      <c r="C23039">
        <v>302259</v>
      </c>
      <c r="D23039">
        <v>439981</v>
      </c>
      <c r="E23039" s="45">
        <v>20</v>
      </c>
      <c r="F23039" s="44">
        <v>5</v>
      </c>
      <c r="G23039" s="45">
        <v>-5</v>
      </c>
      <c r="H23039" s="2">
        <v>44330.856174757282</v>
      </c>
    </row>
    <row r="23040" spans="1:8" x14ac:dyDescent="0.25">
      <c r="A23040">
        <v>72392</v>
      </c>
      <c r="B23040" s="2">
        <v>44331.064666666665</v>
      </c>
      <c r="C23040">
        <v>255553</v>
      </c>
      <c r="D23040">
        <v>472712</v>
      </c>
      <c r="E23040" s="45">
        <v>3</v>
      </c>
      <c r="F23040" s="44">
        <v>6</v>
      </c>
      <c r="G23040" s="45">
        <v>2</v>
      </c>
      <c r="H23040" s="2">
        <v>44331.148000000001</v>
      </c>
    </row>
    <row r="23041" spans="1:8" x14ac:dyDescent="0.25">
      <c r="A23041">
        <v>72396</v>
      </c>
      <c r="B23041" s="2">
        <v>44331.064912621361</v>
      </c>
      <c r="C23041">
        <v>130414</v>
      </c>
      <c r="D23041">
        <v>137327</v>
      </c>
      <c r="E23041" s="45">
        <v>1</v>
      </c>
      <c r="F23041" s="44">
        <v>6</v>
      </c>
      <c r="G23041" s="45">
        <v>0</v>
      </c>
      <c r="H23041" s="2">
        <v>44331.064912621361</v>
      </c>
    </row>
    <row r="23042" spans="1:8" x14ac:dyDescent="0.25">
      <c r="A23042">
        <v>72399</v>
      </c>
      <c r="B23042" s="2">
        <v>44331.065187536238</v>
      </c>
      <c r="C23042">
        <v>299695</v>
      </c>
      <c r="D23042">
        <v>353201</v>
      </c>
      <c r="E23042" s="45">
        <v>4</v>
      </c>
      <c r="F23042" s="44">
        <v>6</v>
      </c>
      <c r="G23042" s="45">
        <v>3</v>
      </c>
      <c r="H23042" s="2">
        <v>44331.190187536238</v>
      </c>
    </row>
    <row r="23043" spans="1:8" x14ac:dyDescent="0.25">
      <c r="A23043">
        <v>72400</v>
      </c>
      <c r="B23043" s="2">
        <v>44331.068514053775</v>
      </c>
      <c r="C23043">
        <v>6345</v>
      </c>
      <c r="D23043">
        <v>55340</v>
      </c>
      <c r="E23043" s="45">
        <v>3</v>
      </c>
      <c r="F23043" s="44">
        <v>6</v>
      </c>
      <c r="G23043" s="45">
        <v>2</v>
      </c>
      <c r="H23043" s="2">
        <v>44331.151847387111</v>
      </c>
    </row>
    <row r="23044" spans="1:8" x14ac:dyDescent="0.25">
      <c r="A23044">
        <v>72404</v>
      </c>
      <c r="B23044" s="2">
        <v>44331.070131534776</v>
      </c>
      <c r="C23044">
        <v>305112</v>
      </c>
      <c r="D23044">
        <v>42035</v>
      </c>
      <c r="E23044" s="45">
        <v>1</v>
      </c>
      <c r="F23044" s="44">
        <v>6</v>
      </c>
      <c r="G23044" s="45">
        <v>0</v>
      </c>
      <c r="H23044" s="2">
        <v>44331.070131534776</v>
      </c>
    </row>
    <row r="23045" spans="1:8" x14ac:dyDescent="0.25">
      <c r="A23045">
        <v>72407</v>
      </c>
      <c r="B23045" s="2">
        <v>44331.071352275154</v>
      </c>
      <c r="C23045">
        <v>186786</v>
      </c>
      <c r="D23045">
        <v>351192</v>
      </c>
      <c r="E23045" s="45">
        <v>4</v>
      </c>
      <c r="F23045" s="44">
        <v>6</v>
      </c>
      <c r="G23045" s="45">
        <v>3</v>
      </c>
      <c r="H23045" s="2">
        <v>44331.196352275154</v>
      </c>
    </row>
    <row r="23046" spans="1:8" x14ac:dyDescent="0.25">
      <c r="A23046">
        <v>72411</v>
      </c>
      <c r="B23046" s="2">
        <v>44331.071749015777</v>
      </c>
      <c r="C23046">
        <v>150867</v>
      </c>
      <c r="D23046">
        <v>476808</v>
      </c>
      <c r="E23046" s="45">
        <v>2</v>
      </c>
      <c r="F23046" s="44">
        <v>6</v>
      </c>
      <c r="G23046" s="45">
        <v>1</v>
      </c>
      <c r="H23046" s="2">
        <v>44331.113415682441</v>
      </c>
    </row>
    <row r="23047" spans="1:8" x14ac:dyDescent="0.25">
      <c r="A23047">
        <v>72413</v>
      </c>
      <c r="B23047" s="2">
        <v>44331.072573015532</v>
      </c>
      <c r="C23047">
        <v>259987</v>
      </c>
      <c r="D23047">
        <v>228405</v>
      </c>
      <c r="E23047" s="45">
        <v>1</v>
      </c>
      <c r="F23047" s="44">
        <v>6</v>
      </c>
      <c r="G23047" s="45">
        <v>0</v>
      </c>
      <c r="H23047" s="2">
        <v>44331.072573015532</v>
      </c>
    </row>
    <row r="23048" spans="1:8" x14ac:dyDescent="0.25">
      <c r="A23048">
        <v>72417</v>
      </c>
      <c r="B23048" s="2">
        <v>44331.07321390423</v>
      </c>
      <c r="C23048">
        <v>150232</v>
      </c>
      <c r="D23048">
        <v>371515</v>
      </c>
      <c r="E23048" s="45">
        <v>10</v>
      </c>
      <c r="F23048" s="44">
        <v>6</v>
      </c>
      <c r="G23048" s="45">
        <v>9</v>
      </c>
      <c r="H23048" s="2">
        <v>44331.44821390423</v>
      </c>
    </row>
    <row r="23049" spans="1:8" x14ac:dyDescent="0.25">
      <c r="A23049">
        <v>72421</v>
      </c>
      <c r="B23049" s="2">
        <v>44331.074343089087</v>
      </c>
      <c r="C23049">
        <v>243052</v>
      </c>
      <c r="D23049">
        <v>87238</v>
      </c>
      <c r="E23049" s="45">
        <v>1</v>
      </c>
      <c r="F23049" s="44">
        <v>6</v>
      </c>
      <c r="G23049" s="45">
        <v>0</v>
      </c>
      <c r="H23049" s="2">
        <v>44331.074343089087</v>
      </c>
    </row>
    <row r="23050" spans="1:8" x14ac:dyDescent="0.25">
      <c r="A23050">
        <v>72425</v>
      </c>
      <c r="B23050" s="2">
        <v>44331.077857605182</v>
      </c>
      <c r="C23050">
        <v>298658</v>
      </c>
      <c r="D23050">
        <v>394819</v>
      </c>
      <c r="E23050" s="45">
        <v>17</v>
      </c>
      <c r="F23050" s="44">
        <v>5</v>
      </c>
      <c r="G23050" s="45">
        <v>-8</v>
      </c>
      <c r="H23050" s="2">
        <v>44330.744524271846</v>
      </c>
    </row>
    <row r="23051" spans="1:8" x14ac:dyDescent="0.25">
      <c r="A23051">
        <v>72427</v>
      </c>
      <c r="B23051" s="2">
        <v>44331.078096865749</v>
      </c>
      <c r="C23051">
        <v>146937</v>
      </c>
      <c r="D23051">
        <v>119655</v>
      </c>
      <c r="E23051" s="45">
        <v>1</v>
      </c>
      <c r="F23051" s="44">
        <v>6</v>
      </c>
      <c r="G23051" s="45">
        <v>0</v>
      </c>
      <c r="H23051" s="2">
        <v>44331.078096865749</v>
      </c>
    </row>
    <row r="23052" spans="1:8" x14ac:dyDescent="0.25">
      <c r="A23052">
        <v>72431</v>
      </c>
      <c r="B23052" s="2">
        <v>44331.079666666665</v>
      </c>
      <c r="C23052">
        <v>347623</v>
      </c>
      <c r="D23052">
        <v>246229</v>
      </c>
      <c r="E23052" s="45">
        <v>3</v>
      </c>
      <c r="F23052" s="44">
        <v>6</v>
      </c>
      <c r="G23052" s="45">
        <v>2</v>
      </c>
      <c r="H23052" s="2">
        <v>44331.163</v>
      </c>
    </row>
    <row r="23053" spans="1:8" x14ac:dyDescent="0.25">
      <c r="A23053">
        <v>72432</v>
      </c>
      <c r="B23053" s="2">
        <v>44331.080507827995</v>
      </c>
      <c r="C23053">
        <v>246568</v>
      </c>
      <c r="D23053">
        <v>256102</v>
      </c>
      <c r="E23053" s="45">
        <v>4</v>
      </c>
      <c r="F23053" s="44">
        <v>6</v>
      </c>
      <c r="G23053" s="45">
        <v>3</v>
      </c>
      <c r="H23053" s="2">
        <v>44331.205507827995</v>
      </c>
    </row>
    <row r="23054" spans="1:8" x14ac:dyDescent="0.25">
      <c r="A23054">
        <v>72433</v>
      </c>
      <c r="B23054" s="2">
        <v>44331.080660420543</v>
      </c>
      <c r="C23054">
        <v>101055</v>
      </c>
      <c r="D23054">
        <v>250679</v>
      </c>
      <c r="E23054" s="45">
        <v>2</v>
      </c>
      <c r="F23054" s="44">
        <v>6</v>
      </c>
      <c r="G23054" s="45">
        <v>1</v>
      </c>
      <c r="H23054" s="2">
        <v>44331.122327087207</v>
      </c>
    </row>
    <row r="23055" spans="1:8" x14ac:dyDescent="0.25">
      <c r="A23055">
        <v>72435</v>
      </c>
      <c r="B23055" s="2">
        <v>44331.081093851135</v>
      </c>
      <c r="C23055">
        <v>240873</v>
      </c>
      <c r="D23055">
        <v>82901</v>
      </c>
      <c r="E23055" s="45">
        <v>1</v>
      </c>
      <c r="F23055" s="44">
        <v>6</v>
      </c>
      <c r="G23055" s="45">
        <v>0</v>
      </c>
      <c r="H23055" s="2">
        <v>44331.081093851135</v>
      </c>
    </row>
    <row r="23056" spans="1:8" x14ac:dyDescent="0.25">
      <c r="A23056">
        <v>72440</v>
      </c>
      <c r="B23056" s="2">
        <v>44331.082186346022</v>
      </c>
      <c r="C23056">
        <v>242930</v>
      </c>
      <c r="D23056">
        <v>250679</v>
      </c>
      <c r="E23056" s="45">
        <v>2</v>
      </c>
      <c r="F23056" s="44">
        <v>6</v>
      </c>
      <c r="G23056" s="45">
        <v>1</v>
      </c>
      <c r="H23056" s="2">
        <v>44331.123853012687</v>
      </c>
    </row>
    <row r="23057" spans="1:8" x14ac:dyDescent="0.25">
      <c r="A23057">
        <v>72441</v>
      </c>
      <c r="B23057" s="2">
        <v>44331.083620715966</v>
      </c>
      <c r="C23057">
        <v>175731</v>
      </c>
      <c r="D23057">
        <v>291304</v>
      </c>
      <c r="E23057" s="45">
        <v>3</v>
      </c>
      <c r="F23057" s="44">
        <v>6</v>
      </c>
      <c r="G23057" s="45">
        <v>1</v>
      </c>
      <c r="H23057" s="2">
        <v>44331.125287382631</v>
      </c>
    </row>
    <row r="23058" spans="1:8" x14ac:dyDescent="0.25">
      <c r="A23058">
        <v>72446</v>
      </c>
      <c r="B23058" s="2">
        <v>44331.084658345288</v>
      </c>
      <c r="C23058">
        <v>213505</v>
      </c>
      <c r="D23058">
        <v>229106</v>
      </c>
      <c r="E23058" s="45">
        <v>11</v>
      </c>
      <c r="F23058" s="44">
        <v>6</v>
      </c>
      <c r="G23058" s="45">
        <v>9</v>
      </c>
      <c r="H23058" s="2">
        <v>44331.459658345288</v>
      </c>
    </row>
    <row r="23059" spans="1:8" x14ac:dyDescent="0.25">
      <c r="A23059">
        <v>72450</v>
      </c>
      <c r="B23059" s="2">
        <v>44331.084734627831</v>
      </c>
      <c r="C23059">
        <v>264654</v>
      </c>
      <c r="D23059">
        <v>411922</v>
      </c>
      <c r="E23059" s="45">
        <v>23</v>
      </c>
      <c r="F23059" s="44">
        <v>5</v>
      </c>
      <c r="G23059" s="45">
        <v>-3</v>
      </c>
      <c r="H23059" s="2">
        <v>44330.959734627831</v>
      </c>
    </row>
    <row r="23060" spans="1:8" x14ac:dyDescent="0.25">
      <c r="A23060">
        <v>72451</v>
      </c>
      <c r="B23060" s="2">
        <v>44331.085948220061</v>
      </c>
      <c r="C23060">
        <v>210056</v>
      </c>
      <c r="D23060">
        <v>182191</v>
      </c>
      <c r="E23060" s="45">
        <v>2</v>
      </c>
      <c r="F23060" s="44">
        <v>6</v>
      </c>
      <c r="G23060" s="45">
        <v>0</v>
      </c>
      <c r="H23060" s="2">
        <v>44331.085948220061</v>
      </c>
    </row>
    <row r="23061" spans="1:8" x14ac:dyDescent="0.25">
      <c r="A23061">
        <v>72453</v>
      </c>
      <c r="B23061" s="2">
        <v>44331.087161812298</v>
      </c>
      <c r="C23061">
        <v>188297</v>
      </c>
      <c r="D23061">
        <v>153808</v>
      </c>
      <c r="E23061" s="45">
        <v>21</v>
      </c>
      <c r="F23061" s="44">
        <v>5</v>
      </c>
      <c r="G23061" s="45">
        <v>-5</v>
      </c>
      <c r="H23061" s="2">
        <v>44330.878828478963</v>
      </c>
    </row>
    <row r="23062" spans="1:8" x14ac:dyDescent="0.25">
      <c r="A23062">
        <v>72455</v>
      </c>
      <c r="B23062" s="2">
        <v>44331.087588122195</v>
      </c>
      <c r="C23062">
        <v>325217</v>
      </c>
      <c r="D23062">
        <v>37644</v>
      </c>
      <c r="E23062" s="45">
        <v>2</v>
      </c>
      <c r="F23062" s="44">
        <v>6</v>
      </c>
      <c r="G23062" s="45">
        <v>0</v>
      </c>
      <c r="H23062" s="2">
        <v>44331.087588122195</v>
      </c>
    </row>
    <row r="23063" spans="1:8" x14ac:dyDescent="0.25">
      <c r="A23063">
        <v>72460</v>
      </c>
      <c r="B23063" s="2">
        <v>44331.089666666667</v>
      </c>
      <c r="C23063">
        <v>27149</v>
      </c>
      <c r="D23063">
        <v>458567</v>
      </c>
      <c r="E23063" s="45">
        <v>4</v>
      </c>
      <c r="F23063" s="44">
        <v>6</v>
      </c>
      <c r="G23063" s="45">
        <v>2</v>
      </c>
      <c r="H23063" s="2">
        <v>44331.173000000003</v>
      </c>
    </row>
    <row r="23064" spans="1:8" x14ac:dyDescent="0.25">
      <c r="A23064">
        <v>72465</v>
      </c>
      <c r="B23064" s="2">
        <v>44331.092420711975</v>
      </c>
      <c r="C23064">
        <v>246071</v>
      </c>
      <c r="D23064">
        <v>387595</v>
      </c>
      <c r="E23064" s="45">
        <v>22</v>
      </c>
      <c r="F23064" s="44">
        <v>5</v>
      </c>
      <c r="G23064" s="45">
        <v>-4</v>
      </c>
      <c r="H23064" s="2">
        <v>44330.925754045311</v>
      </c>
    </row>
    <row r="23065" spans="1:8" x14ac:dyDescent="0.25">
      <c r="A23065">
        <v>72466</v>
      </c>
      <c r="B23065" s="2">
        <v>44331.093229773462</v>
      </c>
      <c r="C23065">
        <v>242991</v>
      </c>
      <c r="D23065">
        <v>439981</v>
      </c>
      <c r="E23065" s="45">
        <v>20</v>
      </c>
      <c r="F23065" s="44">
        <v>5</v>
      </c>
      <c r="G23065" s="45">
        <v>-6</v>
      </c>
      <c r="H23065" s="2">
        <v>44330.843229773462</v>
      </c>
    </row>
    <row r="23066" spans="1:8" x14ac:dyDescent="0.25">
      <c r="A23066">
        <v>72467</v>
      </c>
      <c r="B23066" s="2">
        <v>44331.094485305337</v>
      </c>
      <c r="C23066">
        <v>318193</v>
      </c>
      <c r="D23066">
        <v>103966</v>
      </c>
      <c r="E23066" s="45">
        <v>2</v>
      </c>
      <c r="F23066" s="44">
        <v>6</v>
      </c>
      <c r="G23066" s="45">
        <v>0</v>
      </c>
      <c r="H23066" s="2">
        <v>44331.094485305337</v>
      </c>
    </row>
    <row r="23067" spans="1:8" x14ac:dyDescent="0.25">
      <c r="A23067">
        <v>72471</v>
      </c>
      <c r="B23067" s="2">
        <v>44331.095656957928</v>
      </c>
      <c r="C23067">
        <v>74452</v>
      </c>
      <c r="D23067">
        <v>298988</v>
      </c>
      <c r="E23067" s="45">
        <v>22</v>
      </c>
      <c r="F23067" s="44">
        <v>5</v>
      </c>
      <c r="G23067" s="45">
        <v>-4</v>
      </c>
      <c r="H23067" s="2">
        <v>44330.928990291264</v>
      </c>
    </row>
    <row r="23068" spans="1:8" x14ac:dyDescent="0.25">
      <c r="A23068">
        <v>72476</v>
      </c>
      <c r="B23068" s="2">
        <v>44331.097275080909</v>
      </c>
      <c r="C23068">
        <v>178571</v>
      </c>
      <c r="D23068">
        <v>37644</v>
      </c>
      <c r="E23068" s="45">
        <v>18</v>
      </c>
      <c r="F23068" s="44">
        <v>5</v>
      </c>
      <c r="G23068" s="45">
        <v>-8</v>
      </c>
      <c r="H23068" s="2">
        <v>44330.763941747573</v>
      </c>
    </row>
    <row r="23069" spans="1:8" x14ac:dyDescent="0.25">
      <c r="A23069">
        <v>72480</v>
      </c>
      <c r="B23069" s="2">
        <v>44331.098893203882</v>
      </c>
      <c r="C23069">
        <v>118955</v>
      </c>
      <c r="D23069">
        <v>411922</v>
      </c>
      <c r="E23069" s="45">
        <v>22</v>
      </c>
      <c r="F23069" s="44">
        <v>5</v>
      </c>
      <c r="G23069" s="45">
        <v>-4</v>
      </c>
      <c r="H23069" s="2">
        <v>44330.932226537218</v>
      </c>
    </row>
    <row r="23070" spans="1:8" x14ac:dyDescent="0.25">
      <c r="A23070">
        <v>72482</v>
      </c>
      <c r="B23070" s="2">
        <v>44331.099948118535</v>
      </c>
      <c r="C23070">
        <v>292603</v>
      </c>
      <c r="D23070">
        <v>392434</v>
      </c>
      <c r="E23070" s="45">
        <v>5</v>
      </c>
      <c r="F23070" s="44">
        <v>6</v>
      </c>
      <c r="G23070" s="45">
        <v>3</v>
      </c>
      <c r="H23070" s="2">
        <v>44331.224948118535</v>
      </c>
    </row>
    <row r="23071" spans="1:8" x14ac:dyDescent="0.25">
      <c r="A23071">
        <v>72484</v>
      </c>
      <c r="B23071" s="2">
        <v>44331.100924710838</v>
      </c>
      <c r="C23071">
        <v>325464</v>
      </c>
      <c r="D23071">
        <v>158978</v>
      </c>
      <c r="E23071" s="45">
        <v>19</v>
      </c>
      <c r="F23071" s="44">
        <v>5</v>
      </c>
      <c r="G23071" s="45">
        <v>-7</v>
      </c>
      <c r="H23071" s="2">
        <v>44330.809258044173</v>
      </c>
    </row>
    <row r="23072" spans="1:8" x14ac:dyDescent="0.25">
      <c r="A23072">
        <v>72486</v>
      </c>
      <c r="B23072" s="2">
        <v>44331.101596118046</v>
      </c>
      <c r="C23072">
        <v>46786</v>
      </c>
      <c r="D23072">
        <v>75550</v>
      </c>
      <c r="E23072" s="45">
        <v>3</v>
      </c>
      <c r="F23072" s="44">
        <v>6</v>
      </c>
      <c r="G23072" s="45">
        <v>1</v>
      </c>
      <c r="H23072" s="2">
        <v>44331.14326278471</v>
      </c>
    </row>
    <row r="23073" spans="1:8" x14ac:dyDescent="0.25">
      <c r="A23073">
        <v>72490</v>
      </c>
      <c r="B23073" s="2">
        <v>44331.103343042072</v>
      </c>
      <c r="C23073">
        <v>158555</v>
      </c>
      <c r="D23073">
        <v>62570</v>
      </c>
      <c r="E23073" s="45">
        <v>21</v>
      </c>
      <c r="F23073" s="44">
        <v>5</v>
      </c>
      <c r="G23073" s="45">
        <v>-5</v>
      </c>
      <c r="H23073" s="2">
        <v>44330.895009708736</v>
      </c>
    </row>
    <row r="23074" spans="1:8" x14ac:dyDescent="0.25">
      <c r="A23074">
        <v>72492</v>
      </c>
      <c r="B23074" s="2">
        <v>44331.103999999999</v>
      </c>
      <c r="C23074">
        <v>185284</v>
      </c>
      <c r="D23074">
        <v>112456</v>
      </c>
      <c r="E23074" s="45">
        <v>5</v>
      </c>
      <c r="F23074" s="44">
        <v>6</v>
      </c>
      <c r="G23074" s="45">
        <v>3</v>
      </c>
      <c r="H23074" s="2">
        <v>44331.228999999999</v>
      </c>
    </row>
    <row r="23075" spans="1:8" x14ac:dyDescent="0.25">
      <c r="A23075">
        <v>72495</v>
      </c>
      <c r="B23075" s="2">
        <v>44331.104922635575</v>
      </c>
      <c r="C23075">
        <v>176475</v>
      </c>
      <c r="D23075">
        <v>86587</v>
      </c>
      <c r="E23075" s="45">
        <v>5</v>
      </c>
      <c r="F23075" s="44">
        <v>6</v>
      </c>
      <c r="G23075" s="45">
        <v>3</v>
      </c>
      <c r="H23075" s="2">
        <v>44331.229922635575</v>
      </c>
    </row>
    <row r="23076" spans="1:8" x14ac:dyDescent="0.25">
      <c r="A23076">
        <v>72498</v>
      </c>
      <c r="B23076" s="2">
        <v>44331.108523819697</v>
      </c>
      <c r="C23076">
        <v>193854</v>
      </c>
      <c r="D23076">
        <v>64601</v>
      </c>
      <c r="E23076" s="45">
        <v>4</v>
      </c>
      <c r="F23076" s="44">
        <v>6</v>
      </c>
      <c r="G23076" s="45">
        <v>2</v>
      </c>
      <c r="H23076" s="2">
        <v>44331.191857153033</v>
      </c>
    </row>
    <row r="23077" spans="1:8" x14ac:dyDescent="0.25">
      <c r="A23077">
        <v>72502</v>
      </c>
      <c r="B23077" s="2">
        <v>44331.11056855983</v>
      </c>
      <c r="C23077">
        <v>210914</v>
      </c>
      <c r="D23077">
        <v>129210</v>
      </c>
      <c r="E23077" s="45">
        <v>2</v>
      </c>
      <c r="F23077" s="44">
        <v>6</v>
      </c>
      <c r="G23077" s="45">
        <v>0</v>
      </c>
      <c r="H23077" s="2">
        <v>44331.11056855983</v>
      </c>
    </row>
    <row r="23078" spans="1:8" x14ac:dyDescent="0.25">
      <c r="A23078">
        <v>72506</v>
      </c>
      <c r="B23078" s="2">
        <v>44331.112125003812</v>
      </c>
      <c r="C23078">
        <v>47103</v>
      </c>
      <c r="D23078">
        <v>153893</v>
      </c>
      <c r="E23078" s="45">
        <v>4</v>
      </c>
      <c r="F23078" s="44">
        <v>6</v>
      </c>
      <c r="G23078" s="45">
        <v>2</v>
      </c>
      <c r="H23078" s="2">
        <v>44331.195458337148</v>
      </c>
    </row>
    <row r="23079" spans="1:8" x14ac:dyDescent="0.25">
      <c r="A23079">
        <v>72508</v>
      </c>
      <c r="B23079" s="2">
        <v>44331.117221594897</v>
      </c>
      <c r="C23079">
        <v>44094</v>
      </c>
      <c r="D23079">
        <v>158978</v>
      </c>
      <c r="E23079" s="45">
        <v>9</v>
      </c>
      <c r="F23079" s="44">
        <v>6</v>
      </c>
      <c r="G23079" s="45">
        <v>7</v>
      </c>
      <c r="H23079" s="2">
        <v>44331.408888261562</v>
      </c>
    </row>
    <row r="23080" spans="1:8" x14ac:dyDescent="0.25">
      <c r="A23080">
        <v>72510</v>
      </c>
      <c r="B23080" s="2">
        <v>44331.117740409558</v>
      </c>
      <c r="C23080">
        <v>226432</v>
      </c>
      <c r="D23080">
        <v>440945</v>
      </c>
      <c r="E23080" s="45">
        <v>4</v>
      </c>
      <c r="F23080" s="44">
        <v>6</v>
      </c>
      <c r="G23080" s="45">
        <v>2</v>
      </c>
      <c r="H23080" s="2">
        <v>44331.201073742894</v>
      </c>
    </row>
    <row r="23081" spans="1:8" x14ac:dyDescent="0.25">
      <c r="A23081">
        <v>72511</v>
      </c>
      <c r="B23081" s="2">
        <v>44331.118000000002</v>
      </c>
      <c r="C23081">
        <v>33142</v>
      </c>
      <c r="D23081">
        <v>411922</v>
      </c>
      <c r="E23081" s="45">
        <v>2</v>
      </c>
      <c r="F23081" s="44">
        <v>6</v>
      </c>
      <c r="G23081" s="45">
        <v>0</v>
      </c>
      <c r="H23081" s="2">
        <v>44331.118000000002</v>
      </c>
    </row>
    <row r="23082" spans="1:8" x14ac:dyDescent="0.25">
      <c r="A23082">
        <v>72516</v>
      </c>
      <c r="B23082" s="2">
        <v>44331.118900112917</v>
      </c>
      <c r="C23082">
        <v>318974</v>
      </c>
      <c r="D23082">
        <v>258587</v>
      </c>
      <c r="E23082" s="45">
        <v>5</v>
      </c>
      <c r="F23082" s="44">
        <v>6</v>
      </c>
      <c r="G23082" s="45">
        <v>3</v>
      </c>
      <c r="H23082" s="2">
        <v>44331.243900112917</v>
      </c>
    </row>
    <row r="23083" spans="1:8" x14ac:dyDescent="0.25">
      <c r="A23083">
        <v>72518</v>
      </c>
      <c r="B23083" s="2">
        <v>44331.119524271846</v>
      </c>
      <c r="C23083">
        <v>292424</v>
      </c>
      <c r="D23083">
        <v>250679</v>
      </c>
      <c r="E23083" s="45">
        <v>21</v>
      </c>
      <c r="F23083" s="44">
        <v>5</v>
      </c>
      <c r="G23083" s="45">
        <v>-5</v>
      </c>
      <c r="H23083" s="2">
        <v>44330.91119093851</v>
      </c>
    </row>
    <row r="23084" spans="1:8" x14ac:dyDescent="0.25">
      <c r="A23084">
        <v>72520</v>
      </c>
      <c r="B23084" s="2">
        <v>44331.121311075171</v>
      </c>
      <c r="C23084">
        <v>25071</v>
      </c>
      <c r="D23084">
        <v>227775</v>
      </c>
      <c r="E23084" s="45">
        <v>7</v>
      </c>
      <c r="F23084" s="44">
        <v>6</v>
      </c>
      <c r="G23084" s="45">
        <v>5</v>
      </c>
      <c r="H23084" s="2">
        <v>44331.329644408506</v>
      </c>
    </row>
    <row r="23085" spans="1:8" x14ac:dyDescent="0.25">
      <c r="A23085">
        <v>72525</v>
      </c>
      <c r="B23085" s="2">
        <v>44331.121951456313</v>
      </c>
      <c r="C23085">
        <v>304694</v>
      </c>
      <c r="D23085">
        <v>250679</v>
      </c>
      <c r="E23085" s="45">
        <v>23</v>
      </c>
      <c r="F23085" s="44">
        <v>5</v>
      </c>
      <c r="G23085" s="45">
        <v>-3</v>
      </c>
      <c r="H23085" s="2">
        <v>44330.996951456313</v>
      </c>
    </row>
    <row r="23086" spans="1:8" x14ac:dyDescent="0.25">
      <c r="A23086">
        <v>72526</v>
      </c>
      <c r="B23086" s="2">
        <v>44331.122928556171</v>
      </c>
      <c r="C23086">
        <v>42511</v>
      </c>
      <c r="D23086">
        <v>470762</v>
      </c>
      <c r="E23086" s="45">
        <v>10</v>
      </c>
      <c r="F23086" s="44">
        <v>6</v>
      </c>
      <c r="G23086" s="45">
        <v>8</v>
      </c>
      <c r="H23086" s="2">
        <v>44331.456261889507</v>
      </c>
    </row>
    <row r="23087" spans="1:8" x14ac:dyDescent="0.25">
      <c r="A23087">
        <v>72530</v>
      </c>
      <c r="B23087" s="2">
        <v>44331.124454481644</v>
      </c>
      <c r="C23087">
        <v>247332</v>
      </c>
      <c r="D23087">
        <v>182984</v>
      </c>
      <c r="E23087" s="45">
        <v>5</v>
      </c>
      <c r="F23087" s="44">
        <v>6</v>
      </c>
      <c r="G23087" s="45">
        <v>3</v>
      </c>
      <c r="H23087" s="2">
        <v>44331.249454481644</v>
      </c>
    </row>
    <row r="23088" spans="1:8" x14ac:dyDescent="0.25">
      <c r="A23088">
        <v>72533</v>
      </c>
      <c r="B23088" s="2">
        <v>44331.126987517928</v>
      </c>
      <c r="C23088">
        <v>331396</v>
      </c>
      <c r="D23088">
        <v>81226</v>
      </c>
      <c r="E23088" s="45">
        <v>4</v>
      </c>
      <c r="F23088" s="44">
        <v>6</v>
      </c>
      <c r="G23088" s="45">
        <v>1</v>
      </c>
      <c r="H23088" s="2">
        <v>44331.168654184592</v>
      </c>
    </row>
    <row r="23089" spans="1:8" x14ac:dyDescent="0.25">
      <c r="A23089">
        <v>72534</v>
      </c>
      <c r="B23089" s="2">
        <v>44331.128971221049</v>
      </c>
      <c r="C23089">
        <v>35797</v>
      </c>
      <c r="D23089">
        <v>343491</v>
      </c>
      <c r="E23089" s="45">
        <v>6</v>
      </c>
      <c r="F23089" s="44">
        <v>6</v>
      </c>
      <c r="G23089" s="45">
        <v>3</v>
      </c>
      <c r="H23089" s="2">
        <v>44331.253971221049</v>
      </c>
    </row>
    <row r="23090" spans="1:8" x14ac:dyDescent="0.25">
      <c r="A23090">
        <v>72538</v>
      </c>
      <c r="B23090" s="2">
        <v>44331.130333333334</v>
      </c>
      <c r="C23090">
        <v>132191</v>
      </c>
      <c r="D23090">
        <v>347008</v>
      </c>
      <c r="E23090" s="45">
        <v>4</v>
      </c>
      <c r="F23090" s="44">
        <v>6</v>
      </c>
      <c r="G23090" s="45">
        <v>1</v>
      </c>
      <c r="H23090" s="2">
        <v>44331.171999999999</v>
      </c>
    </row>
    <row r="23091" spans="1:8" x14ac:dyDescent="0.25">
      <c r="A23091">
        <v>72540</v>
      </c>
      <c r="B23091" s="2">
        <v>44331.132633442183</v>
      </c>
      <c r="C23091">
        <v>31523</v>
      </c>
      <c r="D23091">
        <v>329376</v>
      </c>
      <c r="E23091" s="45">
        <v>4</v>
      </c>
      <c r="F23091" s="44">
        <v>6</v>
      </c>
      <c r="G23091" s="45">
        <v>1</v>
      </c>
      <c r="H23091" s="2">
        <v>44331.174300108847</v>
      </c>
    </row>
    <row r="23092" spans="1:8" x14ac:dyDescent="0.25">
      <c r="A23092">
        <v>72544</v>
      </c>
      <c r="B23092" s="2">
        <v>44331.134586626787</v>
      </c>
      <c r="C23092">
        <v>55671</v>
      </c>
      <c r="D23092">
        <v>345147</v>
      </c>
      <c r="E23092" s="45">
        <v>6</v>
      </c>
      <c r="F23092" s="44">
        <v>6</v>
      </c>
      <c r="G23092" s="45">
        <v>3</v>
      </c>
      <c r="H23092" s="2">
        <v>44331.259586626787</v>
      </c>
    </row>
    <row r="23093" spans="1:8" x14ac:dyDescent="0.25">
      <c r="A23093">
        <v>72549</v>
      </c>
      <c r="B23093" s="2">
        <v>44331.136204107788</v>
      </c>
      <c r="C23093">
        <v>258806</v>
      </c>
      <c r="D23093">
        <v>137327</v>
      </c>
      <c r="E23093" s="45">
        <v>5</v>
      </c>
      <c r="F23093" s="44">
        <v>6</v>
      </c>
      <c r="G23093" s="45">
        <v>2</v>
      </c>
      <c r="H23093" s="2">
        <v>44331.219537441124</v>
      </c>
    </row>
    <row r="23094" spans="1:8" x14ac:dyDescent="0.25">
      <c r="A23094">
        <v>72554</v>
      </c>
      <c r="B23094" s="2">
        <v>44331.138666666666</v>
      </c>
      <c r="C23094">
        <v>233352</v>
      </c>
      <c r="D23094">
        <v>411922</v>
      </c>
      <c r="E23094" s="45">
        <v>5</v>
      </c>
      <c r="F23094" s="44">
        <v>6</v>
      </c>
      <c r="G23094" s="45">
        <v>2</v>
      </c>
      <c r="H23094" s="2">
        <v>44331.222000000002</v>
      </c>
    </row>
    <row r="23095" spans="1:8" x14ac:dyDescent="0.25">
      <c r="A23095">
        <v>72556</v>
      </c>
      <c r="B23095" s="2">
        <v>44331.142216254157</v>
      </c>
      <c r="C23095">
        <v>47836</v>
      </c>
      <c r="D23095">
        <v>158978</v>
      </c>
      <c r="E23095" s="45">
        <v>5</v>
      </c>
      <c r="F23095" s="44">
        <v>6</v>
      </c>
      <c r="G23095" s="45">
        <v>2</v>
      </c>
      <c r="H23095" s="2">
        <v>44331.225549587492</v>
      </c>
    </row>
    <row r="23096" spans="1:8" x14ac:dyDescent="0.25">
      <c r="A23096">
        <v>72559</v>
      </c>
      <c r="B23096" s="2">
        <v>44331.142490920742</v>
      </c>
      <c r="C23096">
        <v>304569</v>
      </c>
      <c r="D23096">
        <v>158978</v>
      </c>
      <c r="E23096" s="45">
        <v>9</v>
      </c>
      <c r="F23096" s="44">
        <v>6</v>
      </c>
      <c r="G23096" s="45">
        <v>6</v>
      </c>
      <c r="H23096" s="2">
        <v>44331.392490920742</v>
      </c>
    </row>
    <row r="23097" spans="1:8" x14ac:dyDescent="0.25">
      <c r="A23097">
        <v>72562</v>
      </c>
      <c r="B23097" s="2">
        <v>44331.142796105836</v>
      </c>
      <c r="C23097">
        <v>149568</v>
      </c>
      <c r="D23097">
        <v>75550</v>
      </c>
      <c r="E23097" s="45">
        <v>6</v>
      </c>
      <c r="F23097" s="44">
        <v>6</v>
      </c>
      <c r="G23097" s="45">
        <v>3</v>
      </c>
      <c r="H23097" s="2">
        <v>44331.267796105836</v>
      </c>
    </row>
    <row r="23098" spans="1:8" x14ac:dyDescent="0.25">
      <c r="A23098">
        <v>72563</v>
      </c>
      <c r="B23098" s="2">
        <v>44331.146666666667</v>
      </c>
      <c r="C23098">
        <v>194403</v>
      </c>
      <c r="D23098">
        <v>158978</v>
      </c>
      <c r="E23098" s="45">
        <v>5</v>
      </c>
      <c r="F23098" s="44">
        <v>6</v>
      </c>
      <c r="G23098" s="45">
        <v>2</v>
      </c>
      <c r="H23098" s="2">
        <v>44331.23</v>
      </c>
    </row>
    <row r="23099" spans="1:8" x14ac:dyDescent="0.25">
      <c r="A23099">
        <v>72568</v>
      </c>
      <c r="B23099" s="2">
        <v>44331.146732993562</v>
      </c>
      <c r="C23099">
        <v>16493</v>
      </c>
      <c r="D23099">
        <v>230507</v>
      </c>
      <c r="E23099" s="45">
        <v>6</v>
      </c>
      <c r="F23099" s="44">
        <v>6</v>
      </c>
      <c r="G23099" s="45">
        <v>3</v>
      </c>
      <c r="H23099" s="2">
        <v>44331.271732993562</v>
      </c>
    </row>
    <row r="23100" spans="1:8" x14ac:dyDescent="0.25">
      <c r="A23100">
        <v>72571</v>
      </c>
      <c r="B23100" s="2">
        <v>44331.147618030336</v>
      </c>
      <c r="C23100">
        <v>279032</v>
      </c>
      <c r="D23100">
        <v>351192</v>
      </c>
      <c r="E23100" s="45">
        <v>4</v>
      </c>
      <c r="F23100" s="44">
        <v>6</v>
      </c>
      <c r="G23100" s="45">
        <v>1</v>
      </c>
      <c r="H23100" s="2">
        <v>44331.189284697</v>
      </c>
    </row>
    <row r="23101" spans="1:8" x14ac:dyDescent="0.25">
      <c r="A23101">
        <v>72573</v>
      </c>
      <c r="B23101" s="2">
        <v>44331.148000000001</v>
      </c>
      <c r="C23101">
        <v>88865</v>
      </c>
      <c r="D23101">
        <v>351192</v>
      </c>
      <c r="E23101" s="45">
        <v>6</v>
      </c>
      <c r="F23101" s="44">
        <v>6</v>
      </c>
      <c r="G23101" s="45">
        <v>3</v>
      </c>
      <c r="H23101" s="2">
        <v>44331.273000000001</v>
      </c>
    </row>
    <row r="23102" spans="1:8" x14ac:dyDescent="0.25">
      <c r="A23102">
        <v>72578</v>
      </c>
      <c r="B23102" s="2">
        <v>44331.149449140903</v>
      </c>
      <c r="C23102">
        <v>60222</v>
      </c>
      <c r="D23102">
        <v>118549</v>
      </c>
      <c r="E23102" s="45">
        <v>5</v>
      </c>
      <c r="F23102" s="44">
        <v>6</v>
      </c>
      <c r="G23102" s="45">
        <v>2</v>
      </c>
      <c r="H23102" s="2">
        <v>44331.232782474239</v>
      </c>
    </row>
    <row r="23103" spans="1:8" x14ac:dyDescent="0.25">
      <c r="A23103">
        <v>72583</v>
      </c>
      <c r="B23103" s="2">
        <v>44331.150822473828</v>
      </c>
      <c r="C23103">
        <v>109263</v>
      </c>
      <c r="D23103">
        <v>72841</v>
      </c>
      <c r="E23103" s="45">
        <v>5</v>
      </c>
      <c r="F23103" s="44">
        <v>6</v>
      </c>
      <c r="G23103" s="45">
        <v>2</v>
      </c>
      <c r="H23103" s="2">
        <v>44331.234155807164</v>
      </c>
    </row>
    <row r="23104" spans="1:8" x14ac:dyDescent="0.25">
      <c r="A23104">
        <v>72586</v>
      </c>
      <c r="B23104" s="2">
        <v>44331.1510776699</v>
      </c>
      <c r="C23104">
        <v>285386</v>
      </c>
      <c r="D23104">
        <v>31302</v>
      </c>
      <c r="E23104" s="45">
        <v>12</v>
      </c>
      <c r="F23104" s="44">
        <v>6</v>
      </c>
      <c r="G23104" s="45">
        <v>9</v>
      </c>
      <c r="H23104" s="2">
        <v>44331.5260776699</v>
      </c>
    </row>
    <row r="23105" spans="1:8" x14ac:dyDescent="0.25">
      <c r="A23105">
        <v>72587</v>
      </c>
      <c r="B23105" s="2">
        <v>44331.153294473101</v>
      </c>
      <c r="C23105">
        <v>321622</v>
      </c>
      <c r="D23105">
        <v>118549</v>
      </c>
      <c r="E23105" s="45">
        <v>4</v>
      </c>
      <c r="F23105" s="44">
        <v>6</v>
      </c>
      <c r="G23105" s="45">
        <v>1</v>
      </c>
      <c r="H23105" s="2">
        <v>44331.194961139765</v>
      </c>
    </row>
    <row r="23106" spans="1:8" x14ac:dyDescent="0.25">
      <c r="A23106">
        <v>72590</v>
      </c>
      <c r="B23106" s="2">
        <v>44331.153752250742</v>
      </c>
      <c r="C23106">
        <v>239243</v>
      </c>
      <c r="D23106">
        <v>343491</v>
      </c>
      <c r="E23106" s="45">
        <v>9</v>
      </c>
      <c r="F23106" s="44">
        <v>6</v>
      </c>
      <c r="G23106" s="45">
        <v>6</v>
      </c>
      <c r="H23106" s="2">
        <v>44331.403752250742</v>
      </c>
    </row>
    <row r="23107" spans="1:8" x14ac:dyDescent="0.25">
      <c r="A23107">
        <v>72594</v>
      </c>
      <c r="B23107" s="2">
        <v>44331.15390938511</v>
      </c>
      <c r="C23107">
        <v>288701</v>
      </c>
      <c r="D23107">
        <v>158978</v>
      </c>
      <c r="E23107" s="45">
        <v>23</v>
      </c>
      <c r="F23107" s="44">
        <v>5</v>
      </c>
      <c r="G23107" s="45">
        <v>-4</v>
      </c>
      <c r="H23107" s="2">
        <v>44330.987242718445</v>
      </c>
    </row>
    <row r="23108" spans="1:8" x14ac:dyDescent="0.25">
      <c r="A23108">
        <v>72596</v>
      </c>
      <c r="B23108" s="2">
        <v>44331.153935361799</v>
      </c>
      <c r="C23108">
        <v>75972</v>
      </c>
      <c r="D23108">
        <v>411922</v>
      </c>
      <c r="E23108" s="45">
        <v>10</v>
      </c>
      <c r="F23108" s="44">
        <v>6</v>
      </c>
      <c r="G23108" s="45">
        <v>7</v>
      </c>
      <c r="H23108" s="2">
        <v>44331.445602028463</v>
      </c>
    </row>
    <row r="23109" spans="1:8" x14ac:dyDescent="0.25">
      <c r="A23109">
        <v>72600</v>
      </c>
      <c r="B23109" s="2">
        <v>44331.15442365795</v>
      </c>
      <c r="C23109">
        <v>33222</v>
      </c>
      <c r="D23109">
        <v>75080</v>
      </c>
      <c r="E23109" s="45">
        <v>5</v>
      </c>
      <c r="F23109" s="44">
        <v>6</v>
      </c>
      <c r="G23109" s="45">
        <v>2</v>
      </c>
      <c r="H23109" s="2">
        <v>44331.237756991286</v>
      </c>
    </row>
    <row r="23110" spans="1:8" x14ac:dyDescent="0.25">
      <c r="A23110">
        <v>72601</v>
      </c>
      <c r="B23110" s="2">
        <v>44331.157872249518</v>
      </c>
      <c r="C23110">
        <v>168535</v>
      </c>
      <c r="D23110">
        <v>419184</v>
      </c>
      <c r="E23110" s="45">
        <v>7</v>
      </c>
      <c r="F23110" s="44">
        <v>6</v>
      </c>
      <c r="G23110" s="45">
        <v>4</v>
      </c>
      <c r="H23110" s="2">
        <v>44331.324538916182</v>
      </c>
    </row>
    <row r="23111" spans="1:8" x14ac:dyDescent="0.25">
      <c r="A23111">
        <v>72606</v>
      </c>
      <c r="B23111" s="2">
        <v>44331.158055360575</v>
      </c>
      <c r="C23111">
        <v>151880</v>
      </c>
      <c r="D23111">
        <v>42042</v>
      </c>
      <c r="E23111" s="45">
        <v>5</v>
      </c>
      <c r="F23111" s="44">
        <v>6</v>
      </c>
      <c r="G23111" s="45">
        <v>2</v>
      </c>
      <c r="H23111" s="2">
        <v>44331.24138869391</v>
      </c>
    </row>
    <row r="23112" spans="1:8" x14ac:dyDescent="0.25">
      <c r="A23112">
        <v>72607</v>
      </c>
      <c r="B23112" s="2">
        <v>44331.158726767782</v>
      </c>
      <c r="C23112">
        <v>221594</v>
      </c>
      <c r="D23112">
        <v>3876</v>
      </c>
      <c r="E23112" s="45">
        <v>4</v>
      </c>
      <c r="F23112" s="44">
        <v>6</v>
      </c>
      <c r="G23112" s="45">
        <v>1</v>
      </c>
      <c r="H23112" s="2">
        <v>44331.200393434447</v>
      </c>
    </row>
    <row r="23113" spans="1:8" x14ac:dyDescent="0.25">
      <c r="A23113">
        <v>72611</v>
      </c>
      <c r="B23113" s="2">
        <v>44331.159168284787</v>
      </c>
      <c r="C23113">
        <v>161544</v>
      </c>
      <c r="D23113">
        <v>305174</v>
      </c>
      <c r="E23113" s="45">
        <v>12</v>
      </c>
      <c r="F23113" s="44">
        <v>6</v>
      </c>
      <c r="G23113" s="45">
        <v>9</v>
      </c>
      <c r="H23113" s="2">
        <v>44331.534168284787</v>
      </c>
    </row>
    <row r="23114" spans="1:8" x14ac:dyDescent="0.25">
      <c r="A23114">
        <v>72614</v>
      </c>
      <c r="B23114" s="2">
        <v>44331.169774468217</v>
      </c>
      <c r="C23114">
        <v>74489</v>
      </c>
      <c r="D23114">
        <v>250679</v>
      </c>
      <c r="E23114" s="45">
        <v>4</v>
      </c>
      <c r="F23114" s="44">
        <v>6</v>
      </c>
      <c r="G23114" s="45">
        <v>0</v>
      </c>
      <c r="H23114" s="2">
        <v>44331.169774468217</v>
      </c>
    </row>
    <row r="23115" spans="1:8" x14ac:dyDescent="0.25">
      <c r="A23115">
        <v>72618</v>
      </c>
      <c r="B23115" s="2">
        <v>44331.173284096803</v>
      </c>
      <c r="C23115">
        <v>16178</v>
      </c>
      <c r="D23115">
        <v>5151</v>
      </c>
      <c r="E23115" s="45">
        <v>7</v>
      </c>
      <c r="F23115" s="44">
        <v>6</v>
      </c>
      <c r="G23115" s="45">
        <v>3</v>
      </c>
      <c r="H23115" s="2">
        <v>44331.298284096803</v>
      </c>
    </row>
    <row r="23116" spans="1:8" x14ac:dyDescent="0.25">
      <c r="A23116">
        <v>72621</v>
      </c>
      <c r="B23116" s="2">
        <v>44331.177007354963</v>
      </c>
      <c r="C23116">
        <v>33907</v>
      </c>
      <c r="D23116">
        <v>347008</v>
      </c>
      <c r="E23116" s="45">
        <v>5</v>
      </c>
      <c r="F23116" s="44">
        <v>6</v>
      </c>
      <c r="G23116" s="45">
        <v>1</v>
      </c>
      <c r="H23116" s="2">
        <v>44331.218674021628</v>
      </c>
    </row>
    <row r="23117" spans="1:8" x14ac:dyDescent="0.25">
      <c r="A23117">
        <v>72626</v>
      </c>
      <c r="B23117" s="2">
        <v>44331.177831354718</v>
      </c>
      <c r="C23117">
        <v>250641</v>
      </c>
      <c r="D23117">
        <v>123413</v>
      </c>
      <c r="E23117" s="45">
        <v>4</v>
      </c>
      <c r="F23117" s="44">
        <v>6</v>
      </c>
      <c r="G23117" s="45">
        <v>0</v>
      </c>
      <c r="H23117" s="2">
        <v>44331.177831354718</v>
      </c>
    </row>
    <row r="23118" spans="1:8" x14ac:dyDescent="0.25">
      <c r="A23118">
        <v>72630</v>
      </c>
      <c r="B23118" s="2">
        <v>44331.179570909757</v>
      </c>
      <c r="C23118">
        <v>123129</v>
      </c>
      <c r="D23118">
        <v>258219</v>
      </c>
      <c r="E23118" s="45">
        <v>4</v>
      </c>
      <c r="F23118" s="44">
        <v>6</v>
      </c>
      <c r="G23118" s="45">
        <v>0</v>
      </c>
      <c r="H23118" s="2">
        <v>44331.179570909757</v>
      </c>
    </row>
    <row r="23119" spans="1:8" x14ac:dyDescent="0.25">
      <c r="A23119">
        <v>72631</v>
      </c>
      <c r="B23119" s="2">
        <v>44331.184249190941</v>
      </c>
      <c r="C23119">
        <v>117542</v>
      </c>
      <c r="D23119">
        <v>357547</v>
      </c>
      <c r="E23119" s="45">
        <v>19</v>
      </c>
      <c r="F23119" s="44">
        <v>5</v>
      </c>
      <c r="G23119" s="45">
        <v>-9</v>
      </c>
      <c r="H23119" s="2">
        <v>44330.809249190941</v>
      </c>
    </row>
    <row r="23120" spans="1:8" x14ac:dyDescent="0.25">
      <c r="A23120">
        <v>72635</v>
      </c>
      <c r="B23120" s="2">
        <v>44331.184333333338</v>
      </c>
      <c r="C23120">
        <v>158099</v>
      </c>
      <c r="D23120">
        <v>250679</v>
      </c>
      <c r="E23120" s="45">
        <v>5</v>
      </c>
      <c r="F23120" s="44">
        <v>6</v>
      </c>
      <c r="G23120" s="45">
        <v>1</v>
      </c>
      <c r="H23120" s="2">
        <v>44331.226000000002</v>
      </c>
    </row>
    <row r="23121" spans="1:8" x14ac:dyDescent="0.25">
      <c r="A23121">
        <v>72636</v>
      </c>
      <c r="B23121" s="2">
        <v>44331.186284981843</v>
      </c>
      <c r="C23121">
        <v>47527</v>
      </c>
      <c r="D23121">
        <v>411922</v>
      </c>
      <c r="E23121" s="45">
        <v>6</v>
      </c>
      <c r="F23121" s="44">
        <v>6</v>
      </c>
      <c r="G23121" s="45">
        <v>2</v>
      </c>
      <c r="H23121" s="2">
        <v>44331.269618315178</v>
      </c>
    </row>
    <row r="23122" spans="1:8" x14ac:dyDescent="0.25">
      <c r="A23122">
        <v>72641</v>
      </c>
      <c r="B23122" s="2">
        <v>44331.187566759239</v>
      </c>
      <c r="C23122">
        <v>72819</v>
      </c>
      <c r="D23122">
        <v>158978</v>
      </c>
      <c r="E23122" s="45">
        <v>10</v>
      </c>
      <c r="F23122" s="44">
        <v>6</v>
      </c>
      <c r="G23122" s="45">
        <v>6</v>
      </c>
      <c r="H23122" s="2">
        <v>44331.437566759239</v>
      </c>
    </row>
    <row r="23123" spans="1:8" x14ac:dyDescent="0.25">
      <c r="A23123">
        <v>72645</v>
      </c>
      <c r="B23123" s="2">
        <v>44331.188333333339</v>
      </c>
      <c r="C23123">
        <v>340069</v>
      </c>
      <c r="D23123">
        <v>158978</v>
      </c>
      <c r="E23123" s="45">
        <v>5</v>
      </c>
      <c r="F23123" s="44">
        <v>6</v>
      </c>
      <c r="G23123" s="45">
        <v>1</v>
      </c>
      <c r="H23123" s="2">
        <v>44331.23</v>
      </c>
    </row>
    <row r="23124" spans="1:8" x14ac:dyDescent="0.25">
      <c r="A23124">
        <v>72647</v>
      </c>
      <c r="B23124" s="2">
        <v>44331.194402905363</v>
      </c>
      <c r="C23124">
        <v>169568</v>
      </c>
      <c r="D23124">
        <v>296511</v>
      </c>
      <c r="E23124" s="45">
        <v>5</v>
      </c>
      <c r="F23124" s="44">
        <v>6</v>
      </c>
      <c r="G23124" s="45">
        <v>1</v>
      </c>
      <c r="H23124" s="2">
        <v>44331.236069572027</v>
      </c>
    </row>
    <row r="23125" spans="1:8" x14ac:dyDescent="0.25">
      <c r="A23125">
        <v>72652</v>
      </c>
      <c r="B23125" s="2">
        <v>44331.197194174754</v>
      </c>
      <c r="C23125">
        <v>194966</v>
      </c>
      <c r="D23125">
        <v>109742</v>
      </c>
      <c r="E23125" s="45">
        <v>15</v>
      </c>
      <c r="F23125" s="44">
        <v>6</v>
      </c>
      <c r="G23125" s="45">
        <v>11</v>
      </c>
      <c r="H23125" s="2">
        <v>44331.65552750809</v>
      </c>
    </row>
    <row r="23126" spans="1:8" x14ac:dyDescent="0.25">
      <c r="A23126">
        <v>72654</v>
      </c>
      <c r="B23126" s="2">
        <v>44331.198333333334</v>
      </c>
      <c r="C23126">
        <v>233097</v>
      </c>
      <c r="D23126">
        <v>123413</v>
      </c>
      <c r="E23126" s="45">
        <v>8</v>
      </c>
      <c r="F23126" s="44">
        <v>6</v>
      </c>
      <c r="G23126" s="45">
        <v>4</v>
      </c>
      <c r="H23126" s="2">
        <v>44331.364999999998</v>
      </c>
    </row>
    <row r="23127" spans="1:8" x14ac:dyDescent="0.25">
      <c r="A23127">
        <v>72658</v>
      </c>
      <c r="B23127" s="2">
        <v>44331.201391644034</v>
      </c>
      <c r="C23127">
        <v>165253</v>
      </c>
      <c r="D23127">
        <v>258219</v>
      </c>
      <c r="E23127" s="45">
        <v>7</v>
      </c>
      <c r="F23127" s="44">
        <v>6</v>
      </c>
      <c r="G23127" s="45">
        <v>3</v>
      </c>
      <c r="H23127" s="2">
        <v>44331.326391644034</v>
      </c>
    </row>
    <row r="23128" spans="1:8" x14ac:dyDescent="0.25">
      <c r="A23128">
        <v>72661</v>
      </c>
      <c r="B23128" s="2">
        <v>44331.203262135925</v>
      </c>
      <c r="C23128">
        <v>136874</v>
      </c>
      <c r="D23128">
        <v>470762</v>
      </c>
      <c r="E23128" s="45">
        <v>22</v>
      </c>
      <c r="F23128" s="44">
        <v>5</v>
      </c>
      <c r="G23128" s="45">
        <v>-6</v>
      </c>
      <c r="H23128" s="2">
        <v>44330.953262135925</v>
      </c>
    </row>
    <row r="23129" spans="1:8" x14ac:dyDescent="0.25">
      <c r="A23129">
        <v>72665</v>
      </c>
      <c r="B23129" s="2">
        <v>44331.20435193945</v>
      </c>
      <c r="C23129">
        <v>343340</v>
      </c>
      <c r="D23129">
        <v>458081</v>
      </c>
      <c r="E23129" s="45">
        <v>6</v>
      </c>
      <c r="F23129" s="44">
        <v>6</v>
      </c>
      <c r="G23129" s="45">
        <v>2</v>
      </c>
      <c r="H23129" s="2">
        <v>44331.287685272786</v>
      </c>
    </row>
    <row r="23130" spans="1:8" x14ac:dyDescent="0.25">
      <c r="A23130">
        <v>72667</v>
      </c>
      <c r="B23130" s="2">
        <v>44331.205603198337</v>
      </c>
      <c r="C23130">
        <v>257386</v>
      </c>
      <c r="D23130">
        <v>411922</v>
      </c>
      <c r="E23130" s="45">
        <v>6</v>
      </c>
      <c r="F23130" s="44">
        <v>6</v>
      </c>
      <c r="G23130" s="45">
        <v>2</v>
      </c>
      <c r="H23130" s="2">
        <v>44331.288936531673</v>
      </c>
    </row>
    <row r="23131" spans="1:8" x14ac:dyDescent="0.25">
      <c r="A23131">
        <v>72669</v>
      </c>
      <c r="B23131" s="2">
        <v>44331.206093851128</v>
      </c>
      <c r="C23131">
        <v>305970</v>
      </c>
      <c r="D23131">
        <v>104958</v>
      </c>
      <c r="E23131" s="45">
        <v>21</v>
      </c>
      <c r="F23131" s="44">
        <v>5</v>
      </c>
      <c r="G23131" s="45">
        <v>-7</v>
      </c>
      <c r="H23131" s="2">
        <v>44330.914427184463</v>
      </c>
    </row>
    <row r="23132" spans="1:8" x14ac:dyDescent="0.25">
      <c r="A23132">
        <v>72672</v>
      </c>
      <c r="B23132" s="2">
        <v>44331.208116504851</v>
      </c>
      <c r="C23132">
        <v>203195</v>
      </c>
      <c r="D23132">
        <v>230507</v>
      </c>
      <c r="E23132" s="45">
        <v>10</v>
      </c>
      <c r="F23132" s="44">
        <v>6</v>
      </c>
      <c r="G23132" s="45">
        <v>6</v>
      </c>
      <c r="H23132" s="2">
        <v>44331.458116504851</v>
      </c>
    </row>
    <row r="23133" spans="1:8" x14ac:dyDescent="0.25">
      <c r="A23133">
        <v>72675</v>
      </c>
      <c r="B23133" s="2">
        <v>44331.208333333336</v>
      </c>
      <c r="C23133">
        <v>50476</v>
      </c>
      <c r="D23133">
        <v>250679</v>
      </c>
      <c r="E23133" s="45">
        <v>6</v>
      </c>
      <c r="F23133" s="44">
        <v>6</v>
      </c>
      <c r="G23133" s="45">
        <v>1</v>
      </c>
      <c r="H23133" s="2">
        <v>44331.25</v>
      </c>
    </row>
    <row r="23134" spans="1:8" x14ac:dyDescent="0.25">
      <c r="A23134">
        <v>72676</v>
      </c>
      <c r="B23134" s="2">
        <v>44331.208685567799</v>
      </c>
      <c r="C23134">
        <v>143505</v>
      </c>
      <c r="D23134">
        <v>267852</v>
      </c>
      <c r="E23134" s="45">
        <v>7</v>
      </c>
      <c r="F23134" s="44">
        <v>6</v>
      </c>
      <c r="G23134" s="45">
        <v>2</v>
      </c>
      <c r="H23134" s="2">
        <v>44331.292018901135</v>
      </c>
    </row>
    <row r="23135" spans="1:8" x14ac:dyDescent="0.25">
      <c r="A23135">
        <v>72679</v>
      </c>
      <c r="B23135" s="2">
        <v>44331.209082308422</v>
      </c>
      <c r="C23135">
        <v>126885</v>
      </c>
      <c r="D23135">
        <v>260185</v>
      </c>
      <c r="E23135" s="45">
        <v>8</v>
      </c>
      <c r="F23135" s="44">
        <v>6</v>
      </c>
      <c r="G23135" s="45">
        <v>3</v>
      </c>
      <c r="H23135" s="2">
        <v>44331.334082308422</v>
      </c>
    </row>
    <row r="23136" spans="1:8" x14ac:dyDescent="0.25">
      <c r="A23136">
        <v>72680</v>
      </c>
      <c r="B23136" s="2">
        <v>44331.209112826931</v>
      </c>
      <c r="C23136">
        <v>251733</v>
      </c>
      <c r="D23136">
        <v>411922</v>
      </c>
      <c r="E23136" s="45">
        <v>8</v>
      </c>
      <c r="F23136" s="44">
        <v>6</v>
      </c>
      <c r="G23136" s="45">
        <v>3</v>
      </c>
      <c r="H23136" s="2">
        <v>44331.334112826931</v>
      </c>
    </row>
    <row r="23137" spans="1:8" x14ac:dyDescent="0.25">
      <c r="A23137">
        <v>72685</v>
      </c>
      <c r="B23137" s="2">
        <v>44331.211757281555</v>
      </c>
      <c r="C23137">
        <v>277931</v>
      </c>
      <c r="D23137">
        <v>40694</v>
      </c>
      <c r="E23137" s="45">
        <v>0</v>
      </c>
      <c r="F23137" s="44">
        <v>6</v>
      </c>
      <c r="G23137" s="45">
        <v>-5</v>
      </c>
      <c r="H23137" s="2">
        <v>44331.003423948219</v>
      </c>
    </row>
    <row r="23138" spans="1:8" x14ac:dyDescent="0.25">
      <c r="A23138">
        <v>72686</v>
      </c>
      <c r="B23138" s="2">
        <v>44331.2141788995</v>
      </c>
      <c r="C23138">
        <v>267642</v>
      </c>
      <c r="D23138">
        <v>396686</v>
      </c>
      <c r="E23138" s="45">
        <v>6</v>
      </c>
      <c r="F23138" s="44">
        <v>6</v>
      </c>
      <c r="G23138" s="45">
        <v>1</v>
      </c>
      <c r="H23138" s="2">
        <v>44331.255845566164</v>
      </c>
    </row>
    <row r="23139" spans="1:8" x14ac:dyDescent="0.25">
      <c r="A23139">
        <v>72690</v>
      </c>
      <c r="B23139" s="2">
        <v>44331.214333333337</v>
      </c>
      <c r="C23139">
        <v>120511</v>
      </c>
      <c r="D23139">
        <v>12149</v>
      </c>
      <c r="E23139" s="45">
        <v>6</v>
      </c>
      <c r="F23139" s="44">
        <v>6</v>
      </c>
      <c r="G23139" s="45">
        <v>1</v>
      </c>
      <c r="H23139" s="2">
        <v>44331.256000000001</v>
      </c>
    </row>
    <row r="23140" spans="1:8" x14ac:dyDescent="0.25">
      <c r="A23140">
        <v>72694</v>
      </c>
      <c r="B23140" s="2">
        <v>44331.224860377821</v>
      </c>
      <c r="C23140">
        <v>83614</v>
      </c>
      <c r="D23140">
        <v>122902</v>
      </c>
      <c r="E23140" s="45">
        <v>5</v>
      </c>
      <c r="F23140" s="44">
        <v>6</v>
      </c>
      <c r="G23140" s="45">
        <v>0</v>
      </c>
      <c r="H23140" s="2">
        <v>44331.224860377821</v>
      </c>
    </row>
    <row r="23141" spans="1:8" x14ac:dyDescent="0.25">
      <c r="A23141">
        <v>72696</v>
      </c>
      <c r="B23141" s="2">
        <v>44331.226477858821</v>
      </c>
      <c r="C23141">
        <v>323191</v>
      </c>
      <c r="D23141">
        <v>250679</v>
      </c>
      <c r="E23141" s="45">
        <v>6</v>
      </c>
      <c r="F23141" s="44">
        <v>6</v>
      </c>
      <c r="G23141" s="45">
        <v>1</v>
      </c>
      <c r="H23141" s="2">
        <v>44331.268144525486</v>
      </c>
    </row>
    <row r="23142" spans="1:8" x14ac:dyDescent="0.25">
      <c r="A23142">
        <v>72697</v>
      </c>
      <c r="B23142" s="2">
        <v>44331.232398449662</v>
      </c>
      <c r="C23142">
        <v>150076</v>
      </c>
      <c r="D23142">
        <v>360778</v>
      </c>
      <c r="E23142" s="45">
        <v>7</v>
      </c>
      <c r="F23142" s="44">
        <v>6</v>
      </c>
      <c r="G23142" s="45">
        <v>2</v>
      </c>
      <c r="H23142" s="2">
        <v>44331.315731782997</v>
      </c>
    </row>
    <row r="23143" spans="1:8" x14ac:dyDescent="0.25">
      <c r="A23143">
        <v>72698</v>
      </c>
      <c r="B23143" s="2">
        <v>44331.235220064722</v>
      </c>
      <c r="C23143">
        <v>32478</v>
      </c>
      <c r="D23143">
        <v>153893</v>
      </c>
      <c r="E23143" s="45">
        <v>22</v>
      </c>
      <c r="F23143" s="44">
        <v>5</v>
      </c>
      <c r="G23143" s="45">
        <v>-7</v>
      </c>
      <c r="H23143" s="2">
        <v>44330.943553398058</v>
      </c>
    </row>
    <row r="23144" spans="1:8" x14ac:dyDescent="0.25">
      <c r="A23144">
        <v>72700</v>
      </c>
      <c r="B23144" s="2">
        <v>44331.235938596757</v>
      </c>
      <c r="C23144">
        <v>145878</v>
      </c>
      <c r="D23144">
        <v>119655</v>
      </c>
      <c r="E23144" s="45">
        <v>12</v>
      </c>
      <c r="F23144" s="44">
        <v>6</v>
      </c>
      <c r="G23144" s="45">
        <v>7</v>
      </c>
      <c r="H23144" s="2">
        <v>44331.527605263422</v>
      </c>
    </row>
    <row r="23145" spans="1:8" x14ac:dyDescent="0.25">
      <c r="A23145">
        <v>72702</v>
      </c>
      <c r="B23145" s="2">
        <v>44331.239936521502</v>
      </c>
      <c r="C23145">
        <v>240873</v>
      </c>
      <c r="D23145">
        <v>357547</v>
      </c>
      <c r="E23145" s="45">
        <v>5</v>
      </c>
      <c r="F23145" s="44">
        <v>6</v>
      </c>
      <c r="G23145" s="45">
        <v>0</v>
      </c>
      <c r="H23145" s="2">
        <v>44331.239936521502</v>
      </c>
    </row>
    <row r="23146" spans="1:8" x14ac:dyDescent="0.25">
      <c r="A23146">
        <v>72703</v>
      </c>
      <c r="B23146" s="2">
        <v>44331.240074433656</v>
      </c>
      <c r="C23146">
        <v>240962</v>
      </c>
      <c r="D23146">
        <v>88863</v>
      </c>
      <c r="E23146" s="45">
        <v>14</v>
      </c>
      <c r="F23146" s="44">
        <v>6</v>
      </c>
      <c r="G23146" s="45">
        <v>9</v>
      </c>
      <c r="H23146" s="2">
        <v>44331.615074433656</v>
      </c>
    </row>
    <row r="23147" spans="1:8" x14ac:dyDescent="0.25">
      <c r="A23147">
        <v>72704</v>
      </c>
      <c r="B23147" s="2">
        <v>44331.243507187108</v>
      </c>
      <c r="C23147">
        <v>47967</v>
      </c>
      <c r="D23147">
        <v>249345</v>
      </c>
      <c r="E23147" s="45">
        <v>7</v>
      </c>
      <c r="F23147" s="44">
        <v>6</v>
      </c>
      <c r="G23147" s="45">
        <v>2</v>
      </c>
      <c r="H23147" s="2">
        <v>44331.326840520444</v>
      </c>
    </row>
    <row r="23148" spans="1:8" x14ac:dyDescent="0.25">
      <c r="A23148">
        <v>72706</v>
      </c>
      <c r="B23148" s="2">
        <v>44331.244453260901</v>
      </c>
      <c r="C23148">
        <v>80701</v>
      </c>
      <c r="D23148">
        <v>72098</v>
      </c>
      <c r="E23148" s="45">
        <v>7</v>
      </c>
      <c r="F23148" s="44">
        <v>6</v>
      </c>
      <c r="G23148" s="45">
        <v>2</v>
      </c>
      <c r="H23148" s="2">
        <v>44331.327786594236</v>
      </c>
    </row>
    <row r="23149" spans="1:8" x14ac:dyDescent="0.25">
      <c r="A23149">
        <v>72711</v>
      </c>
      <c r="B23149" s="2">
        <v>44331.247840815457</v>
      </c>
      <c r="C23149">
        <v>85520</v>
      </c>
      <c r="D23149">
        <v>473323</v>
      </c>
      <c r="E23149" s="45">
        <v>5</v>
      </c>
      <c r="F23149" s="44">
        <v>6</v>
      </c>
      <c r="G23149" s="45">
        <v>0</v>
      </c>
      <c r="H23149" s="2">
        <v>44331.247840815457</v>
      </c>
    </row>
    <row r="23150" spans="1:8" x14ac:dyDescent="0.25">
      <c r="A23150">
        <v>72712</v>
      </c>
      <c r="B23150" s="2">
        <v>44331.248165048542</v>
      </c>
      <c r="C23150">
        <v>273647</v>
      </c>
      <c r="D23150">
        <v>250679</v>
      </c>
      <c r="E23150" s="45">
        <v>14</v>
      </c>
      <c r="F23150" s="44">
        <v>6</v>
      </c>
      <c r="G23150" s="45">
        <v>9</v>
      </c>
      <c r="H23150" s="2">
        <v>44331.623165048542</v>
      </c>
    </row>
    <row r="23151" spans="1:8" x14ac:dyDescent="0.25">
      <c r="A23151">
        <v>72717</v>
      </c>
      <c r="B23151" s="2">
        <v>44331.251350444043</v>
      </c>
      <c r="C23151">
        <v>14710</v>
      </c>
      <c r="D23151">
        <v>292608</v>
      </c>
      <c r="E23151" s="45">
        <v>8</v>
      </c>
      <c r="F23151" s="44">
        <v>6</v>
      </c>
      <c r="G23151" s="45">
        <v>2</v>
      </c>
      <c r="H23151" s="2">
        <v>44331.334683777379</v>
      </c>
    </row>
    <row r="23152" spans="1:8" x14ac:dyDescent="0.25">
      <c r="A23152">
        <v>72720</v>
      </c>
      <c r="B23152" s="2">
        <v>44331.252999999997</v>
      </c>
      <c r="C23152">
        <v>237534</v>
      </c>
      <c r="D23152">
        <v>411922</v>
      </c>
      <c r="E23152" s="45">
        <v>6</v>
      </c>
      <c r="F23152" s="44">
        <v>6</v>
      </c>
      <c r="G23152" s="45">
        <v>0</v>
      </c>
      <c r="H23152" s="2">
        <v>44331.252999999997</v>
      </c>
    </row>
    <row r="23153" spans="1:8" x14ac:dyDescent="0.25">
      <c r="A23153">
        <v>72722</v>
      </c>
      <c r="B23153" s="2">
        <v>44331.260170293281</v>
      </c>
      <c r="C23153">
        <v>116778</v>
      </c>
      <c r="D23153">
        <v>470762</v>
      </c>
      <c r="E23153" s="45">
        <v>6</v>
      </c>
      <c r="F23153" s="44">
        <v>6</v>
      </c>
      <c r="G23153" s="45">
        <v>0</v>
      </c>
      <c r="H23153" s="2">
        <v>44331.260170293281</v>
      </c>
    </row>
    <row r="23154" spans="1:8" x14ac:dyDescent="0.25">
      <c r="A23154">
        <v>72725</v>
      </c>
      <c r="B23154" s="2">
        <v>44331.260994293036</v>
      </c>
      <c r="C23154">
        <v>90938</v>
      </c>
      <c r="D23154">
        <v>470762</v>
      </c>
      <c r="E23154" s="45">
        <v>8</v>
      </c>
      <c r="F23154" s="44">
        <v>6</v>
      </c>
      <c r="G23154" s="45">
        <v>2</v>
      </c>
      <c r="H23154" s="2">
        <v>44331.344327626372</v>
      </c>
    </row>
    <row r="23155" spans="1:8" x14ac:dyDescent="0.25">
      <c r="A23155">
        <v>72730</v>
      </c>
      <c r="B23155" s="2">
        <v>44331.261604663225</v>
      </c>
      <c r="C23155">
        <v>296344</v>
      </c>
      <c r="D23155">
        <v>12845</v>
      </c>
      <c r="E23155" s="45">
        <v>7</v>
      </c>
      <c r="F23155" s="44">
        <v>6</v>
      </c>
      <c r="G23155" s="45">
        <v>1</v>
      </c>
      <c r="H23155" s="2">
        <v>44331.303271329889</v>
      </c>
    </row>
    <row r="23156" spans="1:8" x14ac:dyDescent="0.25">
      <c r="A23156">
        <v>72731</v>
      </c>
      <c r="B23156" s="2">
        <v>44331.262672811063</v>
      </c>
      <c r="C23156">
        <v>26374</v>
      </c>
      <c r="D23156">
        <v>5151</v>
      </c>
      <c r="E23156" s="45">
        <v>6</v>
      </c>
      <c r="F23156" s="44">
        <v>6</v>
      </c>
      <c r="G23156" s="45">
        <v>0</v>
      </c>
      <c r="H23156" s="2">
        <v>44331.262672811063</v>
      </c>
    </row>
    <row r="23157" spans="1:8" x14ac:dyDescent="0.25">
      <c r="A23157">
        <v>72734</v>
      </c>
      <c r="B23157" s="2">
        <v>44331.263161107214</v>
      </c>
      <c r="C23157">
        <v>153598</v>
      </c>
      <c r="D23157">
        <v>413446</v>
      </c>
      <c r="E23157" s="45">
        <v>9</v>
      </c>
      <c r="F23157" s="44">
        <v>6</v>
      </c>
      <c r="G23157" s="45">
        <v>3</v>
      </c>
      <c r="H23157" s="2">
        <v>44331.388161107214</v>
      </c>
    </row>
    <row r="23158" spans="1:8" x14ac:dyDescent="0.25">
      <c r="A23158">
        <v>72739</v>
      </c>
      <c r="B23158" s="2">
        <v>44331.26725058748</v>
      </c>
      <c r="C23158">
        <v>320979</v>
      </c>
      <c r="D23158">
        <v>230507</v>
      </c>
      <c r="E23158" s="45">
        <v>6</v>
      </c>
      <c r="F23158" s="44">
        <v>6</v>
      </c>
      <c r="G23158" s="45">
        <v>0</v>
      </c>
      <c r="H23158" s="2">
        <v>44331.26725058748</v>
      </c>
    </row>
    <row r="23159" spans="1:8" x14ac:dyDescent="0.25">
      <c r="A23159">
        <v>72743</v>
      </c>
      <c r="B23159" s="2">
        <v>44331.26776940214</v>
      </c>
      <c r="C23159">
        <v>15479</v>
      </c>
      <c r="D23159">
        <v>158978</v>
      </c>
      <c r="E23159" s="45">
        <v>7</v>
      </c>
      <c r="F23159" s="44">
        <v>6</v>
      </c>
      <c r="G23159" s="45">
        <v>1</v>
      </c>
      <c r="H23159" s="2">
        <v>44331.309436068805</v>
      </c>
    </row>
    <row r="23160" spans="1:8" x14ac:dyDescent="0.25">
      <c r="A23160">
        <v>72748</v>
      </c>
      <c r="B23160" s="2">
        <v>44331.268440809348</v>
      </c>
      <c r="C23160">
        <v>127290</v>
      </c>
      <c r="D23160">
        <v>166857</v>
      </c>
      <c r="E23160" s="45">
        <v>23</v>
      </c>
      <c r="F23160" s="44">
        <v>5</v>
      </c>
      <c r="G23160" s="45">
        <v>-7</v>
      </c>
      <c r="H23160" s="2">
        <v>44330.976774142684</v>
      </c>
    </row>
    <row r="23161" spans="1:8" x14ac:dyDescent="0.25">
      <c r="A23161">
        <v>72753</v>
      </c>
      <c r="B23161" s="2">
        <v>44331.269569994205</v>
      </c>
      <c r="C23161">
        <v>156649</v>
      </c>
      <c r="D23161">
        <v>212452</v>
      </c>
      <c r="E23161" s="45">
        <v>7</v>
      </c>
      <c r="F23161" s="44">
        <v>6</v>
      </c>
      <c r="G23161" s="45">
        <v>1</v>
      </c>
      <c r="H23161" s="2">
        <v>44331.311236660869</v>
      </c>
    </row>
    <row r="23162" spans="1:8" x14ac:dyDescent="0.25">
      <c r="A23162">
        <v>72757</v>
      </c>
      <c r="B23162" s="2">
        <v>44331.271095919677</v>
      </c>
      <c r="C23162">
        <v>290084</v>
      </c>
      <c r="D23162">
        <v>154256</v>
      </c>
      <c r="E23162" s="45">
        <v>7</v>
      </c>
      <c r="F23162" s="44">
        <v>6</v>
      </c>
      <c r="G23162" s="45">
        <v>1</v>
      </c>
      <c r="H23162" s="2">
        <v>44331.312762586342</v>
      </c>
    </row>
    <row r="23163" spans="1:8" x14ac:dyDescent="0.25">
      <c r="A23163">
        <v>72759</v>
      </c>
      <c r="B23163" s="2">
        <v>44331.271675771357</v>
      </c>
      <c r="C23163">
        <v>284983</v>
      </c>
      <c r="D23163">
        <v>10148</v>
      </c>
      <c r="E23163" s="45">
        <v>10</v>
      </c>
      <c r="F23163" s="44">
        <v>6</v>
      </c>
      <c r="G23163" s="45">
        <v>4</v>
      </c>
      <c r="H23163" s="2">
        <v>44331.438342438021</v>
      </c>
    </row>
    <row r="23164" spans="1:8" x14ac:dyDescent="0.25">
      <c r="A23164">
        <v>72761</v>
      </c>
      <c r="B23164" s="2">
        <v>44331.275521103547</v>
      </c>
      <c r="C23164">
        <v>135251</v>
      </c>
      <c r="D23164">
        <v>118549</v>
      </c>
      <c r="E23164" s="45">
        <v>9</v>
      </c>
      <c r="F23164" s="44">
        <v>6</v>
      </c>
      <c r="G23164" s="45">
        <v>3</v>
      </c>
      <c r="H23164" s="2">
        <v>44331.400521103547</v>
      </c>
    </row>
    <row r="23165" spans="1:8" x14ac:dyDescent="0.25">
      <c r="A23165">
        <v>72766</v>
      </c>
      <c r="B23165" s="2">
        <v>44331.277999999998</v>
      </c>
      <c r="C23165">
        <v>343942</v>
      </c>
      <c r="D23165">
        <v>149749</v>
      </c>
      <c r="E23165" s="45">
        <v>18</v>
      </c>
      <c r="F23165" s="44">
        <v>6</v>
      </c>
      <c r="G23165" s="45">
        <v>12</v>
      </c>
      <c r="H23165" s="2">
        <v>44331.777999999998</v>
      </c>
    </row>
    <row r="23166" spans="1:8" x14ac:dyDescent="0.25">
      <c r="A23166">
        <v>72770</v>
      </c>
      <c r="B23166" s="2">
        <v>44331.27890938511</v>
      </c>
      <c r="C23166">
        <v>9298</v>
      </c>
      <c r="D23166">
        <v>112334</v>
      </c>
      <c r="E23166" s="45">
        <v>23</v>
      </c>
      <c r="F23166" s="44">
        <v>5</v>
      </c>
      <c r="G23166" s="45">
        <v>-7</v>
      </c>
      <c r="H23166" s="2">
        <v>44330.987242718445</v>
      </c>
    </row>
    <row r="23167" spans="1:8" x14ac:dyDescent="0.25">
      <c r="A23167">
        <v>72774</v>
      </c>
      <c r="B23167" s="2">
        <v>44331.282906582841</v>
      </c>
      <c r="C23167">
        <v>221671</v>
      </c>
      <c r="D23167">
        <v>411922</v>
      </c>
      <c r="E23167" s="45">
        <v>8</v>
      </c>
      <c r="F23167" s="44">
        <v>6</v>
      </c>
      <c r="G23167" s="45">
        <v>2</v>
      </c>
      <c r="H23167" s="2">
        <v>44331.366239916177</v>
      </c>
    </row>
    <row r="23168" spans="1:8" x14ac:dyDescent="0.25">
      <c r="A23168">
        <v>72776</v>
      </c>
      <c r="B23168" s="2">
        <v>44331.285500656151</v>
      </c>
      <c r="C23168">
        <v>2728</v>
      </c>
      <c r="D23168">
        <v>98704</v>
      </c>
      <c r="E23168" s="45">
        <v>8</v>
      </c>
      <c r="F23168" s="44">
        <v>6</v>
      </c>
      <c r="G23168" s="45">
        <v>2</v>
      </c>
      <c r="H23168" s="2">
        <v>44331.368833989487</v>
      </c>
    </row>
    <row r="23169" spans="1:8" x14ac:dyDescent="0.25">
      <c r="A23169">
        <v>72781</v>
      </c>
      <c r="B23169" s="2">
        <v>44331.285866878265</v>
      </c>
      <c r="C23169">
        <v>338604</v>
      </c>
      <c r="D23169">
        <v>389689</v>
      </c>
      <c r="E23169" s="45">
        <v>6</v>
      </c>
      <c r="F23169" s="44">
        <v>6</v>
      </c>
      <c r="G23169" s="45">
        <v>0</v>
      </c>
      <c r="H23169" s="2">
        <v>44331.285866878265</v>
      </c>
    </row>
    <row r="23170" spans="1:8" x14ac:dyDescent="0.25">
      <c r="A23170">
        <v>72786</v>
      </c>
      <c r="B23170" s="2">
        <v>44331.28619093851</v>
      </c>
      <c r="C23170">
        <v>263469</v>
      </c>
      <c r="D23170">
        <v>176818</v>
      </c>
      <c r="E23170" s="45">
        <v>13</v>
      </c>
      <c r="F23170" s="44">
        <v>6</v>
      </c>
      <c r="G23170" s="45">
        <v>7</v>
      </c>
      <c r="H23170" s="2">
        <v>44331.577857605174</v>
      </c>
    </row>
    <row r="23171" spans="1:8" x14ac:dyDescent="0.25">
      <c r="A23171">
        <v>72791</v>
      </c>
      <c r="B23171" s="2">
        <v>44331.286666666667</v>
      </c>
      <c r="C23171">
        <v>246024</v>
      </c>
      <c r="D23171">
        <v>88863</v>
      </c>
      <c r="E23171" s="45">
        <v>8</v>
      </c>
      <c r="F23171" s="44">
        <v>6</v>
      </c>
      <c r="G23171" s="45">
        <v>2</v>
      </c>
      <c r="H23171" s="2">
        <v>44331.37</v>
      </c>
    </row>
    <row r="23172" spans="1:8" x14ac:dyDescent="0.25">
      <c r="A23172">
        <v>72794</v>
      </c>
      <c r="B23172" s="2">
        <v>44331.28720969268</v>
      </c>
      <c r="C23172">
        <v>273819</v>
      </c>
      <c r="D23172">
        <v>468237</v>
      </c>
      <c r="E23172" s="45">
        <v>7</v>
      </c>
      <c r="F23172" s="44">
        <v>6</v>
      </c>
      <c r="G23172" s="45">
        <v>1</v>
      </c>
      <c r="H23172" s="2">
        <v>44331.328876359345</v>
      </c>
    </row>
    <row r="23173" spans="1:8" x14ac:dyDescent="0.25">
      <c r="A23173">
        <v>72799</v>
      </c>
      <c r="B23173" s="2">
        <v>44331.287362285228</v>
      </c>
      <c r="C23173">
        <v>300701</v>
      </c>
      <c r="D23173">
        <v>228405</v>
      </c>
      <c r="E23173" s="45">
        <v>7</v>
      </c>
      <c r="F23173" s="44">
        <v>6</v>
      </c>
      <c r="G23173" s="45">
        <v>1</v>
      </c>
      <c r="H23173" s="2">
        <v>44331.329028951892</v>
      </c>
    </row>
    <row r="23174" spans="1:8" x14ac:dyDescent="0.25">
      <c r="A23174">
        <v>72801</v>
      </c>
      <c r="B23174" s="2">
        <v>44331.288125247964</v>
      </c>
      <c r="C23174">
        <v>330415</v>
      </c>
      <c r="D23174">
        <v>341842</v>
      </c>
      <c r="E23174" s="45">
        <v>0</v>
      </c>
      <c r="F23174" s="44">
        <v>6</v>
      </c>
      <c r="G23174" s="45">
        <v>-6</v>
      </c>
      <c r="H23174" s="2">
        <v>44331.038125247964</v>
      </c>
    </row>
    <row r="23175" spans="1:8" x14ac:dyDescent="0.25">
      <c r="A23175">
        <v>72802</v>
      </c>
      <c r="B23175" s="2">
        <v>44331.288333333338</v>
      </c>
      <c r="C23175">
        <v>217906</v>
      </c>
      <c r="D23175">
        <v>304128</v>
      </c>
      <c r="E23175" s="45">
        <v>7</v>
      </c>
      <c r="F23175" s="44">
        <v>6</v>
      </c>
      <c r="G23175" s="45">
        <v>1</v>
      </c>
      <c r="H23175" s="2">
        <v>44331.33</v>
      </c>
    </row>
    <row r="23176" spans="1:8" x14ac:dyDescent="0.25">
      <c r="A23176">
        <v>72804</v>
      </c>
      <c r="B23176" s="2">
        <v>44331.28833887753</v>
      </c>
      <c r="C23176">
        <v>85851</v>
      </c>
      <c r="D23176">
        <v>472908</v>
      </c>
      <c r="E23176" s="45">
        <v>8</v>
      </c>
      <c r="F23176" s="44">
        <v>6</v>
      </c>
      <c r="G23176" s="45">
        <v>2</v>
      </c>
      <c r="H23176" s="2">
        <v>44331.371672210866</v>
      </c>
    </row>
    <row r="23177" spans="1:8" x14ac:dyDescent="0.25">
      <c r="A23177">
        <v>72806</v>
      </c>
      <c r="B23177" s="2">
        <v>44331.290322580644</v>
      </c>
      <c r="C23177">
        <v>102243</v>
      </c>
      <c r="D23177">
        <v>394154</v>
      </c>
      <c r="E23177" s="45">
        <v>9</v>
      </c>
      <c r="F23177" s="44">
        <v>6</v>
      </c>
      <c r="G23177" s="45">
        <v>3</v>
      </c>
      <c r="H23177" s="2">
        <v>44331.415322580644</v>
      </c>
    </row>
    <row r="23178" spans="1:8" x14ac:dyDescent="0.25">
      <c r="A23178">
        <v>72809</v>
      </c>
      <c r="B23178" s="2">
        <v>44331.291695913569</v>
      </c>
      <c r="C23178">
        <v>244215</v>
      </c>
      <c r="D23178">
        <v>141622</v>
      </c>
      <c r="E23178" s="45">
        <v>9</v>
      </c>
      <c r="F23178" s="44">
        <v>6</v>
      </c>
      <c r="G23178" s="45">
        <v>2</v>
      </c>
      <c r="H23178" s="2">
        <v>44331.375029246905</v>
      </c>
    </row>
    <row r="23179" spans="1:8" x14ac:dyDescent="0.25">
      <c r="A23179">
        <v>72812</v>
      </c>
      <c r="B23179" s="2">
        <v>44331.292550431834</v>
      </c>
      <c r="C23179">
        <v>103067</v>
      </c>
      <c r="D23179">
        <v>49074</v>
      </c>
      <c r="E23179" s="45">
        <v>9</v>
      </c>
      <c r="F23179" s="44">
        <v>6</v>
      </c>
      <c r="G23179" s="45">
        <v>2</v>
      </c>
      <c r="H23179" s="2">
        <v>44331.375883765169</v>
      </c>
    </row>
    <row r="23180" spans="1:8" x14ac:dyDescent="0.25">
      <c r="A23180">
        <v>72814</v>
      </c>
      <c r="B23180" s="2">
        <v>44331.295510727257</v>
      </c>
      <c r="C23180">
        <v>342703</v>
      </c>
      <c r="D23180">
        <v>313862</v>
      </c>
      <c r="E23180" s="45">
        <v>8</v>
      </c>
      <c r="F23180" s="44">
        <v>6</v>
      </c>
      <c r="G23180" s="45">
        <v>1</v>
      </c>
      <c r="H23180" s="2">
        <v>44331.337177393922</v>
      </c>
    </row>
    <row r="23181" spans="1:8" x14ac:dyDescent="0.25">
      <c r="A23181">
        <v>72815</v>
      </c>
      <c r="B23181" s="2">
        <v>44331.295666666665</v>
      </c>
      <c r="C23181">
        <v>7679</v>
      </c>
      <c r="D23181">
        <v>251574</v>
      </c>
      <c r="E23181" s="45">
        <v>9</v>
      </c>
      <c r="F23181" s="44">
        <v>6</v>
      </c>
      <c r="G23181" s="45">
        <v>2</v>
      </c>
      <c r="H23181" s="2">
        <v>44331.379000000001</v>
      </c>
    </row>
    <row r="23182" spans="1:8" x14ac:dyDescent="0.25">
      <c r="A23182">
        <v>72818</v>
      </c>
      <c r="B23182" s="2">
        <v>44331.29703665273</v>
      </c>
      <c r="C23182">
        <v>207229</v>
      </c>
      <c r="D23182">
        <v>128664</v>
      </c>
      <c r="E23182" s="45">
        <v>8</v>
      </c>
      <c r="F23182" s="44">
        <v>6</v>
      </c>
      <c r="G23182" s="45">
        <v>1</v>
      </c>
      <c r="H23182" s="2">
        <v>44331.338703319394</v>
      </c>
    </row>
    <row r="23183" spans="1:8" x14ac:dyDescent="0.25">
      <c r="A23183">
        <v>72819</v>
      </c>
      <c r="B23183" s="2">
        <v>44331.29813531907</v>
      </c>
      <c r="C23183">
        <v>170085</v>
      </c>
      <c r="D23183">
        <v>97867</v>
      </c>
      <c r="E23183" s="45">
        <v>10</v>
      </c>
      <c r="F23183" s="44">
        <v>6</v>
      </c>
      <c r="G23183" s="45">
        <v>3</v>
      </c>
      <c r="H23183" s="2">
        <v>44331.42313531907</v>
      </c>
    </row>
    <row r="23184" spans="1:8" x14ac:dyDescent="0.25">
      <c r="A23184">
        <v>72821</v>
      </c>
      <c r="B23184" s="2">
        <v>44331.300210577712</v>
      </c>
      <c r="C23184">
        <v>78379</v>
      </c>
      <c r="D23184">
        <v>74456</v>
      </c>
      <c r="E23184" s="45">
        <v>8</v>
      </c>
      <c r="F23184" s="44">
        <v>6</v>
      </c>
      <c r="G23184" s="45">
        <v>1</v>
      </c>
      <c r="H23184" s="2">
        <v>44331.341877244377</v>
      </c>
    </row>
    <row r="23185" spans="1:8" x14ac:dyDescent="0.25">
      <c r="A23185">
        <v>72824</v>
      </c>
      <c r="B23185" s="2">
        <v>44331.300515762807</v>
      </c>
      <c r="C23185">
        <v>209815</v>
      </c>
      <c r="D23185">
        <v>351192</v>
      </c>
      <c r="E23185" s="45">
        <v>8</v>
      </c>
      <c r="F23185" s="44">
        <v>6</v>
      </c>
      <c r="G23185" s="45">
        <v>1</v>
      </c>
      <c r="H23185" s="2">
        <v>44331.342182429471</v>
      </c>
    </row>
    <row r="23186" spans="1:8" x14ac:dyDescent="0.25">
      <c r="A23186">
        <v>72825</v>
      </c>
      <c r="B23186" s="2">
        <v>44331.300754045304</v>
      </c>
      <c r="C23186">
        <v>179773</v>
      </c>
      <c r="D23186">
        <v>154256</v>
      </c>
      <c r="E23186" s="45">
        <v>18</v>
      </c>
      <c r="F23186" s="44">
        <v>6</v>
      </c>
      <c r="G23186" s="45">
        <v>11</v>
      </c>
      <c r="H23186" s="2">
        <v>44331.759087378639</v>
      </c>
    </row>
    <row r="23187" spans="1:8" x14ac:dyDescent="0.25">
      <c r="A23187">
        <v>72830</v>
      </c>
      <c r="B23187" s="2">
        <v>44331.302468947419</v>
      </c>
      <c r="C23187">
        <v>276633</v>
      </c>
      <c r="D23187">
        <v>411922</v>
      </c>
      <c r="E23187" s="45">
        <v>13</v>
      </c>
      <c r="F23187" s="44">
        <v>6</v>
      </c>
      <c r="G23187" s="45">
        <v>6</v>
      </c>
      <c r="H23187" s="2">
        <v>44331.552468947419</v>
      </c>
    </row>
    <row r="23188" spans="1:8" x14ac:dyDescent="0.25">
      <c r="A23188">
        <v>72834</v>
      </c>
      <c r="B23188" s="2">
        <v>44331.303903317363</v>
      </c>
      <c r="C23188">
        <v>302941</v>
      </c>
      <c r="D23188">
        <v>180939</v>
      </c>
      <c r="E23188" s="45">
        <v>13</v>
      </c>
      <c r="F23188" s="44">
        <v>6</v>
      </c>
      <c r="G23188" s="45">
        <v>6</v>
      </c>
      <c r="H23188" s="2">
        <v>44331.553903317363</v>
      </c>
    </row>
    <row r="23189" spans="1:8" x14ac:dyDescent="0.25">
      <c r="A23189">
        <v>72838</v>
      </c>
      <c r="B23189" s="2">
        <v>44331.306417475731</v>
      </c>
      <c r="C23189">
        <v>152232</v>
      </c>
      <c r="D23189">
        <v>324893</v>
      </c>
      <c r="E23189" s="45">
        <v>16</v>
      </c>
      <c r="F23189" s="44">
        <v>6</v>
      </c>
      <c r="G23189" s="45">
        <v>9</v>
      </c>
      <c r="H23189" s="2">
        <v>44331.681417475731</v>
      </c>
    </row>
    <row r="23190" spans="1:8" x14ac:dyDescent="0.25">
      <c r="A23190">
        <v>72841</v>
      </c>
      <c r="B23190" s="2">
        <v>44331.307260353402</v>
      </c>
      <c r="C23190">
        <v>245531</v>
      </c>
      <c r="D23190">
        <v>189009</v>
      </c>
      <c r="E23190" s="45">
        <v>9</v>
      </c>
      <c r="F23190" s="44">
        <v>6</v>
      </c>
      <c r="G23190" s="45">
        <v>2</v>
      </c>
      <c r="H23190" s="2">
        <v>44331.390593686738</v>
      </c>
    </row>
    <row r="23191" spans="1:8" x14ac:dyDescent="0.25">
      <c r="A23191">
        <v>72846</v>
      </c>
      <c r="B23191" s="2">
        <v>44331.308816797391</v>
      </c>
      <c r="C23191">
        <v>284602</v>
      </c>
      <c r="D23191">
        <v>34152</v>
      </c>
      <c r="E23191" s="45">
        <v>8</v>
      </c>
      <c r="F23191" s="44">
        <v>6</v>
      </c>
      <c r="G23191" s="45">
        <v>1</v>
      </c>
      <c r="H23191" s="2">
        <v>44331.350483464055</v>
      </c>
    </row>
    <row r="23192" spans="1:8" x14ac:dyDescent="0.25">
      <c r="A23192">
        <v>72847</v>
      </c>
      <c r="B23192" s="2">
        <v>44331.309653721677</v>
      </c>
      <c r="C23192">
        <v>144621</v>
      </c>
      <c r="D23192">
        <v>301535</v>
      </c>
      <c r="E23192" s="45">
        <v>12</v>
      </c>
      <c r="F23192" s="44">
        <v>6</v>
      </c>
      <c r="G23192" s="45">
        <v>5</v>
      </c>
      <c r="H23192" s="2">
        <v>44331.517987055013</v>
      </c>
    </row>
    <row r="23193" spans="1:8" x14ac:dyDescent="0.25">
      <c r="A23193">
        <v>72850</v>
      </c>
      <c r="B23193" s="2">
        <v>44331.311593981751</v>
      </c>
      <c r="C23193">
        <v>160940</v>
      </c>
      <c r="D23193">
        <v>180697</v>
      </c>
      <c r="E23193" s="45">
        <v>9</v>
      </c>
      <c r="F23193" s="44">
        <v>6</v>
      </c>
      <c r="G23193" s="45">
        <v>2</v>
      </c>
      <c r="H23193" s="2">
        <v>44331.394927315087</v>
      </c>
    </row>
    <row r="23194" spans="1:8" x14ac:dyDescent="0.25">
      <c r="A23194">
        <v>72855</v>
      </c>
      <c r="B23194" s="2">
        <v>44331.314333333336</v>
      </c>
      <c r="C23194">
        <v>28378</v>
      </c>
      <c r="D23194">
        <v>154256</v>
      </c>
      <c r="E23194" s="45">
        <v>8</v>
      </c>
      <c r="F23194" s="44">
        <v>6</v>
      </c>
      <c r="G23194" s="45">
        <v>1</v>
      </c>
      <c r="H23194" s="2">
        <v>44331.356</v>
      </c>
    </row>
    <row r="23195" spans="1:8" x14ac:dyDescent="0.25">
      <c r="A23195">
        <v>72860</v>
      </c>
      <c r="B23195" s="2">
        <v>44331.315317152104</v>
      </c>
      <c r="C23195">
        <v>275802</v>
      </c>
      <c r="D23195">
        <v>404226</v>
      </c>
      <c r="E23195" s="45">
        <v>22</v>
      </c>
      <c r="F23195" s="44">
        <v>5</v>
      </c>
      <c r="G23195" s="45">
        <v>-9</v>
      </c>
      <c r="H23195" s="2">
        <v>44330.940317152104</v>
      </c>
    </row>
    <row r="23196" spans="1:8" x14ac:dyDescent="0.25">
      <c r="A23196">
        <v>72863</v>
      </c>
      <c r="B23196" s="2">
        <v>44331.315927610092</v>
      </c>
      <c r="C23196">
        <v>22298</v>
      </c>
      <c r="D23196">
        <v>158978</v>
      </c>
      <c r="E23196" s="45">
        <v>10</v>
      </c>
      <c r="F23196" s="44">
        <v>6</v>
      </c>
      <c r="G23196" s="45">
        <v>3</v>
      </c>
      <c r="H23196" s="2">
        <v>44331.440927610092</v>
      </c>
    </row>
    <row r="23197" spans="1:8" x14ac:dyDescent="0.25">
      <c r="A23197">
        <v>72868</v>
      </c>
      <c r="B23197" s="2">
        <v>44331.316568498798</v>
      </c>
      <c r="C23197">
        <v>313262</v>
      </c>
      <c r="D23197">
        <v>230507</v>
      </c>
      <c r="E23197" s="45">
        <v>7</v>
      </c>
      <c r="F23197" s="44">
        <v>6</v>
      </c>
      <c r="G23197" s="45">
        <v>0</v>
      </c>
      <c r="H23197" s="2">
        <v>44331.316568498798</v>
      </c>
    </row>
    <row r="23198" spans="1:8" x14ac:dyDescent="0.25">
      <c r="A23198">
        <v>72873</v>
      </c>
      <c r="B23198" s="2">
        <v>44331.319559312724</v>
      </c>
      <c r="C23198">
        <v>172204</v>
      </c>
      <c r="D23198">
        <v>162482</v>
      </c>
      <c r="E23198" s="45">
        <v>9</v>
      </c>
      <c r="F23198" s="44">
        <v>6</v>
      </c>
      <c r="G23198" s="45">
        <v>2</v>
      </c>
      <c r="H23198" s="2">
        <v>44331.40289264606</v>
      </c>
    </row>
    <row r="23199" spans="1:8" x14ac:dyDescent="0.25">
      <c r="A23199">
        <v>72876</v>
      </c>
      <c r="B23199" s="2">
        <v>44331.320688497573</v>
      </c>
      <c r="C23199">
        <v>198496</v>
      </c>
      <c r="D23199">
        <v>330333</v>
      </c>
      <c r="E23199" s="45">
        <v>14</v>
      </c>
      <c r="F23199" s="44">
        <v>6</v>
      </c>
      <c r="G23199" s="45">
        <v>7</v>
      </c>
      <c r="H23199" s="2">
        <v>44331.612355164238</v>
      </c>
    </row>
    <row r="23200" spans="1:8" x14ac:dyDescent="0.25">
      <c r="A23200">
        <v>72880</v>
      </c>
      <c r="B23200" s="2">
        <v>44331.321543015838</v>
      </c>
      <c r="C23200">
        <v>30737</v>
      </c>
      <c r="D23200">
        <v>324893</v>
      </c>
      <c r="E23200" s="45">
        <v>7</v>
      </c>
      <c r="F23200" s="44">
        <v>6</v>
      </c>
      <c r="G23200" s="45">
        <v>0</v>
      </c>
      <c r="H23200" s="2">
        <v>44331.321543015838</v>
      </c>
    </row>
    <row r="23201" spans="1:8" x14ac:dyDescent="0.25">
      <c r="A23201">
        <v>72882</v>
      </c>
      <c r="B23201" s="2">
        <v>44331.32306894131</v>
      </c>
      <c r="C23201">
        <v>316729</v>
      </c>
      <c r="D23201">
        <v>19846</v>
      </c>
      <c r="E23201" s="45">
        <v>8</v>
      </c>
      <c r="F23201" s="44">
        <v>6</v>
      </c>
      <c r="G23201" s="45">
        <v>1</v>
      </c>
      <c r="H23201" s="2">
        <v>44331.364735607975</v>
      </c>
    </row>
    <row r="23202" spans="1:8" x14ac:dyDescent="0.25">
      <c r="A23202">
        <v>72885</v>
      </c>
      <c r="B23202" s="2">
        <v>44331.324472792752</v>
      </c>
      <c r="C23202">
        <v>89155</v>
      </c>
      <c r="D23202">
        <v>28360</v>
      </c>
      <c r="E23202" s="45">
        <v>10</v>
      </c>
      <c r="F23202" s="44">
        <v>6</v>
      </c>
      <c r="G23202" s="45">
        <v>3</v>
      </c>
      <c r="H23202" s="2">
        <v>44331.449472792752</v>
      </c>
    </row>
    <row r="23203" spans="1:8" x14ac:dyDescent="0.25">
      <c r="A23203">
        <v>72888</v>
      </c>
      <c r="B23203" s="2">
        <v>44331.324839014866</v>
      </c>
      <c r="C23203">
        <v>305588</v>
      </c>
      <c r="D23203">
        <v>411922</v>
      </c>
      <c r="E23203" s="45">
        <v>9</v>
      </c>
      <c r="F23203" s="44">
        <v>6</v>
      </c>
      <c r="G23203" s="45">
        <v>2</v>
      </c>
      <c r="H23203" s="2">
        <v>44331.408172348201</v>
      </c>
    </row>
    <row r="23204" spans="1:8" x14ac:dyDescent="0.25">
      <c r="A23204">
        <v>72890</v>
      </c>
      <c r="B23204" s="2">
        <v>44331.325113681451</v>
      </c>
      <c r="C23204">
        <v>231586</v>
      </c>
      <c r="D23204">
        <v>320962</v>
      </c>
      <c r="E23204" s="45">
        <v>7</v>
      </c>
      <c r="F23204" s="44">
        <v>6</v>
      </c>
      <c r="G23204" s="45">
        <v>0</v>
      </c>
      <c r="H23204" s="2">
        <v>44331.325113681451</v>
      </c>
    </row>
    <row r="23205" spans="1:8" x14ac:dyDescent="0.25">
      <c r="A23205">
        <v>72892</v>
      </c>
      <c r="B23205" s="2">
        <v>44331.327333333335</v>
      </c>
      <c r="C23205">
        <v>314890</v>
      </c>
      <c r="D23205">
        <v>5151</v>
      </c>
      <c r="E23205" s="45">
        <v>8</v>
      </c>
      <c r="F23205" s="44">
        <v>6</v>
      </c>
      <c r="G23205" s="45">
        <v>1</v>
      </c>
      <c r="H23205" s="2">
        <v>44331.368999999999</v>
      </c>
    </row>
    <row r="23206" spans="1:8" x14ac:dyDescent="0.25">
      <c r="A23206">
        <v>72897</v>
      </c>
      <c r="B23206" s="2">
        <v>44331.327524643697</v>
      </c>
      <c r="C23206">
        <v>125600</v>
      </c>
      <c r="D23206">
        <v>298909</v>
      </c>
      <c r="E23206" s="45">
        <v>8</v>
      </c>
      <c r="F23206" s="44">
        <v>6</v>
      </c>
      <c r="G23206" s="45">
        <v>1</v>
      </c>
      <c r="H23206" s="2">
        <v>44331.369191310361</v>
      </c>
    </row>
    <row r="23207" spans="1:8" x14ac:dyDescent="0.25">
      <c r="A23207">
        <v>72898</v>
      </c>
      <c r="B23207" s="2">
        <v>44331.329599902339</v>
      </c>
      <c r="C23207">
        <v>203165</v>
      </c>
      <c r="D23207">
        <v>291304</v>
      </c>
      <c r="E23207" s="45">
        <v>10</v>
      </c>
      <c r="F23207" s="44">
        <v>6</v>
      </c>
      <c r="G23207" s="45">
        <v>3</v>
      </c>
      <c r="H23207" s="2">
        <v>44331.454599902339</v>
      </c>
    </row>
    <row r="23208" spans="1:8" x14ac:dyDescent="0.25">
      <c r="A23208">
        <v>72899</v>
      </c>
      <c r="B23208" s="2">
        <v>44331.334543900877</v>
      </c>
      <c r="C23208">
        <v>173068</v>
      </c>
      <c r="D23208">
        <v>316541</v>
      </c>
      <c r="E23208" s="45">
        <v>10</v>
      </c>
      <c r="F23208" s="44">
        <v>6</v>
      </c>
      <c r="G23208" s="45">
        <v>2</v>
      </c>
      <c r="H23208" s="2">
        <v>44331.417877234213</v>
      </c>
    </row>
    <row r="23209" spans="1:8" x14ac:dyDescent="0.25">
      <c r="A23209">
        <v>72900</v>
      </c>
      <c r="B23209" s="2">
        <v>44331.337504196294</v>
      </c>
      <c r="C23209">
        <v>199449</v>
      </c>
      <c r="D23209">
        <v>47419</v>
      </c>
      <c r="E23209" s="45">
        <v>10</v>
      </c>
      <c r="F23209" s="44">
        <v>6</v>
      </c>
      <c r="G23209" s="45">
        <v>2</v>
      </c>
      <c r="H23209" s="2">
        <v>44331.420837529629</v>
      </c>
    </row>
    <row r="23210" spans="1:8" x14ac:dyDescent="0.25">
      <c r="A23210">
        <v>72904</v>
      </c>
      <c r="B23210" s="2">
        <v>44331.340586565755</v>
      </c>
      <c r="C23210">
        <v>247033</v>
      </c>
      <c r="D23210">
        <v>278351</v>
      </c>
      <c r="E23210" s="45">
        <v>11</v>
      </c>
      <c r="F23210" s="44">
        <v>6</v>
      </c>
      <c r="G23210" s="45">
        <v>3</v>
      </c>
      <c r="H23210" s="2">
        <v>44331.465586565755</v>
      </c>
    </row>
    <row r="23211" spans="1:8" x14ac:dyDescent="0.25">
      <c r="A23211">
        <v>72907</v>
      </c>
      <c r="B23211" s="2">
        <v>44331.341502121039</v>
      </c>
      <c r="C23211">
        <v>286651</v>
      </c>
      <c r="D23211">
        <v>470762</v>
      </c>
      <c r="E23211" s="45">
        <v>0</v>
      </c>
      <c r="F23211" s="44">
        <v>6</v>
      </c>
      <c r="G23211" s="45">
        <v>-8</v>
      </c>
      <c r="H23211" s="2">
        <v>44331.008168787703</v>
      </c>
    </row>
    <row r="23212" spans="1:8" x14ac:dyDescent="0.25">
      <c r="A23212">
        <v>72912</v>
      </c>
      <c r="B23212" s="2">
        <v>44331.342016181232</v>
      </c>
      <c r="C23212">
        <v>161544</v>
      </c>
      <c r="D23212">
        <v>301748</v>
      </c>
      <c r="E23212" s="45">
        <v>17</v>
      </c>
      <c r="F23212" s="44">
        <v>6</v>
      </c>
      <c r="G23212" s="45">
        <v>9</v>
      </c>
      <c r="H23212" s="2">
        <v>44331.717016181232</v>
      </c>
    </row>
    <row r="23213" spans="1:8" x14ac:dyDescent="0.25">
      <c r="A23213">
        <v>72916</v>
      </c>
      <c r="B23213" s="2">
        <v>44331.343180639058</v>
      </c>
      <c r="C23213">
        <v>40653</v>
      </c>
      <c r="D23213">
        <v>25218</v>
      </c>
      <c r="E23213" s="45">
        <v>8</v>
      </c>
      <c r="F23213" s="44">
        <v>6</v>
      </c>
      <c r="G23213" s="45">
        <v>0</v>
      </c>
      <c r="H23213" s="2">
        <v>44331.343180639058</v>
      </c>
    </row>
    <row r="23214" spans="1:8" x14ac:dyDescent="0.25">
      <c r="A23214">
        <v>72918</v>
      </c>
      <c r="B23214" s="2">
        <v>44331.347422711871</v>
      </c>
      <c r="C23214">
        <v>151059</v>
      </c>
      <c r="D23214">
        <v>119655</v>
      </c>
      <c r="E23214" s="45">
        <v>9</v>
      </c>
      <c r="F23214" s="44">
        <v>6</v>
      </c>
      <c r="G23214" s="45">
        <v>1</v>
      </c>
      <c r="H23214" s="2">
        <v>44331.389089378536</v>
      </c>
    </row>
    <row r="23215" spans="1:8" x14ac:dyDescent="0.25">
      <c r="A23215">
        <v>72920</v>
      </c>
      <c r="B23215" s="2">
        <v>44331.347999999998</v>
      </c>
      <c r="C23215">
        <v>323665</v>
      </c>
      <c r="D23215">
        <v>122902</v>
      </c>
      <c r="E23215" s="45">
        <v>11</v>
      </c>
      <c r="F23215" s="44">
        <v>6</v>
      </c>
      <c r="G23215" s="45">
        <v>3</v>
      </c>
      <c r="H23215" s="2">
        <v>44331.472999999998</v>
      </c>
    </row>
    <row r="23216" spans="1:8" x14ac:dyDescent="0.25">
      <c r="A23216">
        <v>72921</v>
      </c>
      <c r="B23216" s="2">
        <v>44331.351320388349</v>
      </c>
      <c r="C23216">
        <v>156990</v>
      </c>
      <c r="D23216">
        <v>230507</v>
      </c>
      <c r="E23216" s="45">
        <v>16</v>
      </c>
      <c r="F23216" s="44">
        <v>6</v>
      </c>
      <c r="G23216" s="45">
        <v>8</v>
      </c>
      <c r="H23216" s="2">
        <v>44331.684653721684</v>
      </c>
    </row>
    <row r="23217" spans="1:8" x14ac:dyDescent="0.25">
      <c r="A23217">
        <v>72924</v>
      </c>
      <c r="B23217" s="2">
        <v>44331.351333333332</v>
      </c>
      <c r="C23217">
        <v>20441</v>
      </c>
      <c r="D23217">
        <v>274147</v>
      </c>
      <c r="E23217" s="45">
        <v>12</v>
      </c>
      <c r="F23217" s="44">
        <v>6</v>
      </c>
      <c r="G23217" s="45">
        <v>4</v>
      </c>
      <c r="H23217" s="2">
        <v>44331.517999999996</v>
      </c>
    </row>
    <row r="23218" spans="1:8" x14ac:dyDescent="0.25">
      <c r="A23218">
        <v>72929</v>
      </c>
      <c r="B23218" s="2">
        <v>44331.352366710409</v>
      </c>
      <c r="C23218">
        <v>10431</v>
      </c>
      <c r="D23218">
        <v>371920</v>
      </c>
      <c r="E23218" s="45">
        <v>8</v>
      </c>
      <c r="F23218" s="44">
        <v>6</v>
      </c>
      <c r="G23218" s="45">
        <v>0</v>
      </c>
      <c r="H23218" s="2">
        <v>44331.352366710409</v>
      </c>
    </row>
    <row r="23219" spans="1:8" x14ac:dyDescent="0.25">
      <c r="A23219">
        <v>72933</v>
      </c>
      <c r="B23219" s="2">
        <v>44331.3571581164</v>
      </c>
      <c r="C23219">
        <v>221957</v>
      </c>
      <c r="D23219">
        <v>471403</v>
      </c>
      <c r="E23219" s="45">
        <v>10</v>
      </c>
      <c r="F23219" s="44">
        <v>6</v>
      </c>
      <c r="G23219" s="45">
        <v>2</v>
      </c>
      <c r="H23219" s="2">
        <v>44331.440491449735</v>
      </c>
    </row>
    <row r="23220" spans="1:8" x14ac:dyDescent="0.25">
      <c r="A23220">
        <v>72936</v>
      </c>
      <c r="B23220" s="2">
        <v>44331.357280190437</v>
      </c>
      <c r="C23220">
        <v>55671</v>
      </c>
      <c r="D23220">
        <v>470762</v>
      </c>
      <c r="E23220" s="45">
        <v>11</v>
      </c>
      <c r="F23220" s="44">
        <v>6</v>
      </c>
      <c r="G23220" s="45">
        <v>3</v>
      </c>
      <c r="H23220" s="2">
        <v>44331.482280190437</v>
      </c>
    </row>
    <row r="23221" spans="1:8" x14ac:dyDescent="0.25">
      <c r="A23221">
        <v>72939</v>
      </c>
      <c r="B23221" s="2">
        <v>44331.357799005098</v>
      </c>
      <c r="C23221">
        <v>22800</v>
      </c>
      <c r="D23221">
        <v>401945</v>
      </c>
      <c r="E23221" s="45">
        <v>10</v>
      </c>
      <c r="F23221" s="44">
        <v>6</v>
      </c>
      <c r="G23221" s="45">
        <v>2</v>
      </c>
      <c r="H23221" s="2">
        <v>44331.441132338434</v>
      </c>
    </row>
    <row r="23222" spans="1:8" x14ac:dyDescent="0.25">
      <c r="A23222">
        <v>72942</v>
      </c>
      <c r="B23222" s="2">
        <v>44331.359263893552</v>
      </c>
      <c r="C23222">
        <v>53695</v>
      </c>
      <c r="D23222">
        <v>405774</v>
      </c>
      <c r="E23222" s="45">
        <v>14</v>
      </c>
      <c r="F23222" s="44">
        <v>6</v>
      </c>
      <c r="G23222" s="45">
        <v>6</v>
      </c>
      <c r="H23222" s="2">
        <v>44331.609263893552</v>
      </c>
    </row>
    <row r="23223" spans="1:8" x14ac:dyDescent="0.25">
      <c r="A23223">
        <v>72947</v>
      </c>
      <c r="B23223" s="2">
        <v>44331.359815533986</v>
      </c>
      <c r="C23223">
        <v>115355</v>
      </c>
      <c r="D23223">
        <v>172263</v>
      </c>
      <c r="E23223" s="45">
        <v>9</v>
      </c>
      <c r="F23223" s="44">
        <v>6</v>
      </c>
      <c r="G23223" s="45">
        <v>1</v>
      </c>
      <c r="H23223" s="2">
        <v>44331.40148220065</v>
      </c>
    </row>
    <row r="23224" spans="1:8" x14ac:dyDescent="0.25">
      <c r="A23224">
        <v>72952</v>
      </c>
      <c r="B23224" s="2">
        <v>44331.364207892089</v>
      </c>
      <c r="C23224">
        <v>85335</v>
      </c>
      <c r="D23224">
        <v>182984</v>
      </c>
      <c r="E23224" s="45">
        <v>8</v>
      </c>
      <c r="F23224" s="44">
        <v>6</v>
      </c>
      <c r="G23224" s="45">
        <v>0</v>
      </c>
      <c r="H23224" s="2">
        <v>44331.364207892089</v>
      </c>
    </row>
    <row r="23225" spans="1:8" x14ac:dyDescent="0.25">
      <c r="A23225">
        <v>72953</v>
      </c>
      <c r="B23225" s="2">
        <v>44331.364669902912</v>
      </c>
      <c r="C23225">
        <v>20229</v>
      </c>
      <c r="D23225">
        <v>250679</v>
      </c>
      <c r="E23225" s="45">
        <v>13</v>
      </c>
      <c r="F23225" s="44">
        <v>6</v>
      </c>
      <c r="G23225" s="45">
        <v>5</v>
      </c>
      <c r="H23225" s="2">
        <v>44331.573003236248</v>
      </c>
    </row>
    <row r="23226" spans="1:8" x14ac:dyDescent="0.25">
      <c r="A23226">
        <v>72955</v>
      </c>
      <c r="B23226" s="2">
        <v>44331.366666666661</v>
      </c>
      <c r="C23226">
        <v>54631</v>
      </c>
      <c r="D23226">
        <v>55183</v>
      </c>
      <c r="E23226" s="45">
        <v>10</v>
      </c>
      <c r="F23226" s="44">
        <v>6</v>
      </c>
      <c r="G23226" s="45">
        <v>2</v>
      </c>
      <c r="H23226" s="2">
        <v>44331.45</v>
      </c>
    </row>
    <row r="23227" spans="1:8" x14ac:dyDescent="0.25">
      <c r="A23227">
        <v>72958</v>
      </c>
      <c r="B23227" s="2">
        <v>44331.368144779808</v>
      </c>
      <c r="C23227">
        <v>343309</v>
      </c>
      <c r="D23227">
        <v>476038</v>
      </c>
      <c r="E23227" s="45">
        <v>9</v>
      </c>
      <c r="F23227" s="44">
        <v>6</v>
      </c>
      <c r="G23227" s="45">
        <v>1</v>
      </c>
      <c r="H23227" s="2">
        <v>44331.409811446472</v>
      </c>
    </row>
    <row r="23228" spans="1:8" x14ac:dyDescent="0.25">
      <c r="A23228">
        <v>72960</v>
      </c>
      <c r="B23228" s="2">
        <v>44331.369823297828</v>
      </c>
      <c r="C23228">
        <v>286425</v>
      </c>
      <c r="D23228">
        <v>21760</v>
      </c>
      <c r="E23228" s="45">
        <v>11</v>
      </c>
      <c r="F23228" s="44">
        <v>6</v>
      </c>
      <c r="G23228" s="45">
        <v>3</v>
      </c>
      <c r="H23228" s="2">
        <v>44331.494823297828</v>
      </c>
    </row>
    <row r="23229" spans="1:8" x14ac:dyDescent="0.25">
      <c r="A23229">
        <v>72965</v>
      </c>
      <c r="B23229" s="2">
        <v>44331.372666666663</v>
      </c>
      <c r="C23229">
        <v>138343</v>
      </c>
      <c r="D23229">
        <v>81226</v>
      </c>
      <c r="E23229" s="45">
        <v>10</v>
      </c>
      <c r="F23229" s="44">
        <v>6</v>
      </c>
      <c r="G23229" s="45">
        <v>2</v>
      </c>
      <c r="H23229" s="2">
        <v>44331.455999999998</v>
      </c>
    </row>
    <row r="23230" spans="1:8" x14ac:dyDescent="0.25">
      <c r="A23230">
        <v>72968</v>
      </c>
      <c r="B23230" s="2">
        <v>44331.37449262978</v>
      </c>
      <c r="C23230">
        <v>90042</v>
      </c>
      <c r="D23230">
        <v>340071</v>
      </c>
      <c r="E23230" s="45">
        <v>9</v>
      </c>
      <c r="F23230" s="44">
        <v>6</v>
      </c>
      <c r="G23230" s="45">
        <v>1</v>
      </c>
      <c r="H23230" s="2">
        <v>44331.416159296445</v>
      </c>
    </row>
    <row r="23231" spans="1:8" x14ac:dyDescent="0.25">
      <c r="A23231">
        <v>72971</v>
      </c>
      <c r="B23231" s="2">
        <v>44331.375996763752</v>
      </c>
      <c r="C23231">
        <v>275664</v>
      </c>
      <c r="D23231">
        <v>4199</v>
      </c>
      <c r="E23231" s="45">
        <v>18</v>
      </c>
      <c r="F23231" s="44">
        <v>6</v>
      </c>
      <c r="G23231" s="45">
        <v>9</v>
      </c>
      <c r="H23231" s="2">
        <v>44331.750996763752</v>
      </c>
    </row>
    <row r="23232" spans="1:8" x14ac:dyDescent="0.25">
      <c r="A23232">
        <v>72976</v>
      </c>
      <c r="B23232" s="2">
        <v>44331.376689962461</v>
      </c>
      <c r="C23232">
        <v>223186</v>
      </c>
      <c r="D23232">
        <v>112334</v>
      </c>
      <c r="E23232" s="45">
        <v>9</v>
      </c>
      <c r="F23232" s="44">
        <v>6</v>
      </c>
      <c r="G23232" s="45">
        <v>0</v>
      </c>
      <c r="H23232" s="2">
        <v>44331.376689962461</v>
      </c>
    </row>
    <row r="23233" spans="1:8" x14ac:dyDescent="0.25">
      <c r="A23233">
        <v>72980</v>
      </c>
      <c r="B23233" s="2">
        <v>44331.381255663429</v>
      </c>
      <c r="C23233">
        <v>297348</v>
      </c>
      <c r="D23233">
        <v>304128</v>
      </c>
      <c r="E23233" s="45">
        <v>11</v>
      </c>
      <c r="F23233" s="44">
        <v>6</v>
      </c>
      <c r="G23233" s="45">
        <v>2</v>
      </c>
      <c r="H23233" s="2">
        <v>44331.464588996765</v>
      </c>
    </row>
    <row r="23234" spans="1:8" x14ac:dyDescent="0.25">
      <c r="A23234">
        <v>72984</v>
      </c>
      <c r="B23234" s="2">
        <v>44331.381481368451</v>
      </c>
      <c r="C23234">
        <v>18388</v>
      </c>
      <c r="D23234">
        <v>158978</v>
      </c>
      <c r="E23234" s="45">
        <v>16</v>
      </c>
      <c r="F23234" s="44">
        <v>6</v>
      </c>
      <c r="G23234" s="45">
        <v>7</v>
      </c>
      <c r="H23234" s="2">
        <v>44331.673148035115</v>
      </c>
    </row>
    <row r="23235" spans="1:8" x14ac:dyDescent="0.25">
      <c r="A23235">
        <v>72987</v>
      </c>
      <c r="B23235" s="2">
        <v>44331.382366405225</v>
      </c>
      <c r="C23235">
        <v>164680</v>
      </c>
      <c r="D23235">
        <v>345550</v>
      </c>
      <c r="E23235" s="45">
        <v>16</v>
      </c>
      <c r="F23235" s="44">
        <v>6</v>
      </c>
      <c r="G23235" s="45">
        <v>7</v>
      </c>
      <c r="H23235" s="2">
        <v>44331.674033071889</v>
      </c>
    </row>
    <row r="23236" spans="1:8" x14ac:dyDescent="0.25">
      <c r="A23236">
        <v>72989</v>
      </c>
      <c r="B23236" s="2">
        <v>44331.382469255666</v>
      </c>
      <c r="C23236">
        <v>262076</v>
      </c>
      <c r="D23236">
        <v>436070</v>
      </c>
      <c r="E23236" s="45">
        <v>10</v>
      </c>
      <c r="F23236" s="44">
        <v>6</v>
      </c>
      <c r="G23236" s="45">
        <v>1</v>
      </c>
      <c r="H23236" s="2">
        <v>44331.424135922331</v>
      </c>
    </row>
    <row r="23237" spans="1:8" x14ac:dyDescent="0.25">
      <c r="A23237">
        <v>72992</v>
      </c>
      <c r="B23237" s="2">
        <v>44331.38428907132</v>
      </c>
      <c r="C23237">
        <v>46889</v>
      </c>
      <c r="D23237">
        <v>153893</v>
      </c>
      <c r="E23237" s="45">
        <v>10</v>
      </c>
      <c r="F23237" s="44">
        <v>6</v>
      </c>
      <c r="G23237" s="45">
        <v>1</v>
      </c>
      <c r="H23237" s="2">
        <v>44331.425955737985</v>
      </c>
    </row>
    <row r="23238" spans="1:8" x14ac:dyDescent="0.25">
      <c r="A23238">
        <v>72994</v>
      </c>
      <c r="B23238" s="2">
        <v>44331.384380626849</v>
      </c>
      <c r="C23238">
        <v>236364</v>
      </c>
      <c r="D23238">
        <v>85026</v>
      </c>
      <c r="E23238" s="45">
        <v>10</v>
      </c>
      <c r="F23238" s="44">
        <v>6</v>
      </c>
      <c r="G23238" s="45">
        <v>1</v>
      </c>
      <c r="H23238" s="2">
        <v>44331.426047293513</v>
      </c>
    </row>
    <row r="23239" spans="1:8" x14ac:dyDescent="0.25">
      <c r="A23239">
        <v>72999</v>
      </c>
      <c r="B23239" s="2">
        <v>44331.384655293434</v>
      </c>
      <c r="C23239">
        <v>67796</v>
      </c>
      <c r="D23239">
        <v>301748</v>
      </c>
      <c r="E23239" s="45">
        <v>11</v>
      </c>
      <c r="F23239" s="44">
        <v>6</v>
      </c>
      <c r="G23239" s="45">
        <v>2</v>
      </c>
      <c r="H23239" s="2">
        <v>44331.46798862677</v>
      </c>
    </row>
    <row r="23240" spans="1:8" x14ac:dyDescent="0.25">
      <c r="A23240">
        <v>73004</v>
      </c>
      <c r="B23240" s="2">
        <v>44331.387323624593</v>
      </c>
      <c r="C23240">
        <v>236157</v>
      </c>
      <c r="D23240">
        <v>258219</v>
      </c>
      <c r="E23240" s="45">
        <v>14</v>
      </c>
      <c r="F23240" s="44">
        <v>6</v>
      </c>
      <c r="G23240" s="45">
        <v>5</v>
      </c>
      <c r="H23240" s="2">
        <v>44331.595656957928</v>
      </c>
    </row>
    <row r="23241" spans="1:8" x14ac:dyDescent="0.25">
      <c r="A23241">
        <v>73008</v>
      </c>
      <c r="B23241" s="2">
        <v>44331.389873958557</v>
      </c>
      <c r="C23241">
        <v>191816</v>
      </c>
      <c r="D23241">
        <v>327968</v>
      </c>
      <c r="E23241" s="45">
        <v>9</v>
      </c>
      <c r="F23241" s="44">
        <v>6</v>
      </c>
      <c r="G23241" s="45">
        <v>0</v>
      </c>
      <c r="H23241" s="2">
        <v>44331.389873958557</v>
      </c>
    </row>
    <row r="23242" spans="1:8" x14ac:dyDescent="0.25">
      <c r="A23242">
        <v>73009</v>
      </c>
      <c r="B23242" s="2">
        <v>44331.392498550369</v>
      </c>
      <c r="C23242">
        <v>245530</v>
      </c>
      <c r="D23242">
        <v>347008</v>
      </c>
      <c r="E23242" s="45">
        <v>12</v>
      </c>
      <c r="F23242" s="44">
        <v>6</v>
      </c>
      <c r="G23242" s="45">
        <v>3</v>
      </c>
      <c r="H23242" s="2">
        <v>44331.517498550369</v>
      </c>
    </row>
    <row r="23243" spans="1:8" x14ac:dyDescent="0.25">
      <c r="A23243">
        <v>73010</v>
      </c>
      <c r="B23243" s="2">
        <v>44331.392834253973</v>
      </c>
      <c r="C23243">
        <v>6898</v>
      </c>
      <c r="D23243">
        <v>411922</v>
      </c>
      <c r="E23243" s="45">
        <v>9</v>
      </c>
      <c r="F23243" s="44">
        <v>6</v>
      </c>
      <c r="G23243" s="45">
        <v>0</v>
      </c>
      <c r="H23243" s="2">
        <v>44331.392834253973</v>
      </c>
    </row>
    <row r="23244" spans="1:8" x14ac:dyDescent="0.25">
      <c r="A23244">
        <v>73013</v>
      </c>
      <c r="B23244" s="2">
        <v>44331.393505661181</v>
      </c>
      <c r="C23244">
        <v>323077</v>
      </c>
      <c r="D23244">
        <v>455878</v>
      </c>
      <c r="E23244" s="45">
        <v>10</v>
      </c>
      <c r="F23244" s="44">
        <v>6</v>
      </c>
      <c r="G23244" s="45">
        <v>1</v>
      </c>
      <c r="H23244" s="2">
        <v>44331.435172327845</v>
      </c>
    </row>
    <row r="23245" spans="1:8" x14ac:dyDescent="0.25">
      <c r="A23245">
        <v>73014</v>
      </c>
      <c r="B23245" s="2">
        <v>44331.393841364785</v>
      </c>
      <c r="C23245">
        <v>346663</v>
      </c>
      <c r="D23245">
        <v>230507</v>
      </c>
      <c r="E23245" s="45">
        <v>10</v>
      </c>
      <c r="F23245" s="44">
        <v>6</v>
      </c>
      <c r="G23245" s="45">
        <v>1</v>
      </c>
      <c r="H23245" s="2">
        <v>44331.435508031449</v>
      </c>
    </row>
    <row r="23246" spans="1:8" x14ac:dyDescent="0.25">
      <c r="A23246">
        <v>73019</v>
      </c>
      <c r="B23246" s="2">
        <v>44331.396008178963</v>
      </c>
      <c r="C23246">
        <v>244924</v>
      </c>
      <c r="D23246">
        <v>264901</v>
      </c>
      <c r="E23246" s="45">
        <v>11</v>
      </c>
      <c r="F23246" s="44">
        <v>6</v>
      </c>
      <c r="G23246" s="45">
        <v>2</v>
      </c>
      <c r="H23246" s="2">
        <v>44331.479341512299</v>
      </c>
    </row>
    <row r="23247" spans="1:8" x14ac:dyDescent="0.25">
      <c r="A23247">
        <v>73021</v>
      </c>
      <c r="B23247" s="2">
        <v>44331.399975585191</v>
      </c>
      <c r="C23247">
        <v>106113</v>
      </c>
      <c r="D23247">
        <v>238576</v>
      </c>
      <c r="E23247" s="45">
        <v>10</v>
      </c>
      <c r="F23247" s="44">
        <v>6</v>
      </c>
      <c r="G23247" s="45">
        <v>1</v>
      </c>
      <c r="H23247" s="2">
        <v>44331.441642251855</v>
      </c>
    </row>
    <row r="23248" spans="1:8" x14ac:dyDescent="0.25">
      <c r="A23248">
        <v>73023</v>
      </c>
      <c r="B23248" s="2">
        <v>44331.400158696248</v>
      </c>
      <c r="C23248">
        <v>72028</v>
      </c>
      <c r="D23248">
        <v>9125</v>
      </c>
      <c r="E23248" s="45">
        <v>9</v>
      </c>
      <c r="F23248" s="44">
        <v>6</v>
      </c>
      <c r="G23248" s="45">
        <v>0</v>
      </c>
      <c r="H23248" s="2">
        <v>44331.400158696248</v>
      </c>
    </row>
    <row r="23249" spans="1:8" x14ac:dyDescent="0.25">
      <c r="A23249">
        <v>73026</v>
      </c>
      <c r="B23249" s="2">
        <v>44331.401501510663</v>
      </c>
      <c r="C23249">
        <v>85548</v>
      </c>
      <c r="D23249">
        <v>226229</v>
      </c>
      <c r="E23249" s="45">
        <v>10</v>
      </c>
      <c r="F23249" s="44">
        <v>6</v>
      </c>
      <c r="G23249" s="45">
        <v>1</v>
      </c>
      <c r="H23249" s="2">
        <v>44331.443168177328</v>
      </c>
    </row>
    <row r="23250" spans="1:8" x14ac:dyDescent="0.25">
      <c r="A23250">
        <v>73029</v>
      </c>
      <c r="B23250" s="2">
        <v>44331.40650654622</v>
      </c>
      <c r="C23250">
        <v>272981</v>
      </c>
      <c r="D23250">
        <v>17150</v>
      </c>
      <c r="E23250" s="45">
        <v>12</v>
      </c>
      <c r="F23250" s="44">
        <v>6</v>
      </c>
      <c r="G23250" s="45">
        <v>3</v>
      </c>
      <c r="H23250" s="2">
        <v>44331.53150654622</v>
      </c>
    </row>
    <row r="23251" spans="1:8" x14ac:dyDescent="0.25">
      <c r="A23251">
        <v>73031</v>
      </c>
      <c r="B23251" s="2">
        <v>44331.407940916164</v>
      </c>
      <c r="C23251">
        <v>221126</v>
      </c>
      <c r="D23251">
        <v>60239</v>
      </c>
      <c r="E23251" s="45">
        <v>10</v>
      </c>
      <c r="F23251" s="44">
        <v>6</v>
      </c>
      <c r="G23251" s="45">
        <v>1</v>
      </c>
      <c r="H23251" s="2">
        <v>44331.449607582828</v>
      </c>
    </row>
    <row r="23252" spans="1:8" x14ac:dyDescent="0.25">
      <c r="A23252">
        <v>73032</v>
      </c>
      <c r="B23252" s="2">
        <v>44331.409168284794</v>
      </c>
      <c r="C23252">
        <v>307645</v>
      </c>
      <c r="D23252">
        <v>143150</v>
      </c>
      <c r="E23252" s="45">
        <v>16</v>
      </c>
      <c r="F23252" s="44">
        <v>6</v>
      </c>
      <c r="G23252" s="45">
        <v>7</v>
      </c>
      <c r="H23252" s="2">
        <v>44331.700834951458</v>
      </c>
    </row>
    <row r="23253" spans="1:8" x14ac:dyDescent="0.25">
      <c r="A23253">
        <v>73037</v>
      </c>
      <c r="B23253" s="2">
        <v>44331.409955137788</v>
      </c>
      <c r="C23253">
        <v>31326</v>
      </c>
      <c r="D23253">
        <v>164398</v>
      </c>
      <c r="E23253" s="45">
        <v>11</v>
      </c>
      <c r="F23253" s="44">
        <v>6</v>
      </c>
      <c r="G23253" s="45">
        <v>2</v>
      </c>
      <c r="H23253" s="2">
        <v>44331.493288471123</v>
      </c>
    </row>
    <row r="23254" spans="1:8" x14ac:dyDescent="0.25">
      <c r="A23254">
        <v>73041</v>
      </c>
      <c r="B23254" s="2">
        <v>44331.411595469261</v>
      </c>
      <c r="C23254">
        <v>110680</v>
      </c>
      <c r="D23254">
        <v>339834</v>
      </c>
      <c r="E23254" s="45">
        <v>10</v>
      </c>
      <c r="F23254" s="44">
        <v>6</v>
      </c>
      <c r="G23254" s="45">
        <v>1</v>
      </c>
      <c r="H23254" s="2">
        <v>44331.453262135925</v>
      </c>
    </row>
    <row r="23255" spans="1:8" x14ac:dyDescent="0.25">
      <c r="A23255">
        <v>73046</v>
      </c>
      <c r="B23255" s="2">
        <v>44331.412396618551</v>
      </c>
      <c r="C23255">
        <v>158159</v>
      </c>
      <c r="D23255">
        <v>473327</v>
      </c>
      <c r="E23255" s="45">
        <v>9</v>
      </c>
      <c r="F23255" s="44">
        <v>6</v>
      </c>
      <c r="G23255" s="45">
        <v>0</v>
      </c>
      <c r="H23255" s="2">
        <v>44331.412396618551</v>
      </c>
    </row>
    <row r="23256" spans="1:8" x14ac:dyDescent="0.25">
      <c r="A23256">
        <v>73049</v>
      </c>
      <c r="B23256" s="2">
        <v>44331.413618122977</v>
      </c>
      <c r="C23256">
        <v>97218</v>
      </c>
      <c r="D23256">
        <v>227775</v>
      </c>
      <c r="E23256" s="45">
        <v>15</v>
      </c>
      <c r="F23256" s="44">
        <v>6</v>
      </c>
      <c r="G23256" s="45">
        <v>6</v>
      </c>
      <c r="H23256" s="2">
        <v>44331.663618122977</v>
      </c>
    </row>
    <row r="23257" spans="1:8" x14ac:dyDescent="0.25">
      <c r="A23257">
        <v>73052</v>
      </c>
      <c r="B23257" s="2">
        <v>44331.413678395947</v>
      </c>
      <c r="C23257">
        <v>211281</v>
      </c>
      <c r="D23257">
        <v>250679</v>
      </c>
      <c r="E23257" s="45">
        <v>11</v>
      </c>
      <c r="F23257" s="44">
        <v>6</v>
      </c>
      <c r="G23257" s="45">
        <v>2</v>
      </c>
      <c r="H23257" s="2">
        <v>44331.497011729283</v>
      </c>
    </row>
    <row r="23258" spans="1:8" x14ac:dyDescent="0.25">
      <c r="A23258">
        <v>73055</v>
      </c>
      <c r="B23258" s="2">
        <v>44331.416449838187</v>
      </c>
      <c r="C23258">
        <v>256312</v>
      </c>
      <c r="D23258">
        <v>250679</v>
      </c>
      <c r="E23258" s="45">
        <v>10</v>
      </c>
      <c r="F23258" s="44">
        <v>6</v>
      </c>
      <c r="G23258" s="45">
        <v>1</v>
      </c>
      <c r="H23258" s="2">
        <v>44331.458116504851</v>
      </c>
    </row>
    <row r="23259" spans="1:8" x14ac:dyDescent="0.25">
      <c r="A23259">
        <v>73059</v>
      </c>
      <c r="B23259" s="2">
        <v>44331.417258899673</v>
      </c>
      <c r="C23259">
        <v>109194</v>
      </c>
      <c r="D23259">
        <v>82901</v>
      </c>
      <c r="E23259" s="45">
        <v>13</v>
      </c>
      <c r="F23259" s="44">
        <v>6</v>
      </c>
      <c r="G23259" s="45">
        <v>3</v>
      </c>
      <c r="H23259" s="2">
        <v>44331.542258899673</v>
      </c>
    </row>
    <row r="23260" spans="1:8" x14ac:dyDescent="0.25">
      <c r="A23260">
        <v>73060</v>
      </c>
      <c r="B23260" s="2">
        <v>44331.4174016541</v>
      </c>
      <c r="C23260">
        <v>216763</v>
      </c>
      <c r="D23260">
        <v>85094</v>
      </c>
      <c r="E23260" s="45">
        <v>11</v>
      </c>
      <c r="F23260" s="44">
        <v>6</v>
      </c>
      <c r="G23260" s="45">
        <v>1</v>
      </c>
      <c r="H23260" s="2">
        <v>44331.459068320764</v>
      </c>
    </row>
    <row r="23261" spans="1:8" x14ac:dyDescent="0.25">
      <c r="A23261">
        <v>73065</v>
      </c>
      <c r="B23261" s="2">
        <v>44331.418472491911</v>
      </c>
      <c r="C23261">
        <v>74004</v>
      </c>
      <c r="D23261">
        <v>351192</v>
      </c>
      <c r="E23261" s="45">
        <v>12</v>
      </c>
      <c r="F23261" s="44">
        <v>6</v>
      </c>
      <c r="G23261" s="45">
        <v>2</v>
      </c>
      <c r="H23261" s="2">
        <v>44331.501805825246</v>
      </c>
    </row>
    <row r="23262" spans="1:8" x14ac:dyDescent="0.25">
      <c r="A23262">
        <v>73067</v>
      </c>
      <c r="B23262" s="2">
        <v>44331.420333333335</v>
      </c>
      <c r="C23262">
        <v>92922</v>
      </c>
      <c r="D23262">
        <v>191893</v>
      </c>
      <c r="E23262" s="45">
        <v>11</v>
      </c>
      <c r="F23262" s="44">
        <v>6</v>
      </c>
      <c r="G23262" s="45">
        <v>1</v>
      </c>
      <c r="H23262" s="2">
        <v>44331.462</v>
      </c>
    </row>
    <row r="23263" spans="1:8" x14ac:dyDescent="0.25">
      <c r="A23263">
        <v>73072</v>
      </c>
      <c r="B23263" s="2">
        <v>44331.422113268607</v>
      </c>
      <c r="C23263">
        <v>22213</v>
      </c>
      <c r="D23263">
        <v>411922</v>
      </c>
      <c r="E23263" s="45">
        <v>13</v>
      </c>
      <c r="F23263" s="44">
        <v>6</v>
      </c>
      <c r="G23263" s="45">
        <v>3</v>
      </c>
      <c r="H23263" s="2">
        <v>44331.547113268607</v>
      </c>
    </row>
    <row r="23264" spans="1:8" x14ac:dyDescent="0.25">
      <c r="A23264">
        <v>73075</v>
      </c>
      <c r="B23264" s="2">
        <v>44331.422113268614</v>
      </c>
      <c r="C23264">
        <v>148369</v>
      </c>
      <c r="D23264">
        <v>328843</v>
      </c>
      <c r="E23264" s="45">
        <v>17</v>
      </c>
      <c r="F23264" s="44">
        <v>6</v>
      </c>
      <c r="G23264" s="45">
        <v>7</v>
      </c>
      <c r="H23264" s="2">
        <v>44331.713779935279</v>
      </c>
    </row>
    <row r="23265" spans="1:8" x14ac:dyDescent="0.25">
      <c r="A23265">
        <v>73080</v>
      </c>
      <c r="B23265" s="2">
        <v>44331.42277291177</v>
      </c>
      <c r="C23265">
        <v>87670</v>
      </c>
      <c r="D23265">
        <v>332057</v>
      </c>
      <c r="E23265" s="45">
        <v>13</v>
      </c>
      <c r="F23265" s="44">
        <v>6</v>
      </c>
      <c r="G23265" s="45">
        <v>3</v>
      </c>
      <c r="H23265" s="2">
        <v>44331.54777291177</v>
      </c>
    </row>
    <row r="23266" spans="1:8" x14ac:dyDescent="0.25">
      <c r="A23266">
        <v>73082</v>
      </c>
      <c r="B23266" s="2">
        <v>44331.423326860837</v>
      </c>
      <c r="C23266">
        <v>182621</v>
      </c>
      <c r="D23266">
        <v>351192</v>
      </c>
      <c r="E23266" s="45">
        <v>12</v>
      </c>
      <c r="F23266" s="44">
        <v>6</v>
      </c>
      <c r="G23266" s="45">
        <v>2</v>
      </c>
      <c r="H23266" s="2">
        <v>44331.506660194173</v>
      </c>
    </row>
    <row r="23267" spans="1:8" x14ac:dyDescent="0.25">
      <c r="A23267">
        <v>73083</v>
      </c>
      <c r="B23267" s="2">
        <v>44331.424666666666</v>
      </c>
      <c r="C23267">
        <v>309314</v>
      </c>
      <c r="D23267">
        <v>241927</v>
      </c>
      <c r="E23267" s="45">
        <v>12</v>
      </c>
      <c r="F23267" s="44">
        <v>6</v>
      </c>
      <c r="G23267" s="45">
        <v>2</v>
      </c>
      <c r="H23267" s="2">
        <v>44331.508000000002</v>
      </c>
    </row>
    <row r="23268" spans="1:8" x14ac:dyDescent="0.25">
      <c r="A23268">
        <v>73085</v>
      </c>
      <c r="B23268" s="2">
        <v>44331.42656310679</v>
      </c>
      <c r="C23268">
        <v>110992</v>
      </c>
      <c r="D23268">
        <v>250679</v>
      </c>
      <c r="E23268" s="45">
        <v>12</v>
      </c>
      <c r="F23268" s="44">
        <v>6</v>
      </c>
      <c r="G23268" s="45">
        <v>2</v>
      </c>
      <c r="H23268" s="2">
        <v>44331.509896440126</v>
      </c>
    </row>
    <row r="23269" spans="1:8" x14ac:dyDescent="0.25">
      <c r="A23269">
        <v>73087</v>
      </c>
      <c r="B23269" s="2">
        <v>44331.428754539629</v>
      </c>
      <c r="C23269">
        <v>160080</v>
      </c>
      <c r="D23269">
        <v>158978</v>
      </c>
      <c r="E23269" s="45">
        <v>11</v>
      </c>
      <c r="F23269" s="44">
        <v>6</v>
      </c>
      <c r="G23269" s="45">
        <v>1</v>
      </c>
      <c r="H23269" s="2">
        <v>44331.470421206293</v>
      </c>
    </row>
    <row r="23270" spans="1:8" x14ac:dyDescent="0.25">
      <c r="A23270">
        <v>73088</v>
      </c>
      <c r="B23270" s="2">
        <v>44331.432660908838</v>
      </c>
      <c r="C23270">
        <v>251390</v>
      </c>
      <c r="D23270">
        <v>238334</v>
      </c>
      <c r="E23270" s="45">
        <v>12</v>
      </c>
      <c r="F23270" s="44">
        <v>6</v>
      </c>
      <c r="G23270" s="45">
        <v>2</v>
      </c>
      <c r="H23270" s="2">
        <v>44331.515994242174</v>
      </c>
    </row>
    <row r="23271" spans="1:8" x14ac:dyDescent="0.25">
      <c r="A23271">
        <v>73092</v>
      </c>
      <c r="B23271" s="2">
        <v>44331.432752464367</v>
      </c>
      <c r="C23271">
        <v>5601</v>
      </c>
      <c r="D23271">
        <v>413764</v>
      </c>
      <c r="E23271" s="45">
        <v>9</v>
      </c>
      <c r="F23271" s="44">
        <v>6</v>
      </c>
      <c r="G23271" s="45">
        <v>-1</v>
      </c>
      <c r="H23271" s="2">
        <v>44331.391085797703</v>
      </c>
    </row>
    <row r="23272" spans="1:8" x14ac:dyDescent="0.25">
      <c r="A23272">
        <v>73096</v>
      </c>
      <c r="B23272" s="2">
        <v>44331.432752464367</v>
      </c>
      <c r="C23272">
        <v>257112</v>
      </c>
      <c r="D23272">
        <v>245484</v>
      </c>
      <c r="E23272" s="45">
        <v>13</v>
      </c>
      <c r="F23272" s="44">
        <v>6</v>
      </c>
      <c r="G23272" s="45">
        <v>3</v>
      </c>
      <c r="H23272" s="2">
        <v>44331.557752464367</v>
      </c>
    </row>
    <row r="23273" spans="1:8" x14ac:dyDescent="0.25">
      <c r="A23273">
        <v>73099</v>
      </c>
      <c r="B23273" s="2">
        <v>44331.436384166998</v>
      </c>
      <c r="C23273">
        <v>268093</v>
      </c>
      <c r="D23273">
        <v>449379</v>
      </c>
      <c r="E23273" s="45">
        <v>11</v>
      </c>
      <c r="F23273" s="44">
        <v>6</v>
      </c>
      <c r="G23273" s="45">
        <v>1</v>
      </c>
      <c r="H23273" s="2">
        <v>44331.478050833663</v>
      </c>
    </row>
    <row r="23274" spans="1:8" x14ac:dyDescent="0.25">
      <c r="A23274">
        <v>73102</v>
      </c>
      <c r="B23274" s="2">
        <v>44331.438337351603</v>
      </c>
      <c r="C23274">
        <v>39276</v>
      </c>
      <c r="D23274">
        <v>250679</v>
      </c>
      <c r="E23274" s="45">
        <v>12</v>
      </c>
      <c r="F23274" s="44">
        <v>6</v>
      </c>
      <c r="G23274" s="45">
        <v>2</v>
      </c>
      <c r="H23274" s="2">
        <v>44331.521670684939</v>
      </c>
    </row>
    <row r="23275" spans="1:8" x14ac:dyDescent="0.25">
      <c r="A23275">
        <v>73105</v>
      </c>
      <c r="B23275" s="2">
        <v>44331.438699029131</v>
      </c>
      <c r="C23275">
        <v>301148</v>
      </c>
      <c r="D23275">
        <v>112334</v>
      </c>
      <c r="E23275" s="45">
        <v>14</v>
      </c>
      <c r="F23275" s="44">
        <v>6</v>
      </c>
      <c r="G23275" s="45">
        <v>4</v>
      </c>
      <c r="H23275" s="2">
        <v>44331.605365695796</v>
      </c>
    </row>
    <row r="23276" spans="1:8" x14ac:dyDescent="0.25">
      <c r="A23276">
        <v>73106</v>
      </c>
      <c r="B23276" s="2">
        <v>44331.438764610735</v>
      </c>
      <c r="C23276">
        <v>37526</v>
      </c>
      <c r="D23276">
        <v>281268</v>
      </c>
      <c r="E23276" s="45">
        <v>11</v>
      </c>
      <c r="F23276" s="44">
        <v>6</v>
      </c>
      <c r="G23276" s="45">
        <v>1</v>
      </c>
      <c r="H23276" s="2">
        <v>44331.480431277399</v>
      </c>
    </row>
    <row r="23277" spans="1:8" x14ac:dyDescent="0.25">
      <c r="A23277">
        <v>73110</v>
      </c>
      <c r="B23277" s="2">
        <v>44331.438886684773</v>
      </c>
      <c r="C23277">
        <v>87292</v>
      </c>
      <c r="D23277">
        <v>128523</v>
      </c>
      <c r="E23277" s="45">
        <v>13</v>
      </c>
      <c r="F23277" s="44">
        <v>6</v>
      </c>
      <c r="G23277" s="45">
        <v>3</v>
      </c>
      <c r="H23277" s="2">
        <v>44331.563886684773</v>
      </c>
    </row>
    <row r="23278" spans="1:8" x14ac:dyDescent="0.25">
      <c r="A23278">
        <v>73114</v>
      </c>
      <c r="B23278" s="2">
        <v>44331.438999999998</v>
      </c>
      <c r="C23278">
        <v>291657</v>
      </c>
      <c r="D23278">
        <v>285365</v>
      </c>
      <c r="E23278" s="45">
        <v>10</v>
      </c>
      <c r="F23278" s="44">
        <v>6</v>
      </c>
      <c r="G23278" s="45">
        <v>0</v>
      </c>
      <c r="H23278" s="2">
        <v>44331.438999999998</v>
      </c>
    </row>
    <row r="23279" spans="1:8" x14ac:dyDescent="0.25">
      <c r="A23279">
        <v>73119</v>
      </c>
      <c r="B23279" s="2">
        <v>44331.441530744341</v>
      </c>
      <c r="C23279">
        <v>55955</v>
      </c>
      <c r="D23279">
        <v>185535</v>
      </c>
      <c r="E23279" s="45">
        <v>17</v>
      </c>
      <c r="F23279" s="44">
        <v>6</v>
      </c>
      <c r="G23279" s="45">
        <v>7</v>
      </c>
      <c r="H23279" s="2">
        <v>44331.733197411006</v>
      </c>
    </row>
    <row r="23280" spans="1:8" x14ac:dyDescent="0.25">
      <c r="A23280">
        <v>73123</v>
      </c>
      <c r="B23280" s="2">
        <v>44331.441530744341</v>
      </c>
      <c r="C23280">
        <v>111305</v>
      </c>
      <c r="D23280">
        <v>115825</v>
      </c>
      <c r="E23280" s="45">
        <v>17</v>
      </c>
      <c r="F23280" s="44">
        <v>6</v>
      </c>
      <c r="G23280" s="45">
        <v>7</v>
      </c>
      <c r="H23280" s="2">
        <v>44331.733197411006</v>
      </c>
    </row>
    <row r="23281" spans="1:8" x14ac:dyDescent="0.25">
      <c r="A23281">
        <v>73128</v>
      </c>
      <c r="B23281" s="2">
        <v>44331.442339805821</v>
      </c>
      <c r="C23281">
        <v>225646</v>
      </c>
      <c r="D23281">
        <v>181651</v>
      </c>
      <c r="E23281" s="45">
        <v>15</v>
      </c>
      <c r="F23281" s="44">
        <v>6</v>
      </c>
      <c r="G23281" s="45">
        <v>5</v>
      </c>
      <c r="H23281" s="2">
        <v>44331.650673139156</v>
      </c>
    </row>
    <row r="23282" spans="1:8" x14ac:dyDescent="0.25">
      <c r="A23282">
        <v>73130</v>
      </c>
      <c r="B23282" s="2">
        <v>44331.44389172033</v>
      </c>
      <c r="C23282">
        <v>127174</v>
      </c>
      <c r="D23282">
        <v>118549</v>
      </c>
      <c r="E23282" s="45">
        <v>10</v>
      </c>
      <c r="F23282" s="44">
        <v>6</v>
      </c>
      <c r="G23282" s="45">
        <v>0</v>
      </c>
      <c r="H23282" s="2">
        <v>44331.44389172033</v>
      </c>
    </row>
    <row r="23283" spans="1:8" x14ac:dyDescent="0.25">
      <c r="A23283">
        <v>73132</v>
      </c>
      <c r="B23283" s="2">
        <v>44331.447492904445</v>
      </c>
      <c r="C23283">
        <v>18501</v>
      </c>
      <c r="D23283">
        <v>439981</v>
      </c>
      <c r="E23283" s="45">
        <v>11</v>
      </c>
      <c r="F23283" s="44">
        <v>6</v>
      </c>
      <c r="G23283" s="45">
        <v>1</v>
      </c>
      <c r="H23283" s="2">
        <v>44331.489159571109</v>
      </c>
    </row>
    <row r="23284" spans="1:8" x14ac:dyDescent="0.25">
      <c r="A23284">
        <v>73134</v>
      </c>
      <c r="B23284" s="2">
        <v>44331.448042237615</v>
      </c>
      <c r="C23284">
        <v>227843</v>
      </c>
      <c r="D23284">
        <v>347008</v>
      </c>
      <c r="E23284" s="45">
        <v>16</v>
      </c>
      <c r="F23284" s="44">
        <v>6</v>
      </c>
      <c r="G23284" s="45">
        <v>6</v>
      </c>
      <c r="H23284" s="2">
        <v>44331.698042237615</v>
      </c>
    </row>
    <row r="23285" spans="1:8" x14ac:dyDescent="0.25">
      <c r="A23285">
        <v>73137</v>
      </c>
      <c r="B23285" s="2">
        <v>44331.449216828478</v>
      </c>
      <c r="C23285">
        <v>55983</v>
      </c>
      <c r="D23285">
        <v>347008</v>
      </c>
      <c r="E23285" s="45">
        <v>16</v>
      </c>
      <c r="F23285" s="44">
        <v>6</v>
      </c>
      <c r="G23285" s="45">
        <v>6</v>
      </c>
      <c r="H23285" s="2">
        <v>44331.699216828478</v>
      </c>
    </row>
    <row r="23286" spans="1:8" x14ac:dyDescent="0.25">
      <c r="A23286">
        <v>73138</v>
      </c>
      <c r="B23286" s="2">
        <v>44331.449476607566</v>
      </c>
      <c r="C23286">
        <v>55376</v>
      </c>
      <c r="D23286">
        <v>21407</v>
      </c>
      <c r="E23286" s="45">
        <v>14</v>
      </c>
      <c r="F23286" s="44">
        <v>6</v>
      </c>
      <c r="G23286" s="45">
        <v>4</v>
      </c>
      <c r="H23286" s="2">
        <v>44331.61614327423</v>
      </c>
    </row>
    <row r="23287" spans="1:8" x14ac:dyDescent="0.25">
      <c r="A23287">
        <v>73140</v>
      </c>
      <c r="B23287" s="2">
        <v>44331.450086977755</v>
      </c>
      <c r="C23287">
        <v>220294</v>
      </c>
      <c r="D23287">
        <v>239565</v>
      </c>
      <c r="E23287" s="45">
        <v>5</v>
      </c>
      <c r="F23287" s="44">
        <v>6</v>
      </c>
      <c r="G23287" s="45">
        <v>-5</v>
      </c>
      <c r="H23287" s="2">
        <v>44331.241753644419</v>
      </c>
    </row>
    <row r="23288" spans="1:8" x14ac:dyDescent="0.25">
      <c r="A23288">
        <v>73143</v>
      </c>
      <c r="B23288" s="2">
        <v>44331.451644012945</v>
      </c>
      <c r="C23288">
        <v>33028</v>
      </c>
      <c r="D23288">
        <v>241927</v>
      </c>
      <c r="E23288" s="45">
        <v>14</v>
      </c>
      <c r="F23288" s="44">
        <v>6</v>
      </c>
      <c r="G23288" s="45">
        <v>4</v>
      </c>
      <c r="H23288" s="2">
        <v>44331.618310679609</v>
      </c>
    </row>
    <row r="23289" spans="1:8" x14ac:dyDescent="0.25">
      <c r="A23289">
        <v>73145</v>
      </c>
      <c r="B23289" s="2">
        <v>44331.451765495774</v>
      </c>
      <c r="C23289">
        <v>207036</v>
      </c>
      <c r="D23289">
        <v>88863</v>
      </c>
      <c r="E23289" s="45">
        <v>11</v>
      </c>
      <c r="F23289" s="44">
        <v>6</v>
      </c>
      <c r="G23289" s="45">
        <v>1</v>
      </c>
      <c r="H23289" s="2">
        <v>44331.493432162439</v>
      </c>
    </row>
    <row r="23290" spans="1:8" x14ac:dyDescent="0.25">
      <c r="A23290">
        <v>73150</v>
      </c>
      <c r="B23290" s="2">
        <v>44331.451999999997</v>
      </c>
      <c r="C23290">
        <v>133368</v>
      </c>
      <c r="D23290">
        <v>258251</v>
      </c>
      <c r="E23290" s="45">
        <v>16</v>
      </c>
      <c r="F23290" s="44">
        <v>6</v>
      </c>
      <c r="G23290" s="45">
        <v>6</v>
      </c>
      <c r="H23290" s="2">
        <v>44331.701999999997</v>
      </c>
    </row>
    <row r="23291" spans="1:8" x14ac:dyDescent="0.25">
      <c r="A23291">
        <v>73153</v>
      </c>
      <c r="B23291" s="2">
        <v>44331.452192754907</v>
      </c>
      <c r="C23291">
        <v>280066</v>
      </c>
      <c r="D23291">
        <v>387595</v>
      </c>
      <c r="E23291" s="45">
        <v>11</v>
      </c>
      <c r="F23291" s="44">
        <v>6</v>
      </c>
      <c r="G23291" s="45">
        <v>1</v>
      </c>
      <c r="H23291" s="2">
        <v>44331.493859421571</v>
      </c>
    </row>
    <row r="23292" spans="1:8" x14ac:dyDescent="0.25">
      <c r="A23292">
        <v>73155</v>
      </c>
      <c r="B23292" s="2">
        <v>44331.452453074431</v>
      </c>
      <c r="C23292">
        <v>240261</v>
      </c>
      <c r="D23292">
        <v>351192</v>
      </c>
      <c r="E23292" s="45">
        <v>12</v>
      </c>
      <c r="F23292" s="44">
        <v>6</v>
      </c>
      <c r="G23292" s="45">
        <v>2</v>
      </c>
      <c r="H23292" s="2">
        <v>44331.535786407767</v>
      </c>
    </row>
    <row r="23293" spans="1:8" x14ac:dyDescent="0.25">
      <c r="A23293">
        <v>73158</v>
      </c>
      <c r="B23293" s="2">
        <v>44331.453262135925</v>
      </c>
      <c r="C23293">
        <v>35817</v>
      </c>
      <c r="D23293">
        <v>460633</v>
      </c>
      <c r="E23293" s="45">
        <v>10</v>
      </c>
      <c r="F23293" s="44">
        <v>6</v>
      </c>
      <c r="G23293" s="45">
        <v>0</v>
      </c>
      <c r="H23293" s="2">
        <v>44331.453262135925</v>
      </c>
    </row>
    <row r="23294" spans="1:8" x14ac:dyDescent="0.25">
      <c r="A23294">
        <v>73161</v>
      </c>
      <c r="B23294" s="2">
        <v>44331.454071197411</v>
      </c>
      <c r="C23294">
        <v>302941</v>
      </c>
      <c r="D23294">
        <v>305608</v>
      </c>
      <c r="E23294" s="45">
        <v>16</v>
      </c>
      <c r="F23294" s="44">
        <v>6</v>
      </c>
      <c r="G23294" s="45">
        <v>6</v>
      </c>
      <c r="H23294" s="2">
        <v>44331.704071197411</v>
      </c>
    </row>
    <row r="23295" spans="1:8" x14ac:dyDescent="0.25">
      <c r="A23295">
        <v>73164</v>
      </c>
      <c r="B23295" s="2">
        <v>44331.455732902003</v>
      </c>
      <c r="C23295">
        <v>323191</v>
      </c>
      <c r="D23295">
        <v>108167</v>
      </c>
      <c r="E23295" s="45">
        <v>11</v>
      </c>
      <c r="F23295" s="44">
        <v>6</v>
      </c>
      <c r="G23295" s="45">
        <v>1</v>
      </c>
      <c r="H23295" s="2">
        <v>44331.497399568667</v>
      </c>
    </row>
    <row r="23296" spans="1:8" x14ac:dyDescent="0.25">
      <c r="A23296">
        <v>73165</v>
      </c>
      <c r="B23296" s="2">
        <v>44331.456498381878</v>
      </c>
      <c r="C23296">
        <v>42511</v>
      </c>
      <c r="D23296">
        <v>392434</v>
      </c>
      <c r="E23296" s="45">
        <v>18</v>
      </c>
      <c r="F23296" s="44">
        <v>6</v>
      </c>
      <c r="G23296" s="45">
        <v>8</v>
      </c>
      <c r="H23296" s="2">
        <v>44331.789831715214</v>
      </c>
    </row>
    <row r="23297" spans="1:8" x14ac:dyDescent="0.25">
      <c r="A23297">
        <v>73167</v>
      </c>
      <c r="B23297" s="2">
        <v>44331.456498381878</v>
      </c>
      <c r="C23297">
        <v>314975</v>
      </c>
      <c r="D23297">
        <v>411922</v>
      </c>
      <c r="E23297" s="45">
        <v>14</v>
      </c>
      <c r="F23297" s="44">
        <v>6</v>
      </c>
      <c r="G23297" s="45">
        <v>4</v>
      </c>
      <c r="H23297" s="2">
        <v>44331.623165048542</v>
      </c>
    </row>
    <row r="23298" spans="1:8" x14ac:dyDescent="0.25">
      <c r="A23298">
        <v>73168</v>
      </c>
      <c r="B23298" s="2">
        <v>44331.459666666662</v>
      </c>
      <c r="C23298">
        <v>304990</v>
      </c>
      <c r="D23298">
        <v>227775</v>
      </c>
      <c r="E23298" s="45">
        <v>13</v>
      </c>
      <c r="F23298" s="44">
        <v>6</v>
      </c>
      <c r="G23298" s="45">
        <v>2</v>
      </c>
      <c r="H23298" s="2">
        <v>44331.542999999998</v>
      </c>
    </row>
    <row r="23299" spans="1:8" x14ac:dyDescent="0.25">
      <c r="A23299">
        <v>73170</v>
      </c>
      <c r="B23299" s="2">
        <v>44331.461104159673</v>
      </c>
      <c r="C23299">
        <v>203165</v>
      </c>
      <c r="D23299">
        <v>411922</v>
      </c>
      <c r="E23299" s="45">
        <v>14</v>
      </c>
      <c r="F23299" s="44">
        <v>6</v>
      </c>
      <c r="G23299" s="45">
        <v>3</v>
      </c>
      <c r="H23299" s="2">
        <v>44331.586104159673</v>
      </c>
    </row>
    <row r="23300" spans="1:8" x14ac:dyDescent="0.25">
      <c r="A23300">
        <v>73173</v>
      </c>
      <c r="B23300" s="2">
        <v>44331.461928159428</v>
      </c>
      <c r="C23300">
        <v>207335</v>
      </c>
      <c r="D23300">
        <v>122982</v>
      </c>
      <c r="E23300" s="45">
        <v>11</v>
      </c>
      <c r="F23300" s="44">
        <v>6</v>
      </c>
      <c r="G23300" s="45">
        <v>0</v>
      </c>
      <c r="H23300" s="2">
        <v>44331.461928159428</v>
      </c>
    </row>
    <row r="23301" spans="1:8" x14ac:dyDescent="0.25">
      <c r="A23301">
        <v>73175</v>
      </c>
      <c r="B23301" s="2">
        <v>44331.463375404535</v>
      </c>
      <c r="C23301">
        <v>42809</v>
      </c>
      <c r="D23301">
        <v>411922</v>
      </c>
      <c r="E23301" s="45">
        <v>12</v>
      </c>
      <c r="F23301" s="44">
        <v>6</v>
      </c>
      <c r="G23301" s="45">
        <v>1</v>
      </c>
      <c r="H23301" s="2">
        <v>44331.5050420712</v>
      </c>
    </row>
    <row r="23302" spans="1:8" x14ac:dyDescent="0.25">
      <c r="A23302">
        <v>73178</v>
      </c>
      <c r="B23302" s="2">
        <v>44331.463667714466</v>
      </c>
      <c r="C23302">
        <v>90458</v>
      </c>
      <c r="D23302">
        <v>242428</v>
      </c>
      <c r="E23302" s="45">
        <v>12</v>
      </c>
      <c r="F23302" s="44">
        <v>6</v>
      </c>
      <c r="G23302" s="45">
        <v>1</v>
      </c>
      <c r="H23302" s="2">
        <v>44331.505334381131</v>
      </c>
    </row>
    <row r="23303" spans="1:8" x14ac:dyDescent="0.25">
      <c r="A23303">
        <v>73180</v>
      </c>
      <c r="B23303" s="2">
        <v>44331.464588996765</v>
      </c>
      <c r="C23303">
        <v>341981</v>
      </c>
      <c r="D23303">
        <v>402089</v>
      </c>
      <c r="E23303" s="45">
        <v>15</v>
      </c>
      <c r="F23303" s="44">
        <v>6</v>
      </c>
      <c r="G23303" s="45">
        <v>4</v>
      </c>
      <c r="H23303" s="2">
        <v>44331.631255663429</v>
      </c>
    </row>
    <row r="23304" spans="1:8" x14ac:dyDescent="0.25">
      <c r="A23304">
        <v>73182</v>
      </c>
      <c r="B23304" s="2">
        <v>44331.464796899316</v>
      </c>
      <c r="C23304">
        <v>173592</v>
      </c>
      <c r="D23304">
        <v>169991</v>
      </c>
      <c r="E23304" s="45">
        <v>11</v>
      </c>
      <c r="F23304" s="44">
        <v>6</v>
      </c>
      <c r="G23304" s="45">
        <v>0</v>
      </c>
      <c r="H23304" s="2">
        <v>44331.464796899316</v>
      </c>
    </row>
    <row r="23305" spans="1:8" x14ac:dyDescent="0.25">
      <c r="A23305">
        <v>73183</v>
      </c>
      <c r="B23305" s="2">
        <v>44331.464999999997</v>
      </c>
      <c r="C23305">
        <v>214424</v>
      </c>
      <c r="D23305">
        <v>397</v>
      </c>
      <c r="E23305" s="45">
        <v>14</v>
      </c>
      <c r="F23305" s="44">
        <v>6</v>
      </c>
      <c r="G23305" s="45">
        <v>3</v>
      </c>
      <c r="H23305" s="2">
        <v>44331.59</v>
      </c>
    </row>
    <row r="23306" spans="1:8" x14ac:dyDescent="0.25">
      <c r="A23306">
        <v>73185</v>
      </c>
      <c r="B23306" s="2">
        <v>44331.465802588995</v>
      </c>
      <c r="C23306">
        <v>76147</v>
      </c>
      <c r="D23306">
        <v>345044</v>
      </c>
      <c r="E23306" s="45">
        <v>14</v>
      </c>
      <c r="F23306" s="44">
        <v>6</v>
      </c>
      <c r="G23306" s="45">
        <v>3</v>
      </c>
      <c r="H23306" s="2">
        <v>44331.590802588995</v>
      </c>
    </row>
    <row r="23307" spans="1:8" x14ac:dyDescent="0.25">
      <c r="A23307">
        <v>73188</v>
      </c>
      <c r="B23307" s="2">
        <v>44331.465802589002</v>
      </c>
      <c r="C23307">
        <v>41074</v>
      </c>
      <c r="D23307">
        <v>472712</v>
      </c>
      <c r="E23307" s="45">
        <v>18</v>
      </c>
      <c r="F23307" s="44">
        <v>6</v>
      </c>
      <c r="G23307" s="45">
        <v>7</v>
      </c>
      <c r="H23307" s="2">
        <v>44331.757469255666</v>
      </c>
    </row>
    <row r="23308" spans="1:8" x14ac:dyDescent="0.25">
      <c r="A23308">
        <v>73189</v>
      </c>
      <c r="B23308" s="2">
        <v>44331.467420711975</v>
      </c>
      <c r="C23308">
        <v>101530</v>
      </c>
      <c r="D23308">
        <v>43623</v>
      </c>
      <c r="E23308" s="45">
        <v>18</v>
      </c>
      <c r="F23308" s="44">
        <v>6</v>
      </c>
      <c r="G23308" s="45">
        <v>7</v>
      </c>
      <c r="H23308" s="2">
        <v>44331.759087378639</v>
      </c>
    </row>
    <row r="23309" spans="1:8" x14ac:dyDescent="0.25">
      <c r="A23309">
        <v>73194</v>
      </c>
      <c r="B23309" s="2">
        <v>44331.467970824306</v>
      </c>
      <c r="C23309">
        <v>275672</v>
      </c>
      <c r="D23309">
        <v>182191</v>
      </c>
      <c r="E23309" s="45">
        <v>15</v>
      </c>
      <c r="F23309" s="44">
        <v>6</v>
      </c>
      <c r="G23309" s="45">
        <v>4</v>
      </c>
      <c r="H23309" s="2">
        <v>44331.63463749097</v>
      </c>
    </row>
    <row r="23310" spans="1:8" x14ac:dyDescent="0.25">
      <c r="A23310">
        <v>73198</v>
      </c>
      <c r="B23310" s="2">
        <v>44331.468229773462</v>
      </c>
      <c r="C23310">
        <v>58911</v>
      </c>
      <c r="D23310">
        <v>21760</v>
      </c>
      <c r="E23310" s="45">
        <v>12</v>
      </c>
      <c r="F23310" s="44">
        <v>6</v>
      </c>
      <c r="G23310" s="45">
        <v>1</v>
      </c>
      <c r="H23310" s="2">
        <v>44331.509896440126</v>
      </c>
    </row>
    <row r="23311" spans="1:8" x14ac:dyDescent="0.25">
      <c r="A23311">
        <v>73203</v>
      </c>
      <c r="B23311" s="2">
        <v>44331.469100009155</v>
      </c>
      <c r="C23311">
        <v>30177</v>
      </c>
      <c r="D23311">
        <v>411922</v>
      </c>
      <c r="E23311" s="45">
        <v>14</v>
      </c>
      <c r="F23311" s="44">
        <v>6</v>
      </c>
      <c r="G23311" s="45">
        <v>3</v>
      </c>
      <c r="H23311" s="2">
        <v>44331.594100009155</v>
      </c>
    </row>
    <row r="23312" spans="1:8" x14ac:dyDescent="0.25">
      <c r="A23312">
        <v>73208</v>
      </c>
      <c r="B23312" s="2">
        <v>44331.470656957928</v>
      </c>
      <c r="C23312">
        <v>254402</v>
      </c>
      <c r="D23312">
        <v>278178</v>
      </c>
      <c r="E23312" s="45">
        <v>14</v>
      </c>
      <c r="F23312" s="44">
        <v>6</v>
      </c>
      <c r="G23312" s="45">
        <v>3</v>
      </c>
      <c r="H23312" s="2">
        <v>44331.595656957928</v>
      </c>
    </row>
    <row r="23313" spans="1:8" x14ac:dyDescent="0.25">
      <c r="A23313">
        <v>73210</v>
      </c>
      <c r="B23313" s="2">
        <v>44331.473067415391</v>
      </c>
      <c r="C23313">
        <v>339427</v>
      </c>
      <c r="D23313">
        <v>432277</v>
      </c>
      <c r="E23313" s="45">
        <v>11</v>
      </c>
      <c r="F23313" s="44">
        <v>6</v>
      </c>
      <c r="G23313" s="45">
        <v>0</v>
      </c>
      <c r="H23313" s="2">
        <v>44331.473067415391</v>
      </c>
    </row>
    <row r="23314" spans="1:8" x14ac:dyDescent="0.25">
      <c r="A23314">
        <v>73211</v>
      </c>
      <c r="B23314" s="2">
        <v>44331.473084142395</v>
      </c>
      <c r="C23314">
        <v>196110</v>
      </c>
      <c r="D23314">
        <v>191893</v>
      </c>
      <c r="E23314" s="45">
        <v>12</v>
      </c>
      <c r="F23314" s="44">
        <v>6</v>
      </c>
      <c r="G23314" s="45">
        <v>1</v>
      </c>
      <c r="H23314" s="2">
        <v>44331.514750809059</v>
      </c>
    </row>
    <row r="23315" spans="1:8" x14ac:dyDescent="0.25">
      <c r="A23315">
        <v>73212</v>
      </c>
      <c r="B23315" s="2">
        <v>44331.473084142395</v>
      </c>
      <c r="C23315">
        <v>258321</v>
      </c>
      <c r="D23315">
        <v>88895</v>
      </c>
      <c r="E23315" s="45">
        <v>12</v>
      </c>
      <c r="F23315" s="44">
        <v>6</v>
      </c>
      <c r="G23315" s="45">
        <v>1</v>
      </c>
      <c r="H23315" s="2">
        <v>44331.514750809059</v>
      </c>
    </row>
    <row r="23316" spans="1:8" x14ac:dyDescent="0.25">
      <c r="A23316">
        <v>73214</v>
      </c>
      <c r="B23316" s="2">
        <v>44331.473488673138</v>
      </c>
      <c r="C23316">
        <v>272793</v>
      </c>
      <c r="D23316">
        <v>351192</v>
      </c>
      <c r="E23316" s="45">
        <v>17</v>
      </c>
      <c r="F23316" s="44">
        <v>6</v>
      </c>
      <c r="G23316" s="45">
        <v>6</v>
      </c>
      <c r="H23316" s="2">
        <v>44331.723488673138</v>
      </c>
    </row>
    <row r="23317" spans="1:8" x14ac:dyDescent="0.25">
      <c r="A23317">
        <v>73217</v>
      </c>
      <c r="B23317" s="2">
        <v>44331.47532578509</v>
      </c>
      <c r="C23317">
        <v>301086</v>
      </c>
      <c r="D23317">
        <v>29893</v>
      </c>
      <c r="E23317" s="45">
        <v>17</v>
      </c>
      <c r="F23317" s="44">
        <v>6</v>
      </c>
      <c r="G23317" s="45">
        <v>6</v>
      </c>
      <c r="H23317" s="2">
        <v>44331.72532578509</v>
      </c>
    </row>
    <row r="23318" spans="1:8" x14ac:dyDescent="0.25">
      <c r="A23318">
        <v>73218</v>
      </c>
      <c r="B23318" s="2">
        <v>44331.476000000002</v>
      </c>
      <c r="C23318">
        <v>209802</v>
      </c>
      <c r="D23318">
        <v>158978</v>
      </c>
      <c r="E23318" s="45">
        <v>17</v>
      </c>
      <c r="F23318" s="44">
        <v>6</v>
      </c>
      <c r="G23318" s="45">
        <v>6</v>
      </c>
      <c r="H23318" s="2">
        <v>44331.726000000002</v>
      </c>
    </row>
    <row r="23319" spans="1:8" x14ac:dyDescent="0.25">
      <c r="A23319">
        <v>73221</v>
      </c>
      <c r="B23319" s="2">
        <v>44331.476724919092</v>
      </c>
      <c r="C23319">
        <v>197073</v>
      </c>
      <c r="D23319">
        <v>411922</v>
      </c>
      <c r="E23319" s="45">
        <v>13</v>
      </c>
      <c r="F23319" s="44">
        <v>6</v>
      </c>
      <c r="G23319" s="45">
        <v>2</v>
      </c>
      <c r="H23319" s="2">
        <v>44331.560058252428</v>
      </c>
    </row>
    <row r="23320" spans="1:8" x14ac:dyDescent="0.25">
      <c r="A23320">
        <v>73224</v>
      </c>
      <c r="B23320" s="2">
        <v>44331.477938511329</v>
      </c>
      <c r="C23320">
        <v>257069</v>
      </c>
      <c r="D23320">
        <v>118549</v>
      </c>
      <c r="E23320" s="45">
        <v>12</v>
      </c>
      <c r="F23320" s="44">
        <v>6</v>
      </c>
      <c r="G23320" s="45">
        <v>1</v>
      </c>
      <c r="H23320" s="2">
        <v>44331.519605177993</v>
      </c>
    </row>
    <row r="23321" spans="1:8" x14ac:dyDescent="0.25">
      <c r="A23321">
        <v>73227</v>
      </c>
      <c r="B23321" s="2">
        <v>44331.478747572815</v>
      </c>
      <c r="C23321">
        <v>18574</v>
      </c>
      <c r="D23321">
        <v>112334</v>
      </c>
      <c r="E23321" s="45">
        <v>14</v>
      </c>
      <c r="F23321" s="44">
        <v>6</v>
      </c>
      <c r="G23321" s="45">
        <v>3</v>
      </c>
      <c r="H23321" s="2">
        <v>44331.603747572815</v>
      </c>
    </row>
    <row r="23322" spans="1:8" x14ac:dyDescent="0.25">
      <c r="A23322">
        <v>73232</v>
      </c>
      <c r="B23322" s="2">
        <v>44331.478747572815</v>
      </c>
      <c r="C23322">
        <v>78241</v>
      </c>
      <c r="D23322">
        <v>21760</v>
      </c>
      <c r="E23322" s="45">
        <v>14</v>
      </c>
      <c r="F23322" s="44">
        <v>6</v>
      </c>
      <c r="G23322" s="45">
        <v>3</v>
      </c>
      <c r="H23322" s="2">
        <v>44331.603747572815</v>
      </c>
    </row>
    <row r="23323" spans="1:8" x14ac:dyDescent="0.25">
      <c r="A23323">
        <v>73234</v>
      </c>
      <c r="B23323" s="2">
        <v>44331.479333333336</v>
      </c>
      <c r="C23323">
        <v>128441</v>
      </c>
      <c r="D23323">
        <v>471403</v>
      </c>
      <c r="E23323" s="45">
        <v>12</v>
      </c>
      <c r="F23323" s="44">
        <v>6</v>
      </c>
      <c r="G23323" s="45">
        <v>1</v>
      </c>
      <c r="H23323" s="2">
        <v>44331.521000000001</v>
      </c>
    </row>
    <row r="23324" spans="1:8" x14ac:dyDescent="0.25">
      <c r="A23324">
        <v>73236</v>
      </c>
      <c r="B23324" s="2">
        <v>44331.479445783865</v>
      </c>
      <c r="C23324">
        <v>159829</v>
      </c>
      <c r="D23324">
        <v>104958</v>
      </c>
      <c r="E23324" s="45">
        <v>12</v>
      </c>
      <c r="F23324" s="44">
        <v>6</v>
      </c>
      <c r="G23324" s="45">
        <v>1</v>
      </c>
      <c r="H23324" s="2">
        <v>44331.521112450529</v>
      </c>
    </row>
    <row r="23325" spans="1:8" x14ac:dyDescent="0.25">
      <c r="A23325">
        <v>73241</v>
      </c>
      <c r="B23325" s="2">
        <v>44331.48</v>
      </c>
      <c r="C23325">
        <v>205260</v>
      </c>
      <c r="D23325">
        <v>83485</v>
      </c>
      <c r="E23325" s="45">
        <v>14</v>
      </c>
      <c r="F23325" s="44">
        <v>6</v>
      </c>
      <c r="G23325" s="45">
        <v>3</v>
      </c>
      <c r="H23325" s="2">
        <v>44331.605000000003</v>
      </c>
    </row>
    <row r="23326" spans="1:8" x14ac:dyDescent="0.25">
      <c r="A23326">
        <v>73242</v>
      </c>
      <c r="B23326" s="2">
        <v>44331.480365695796</v>
      </c>
      <c r="C23326">
        <v>69239</v>
      </c>
      <c r="D23326">
        <v>182191</v>
      </c>
      <c r="E23326" s="45">
        <v>18</v>
      </c>
      <c r="F23326" s="44">
        <v>6</v>
      </c>
      <c r="G23326" s="45">
        <v>7</v>
      </c>
      <c r="H23326" s="2">
        <v>44331.77203236246</v>
      </c>
    </row>
    <row r="23327" spans="1:8" x14ac:dyDescent="0.25">
      <c r="A23327">
        <v>73244</v>
      </c>
      <c r="B23327" s="2">
        <v>44331.48069704276</v>
      </c>
      <c r="C23327">
        <v>266979</v>
      </c>
      <c r="D23327">
        <v>177109</v>
      </c>
      <c r="E23327" s="45">
        <v>12</v>
      </c>
      <c r="F23327" s="44">
        <v>6</v>
      </c>
      <c r="G23327" s="45">
        <v>1</v>
      </c>
      <c r="H23327" s="2">
        <v>44331.522363709424</v>
      </c>
    </row>
    <row r="23328" spans="1:8" x14ac:dyDescent="0.25">
      <c r="A23328">
        <v>73248</v>
      </c>
      <c r="B23328" s="2">
        <v>44331.481307412949</v>
      </c>
      <c r="C23328">
        <v>338889</v>
      </c>
      <c r="D23328">
        <v>130244</v>
      </c>
      <c r="E23328" s="45">
        <v>12</v>
      </c>
      <c r="F23328" s="44">
        <v>6</v>
      </c>
      <c r="G23328" s="45">
        <v>1</v>
      </c>
      <c r="H23328" s="2">
        <v>44331.522974079613</v>
      </c>
    </row>
    <row r="23329" spans="1:8" x14ac:dyDescent="0.25">
      <c r="A23329">
        <v>73253</v>
      </c>
      <c r="B23329" s="2">
        <v>44331.482436597798</v>
      </c>
      <c r="C23329">
        <v>181871</v>
      </c>
      <c r="D23329">
        <v>327968</v>
      </c>
      <c r="E23329" s="45">
        <v>11</v>
      </c>
      <c r="F23329" s="44">
        <v>6</v>
      </c>
      <c r="G23329" s="45">
        <v>0</v>
      </c>
      <c r="H23329" s="2">
        <v>44331.482436597798</v>
      </c>
    </row>
    <row r="23330" spans="1:8" x14ac:dyDescent="0.25">
      <c r="A23330">
        <v>73258</v>
      </c>
      <c r="B23330" s="2">
        <v>44331.483601941749</v>
      </c>
      <c r="C23330">
        <v>330194</v>
      </c>
      <c r="D23330">
        <v>182841</v>
      </c>
      <c r="E23330" s="45">
        <v>14</v>
      </c>
      <c r="F23330" s="44">
        <v>6</v>
      </c>
      <c r="G23330" s="45">
        <v>3</v>
      </c>
      <c r="H23330" s="2">
        <v>44331.608601941749</v>
      </c>
    </row>
    <row r="23331" spans="1:8" x14ac:dyDescent="0.25">
      <c r="A23331">
        <v>73262</v>
      </c>
      <c r="B23331" s="2">
        <v>44331.485488448743</v>
      </c>
      <c r="C23331">
        <v>302184</v>
      </c>
      <c r="D23331">
        <v>175948</v>
      </c>
      <c r="E23331" s="45">
        <v>6</v>
      </c>
      <c r="F23331" s="44">
        <v>6</v>
      </c>
      <c r="G23331" s="45">
        <v>-5</v>
      </c>
      <c r="H23331" s="2">
        <v>44331.277155115407</v>
      </c>
    </row>
    <row r="23332" spans="1:8" x14ac:dyDescent="0.25">
      <c r="A23332">
        <v>73263</v>
      </c>
      <c r="B23332" s="2">
        <v>44331.486037781913</v>
      </c>
      <c r="C23332">
        <v>264605</v>
      </c>
      <c r="D23332">
        <v>242428</v>
      </c>
      <c r="E23332" s="45">
        <v>12</v>
      </c>
      <c r="F23332" s="44">
        <v>6</v>
      </c>
      <c r="G23332" s="45">
        <v>1</v>
      </c>
      <c r="H23332" s="2">
        <v>44331.527704448577</v>
      </c>
    </row>
    <row r="23333" spans="1:8" x14ac:dyDescent="0.25">
      <c r="A23333">
        <v>73264</v>
      </c>
      <c r="B23333" s="2">
        <v>44331.486838187702</v>
      </c>
      <c r="C23333">
        <v>112038</v>
      </c>
      <c r="D23333">
        <v>463334</v>
      </c>
      <c r="E23333" s="45">
        <v>14</v>
      </c>
      <c r="F23333" s="44">
        <v>6</v>
      </c>
      <c r="G23333" s="45">
        <v>3</v>
      </c>
      <c r="H23333" s="2">
        <v>44331.611838187702</v>
      </c>
    </row>
    <row r="23334" spans="1:8" x14ac:dyDescent="0.25">
      <c r="A23334">
        <v>73266</v>
      </c>
      <c r="B23334" s="2">
        <v>44331.489242225412</v>
      </c>
      <c r="C23334">
        <v>66253</v>
      </c>
      <c r="D23334">
        <v>182191</v>
      </c>
      <c r="E23334" s="45">
        <v>12</v>
      </c>
      <c r="F23334" s="44">
        <v>6</v>
      </c>
      <c r="G23334" s="45">
        <v>1</v>
      </c>
      <c r="H23334" s="2">
        <v>44331.530908892077</v>
      </c>
    </row>
    <row r="23335" spans="1:8" x14ac:dyDescent="0.25">
      <c r="A23335">
        <v>73268</v>
      </c>
      <c r="B23335" s="2">
        <v>44331.490883495142</v>
      </c>
      <c r="C23335">
        <v>57983</v>
      </c>
      <c r="D23335">
        <v>95024</v>
      </c>
      <c r="E23335" s="45">
        <v>20</v>
      </c>
      <c r="F23335" s="44">
        <v>6</v>
      </c>
      <c r="G23335" s="45">
        <v>9</v>
      </c>
      <c r="H23335" s="2">
        <v>44331.865883495142</v>
      </c>
    </row>
    <row r="23336" spans="1:8" x14ac:dyDescent="0.25">
      <c r="A23336">
        <v>73273</v>
      </c>
      <c r="B23336" s="2">
        <v>44331.491164891508</v>
      </c>
      <c r="C23336">
        <v>17141</v>
      </c>
      <c r="D23336">
        <v>179296</v>
      </c>
      <c r="E23336" s="45">
        <v>12</v>
      </c>
      <c r="F23336" s="44">
        <v>6</v>
      </c>
      <c r="G23336" s="45">
        <v>1</v>
      </c>
      <c r="H23336" s="2">
        <v>44331.532831558172</v>
      </c>
    </row>
    <row r="23337" spans="1:8" x14ac:dyDescent="0.25">
      <c r="A23337">
        <v>73275</v>
      </c>
      <c r="B23337" s="2">
        <v>44331.491195410017</v>
      </c>
      <c r="C23337">
        <v>305223</v>
      </c>
      <c r="D23337">
        <v>204394</v>
      </c>
      <c r="E23337" s="45">
        <v>13</v>
      </c>
      <c r="F23337" s="44">
        <v>6</v>
      </c>
      <c r="G23337" s="45">
        <v>2</v>
      </c>
      <c r="H23337" s="2">
        <v>44331.574528743353</v>
      </c>
    </row>
    <row r="23338" spans="1:8" x14ac:dyDescent="0.25">
      <c r="A23338">
        <v>73277</v>
      </c>
      <c r="B23338" s="2">
        <v>44331.494064149905</v>
      </c>
      <c r="C23338">
        <v>237229</v>
      </c>
      <c r="D23338">
        <v>88863</v>
      </c>
      <c r="E23338" s="45">
        <v>14</v>
      </c>
      <c r="F23338" s="44">
        <v>6</v>
      </c>
      <c r="G23338" s="45">
        <v>3</v>
      </c>
      <c r="H23338" s="2">
        <v>44331.619064149905</v>
      </c>
    </row>
    <row r="23339" spans="1:8" x14ac:dyDescent="0.25">
      <c r="A23339">
        <v>73281</v>
      </c>
      <c r="B23339" s="2">
        <v>44331.494430372019</v>
      </c>
      <c r="C23339">
        <v>315256</v>
      </c>
      <c r="D23339">
        <v>339428</v>
      </c>
      <c r="E23339" s="45">
        <v>11</v>
      </c>
      <c r="F23339" s="44">
        <v>6</v>
      </c>
      <c r="G23339" s="45">
        <v>0</v>
      </c>
      <c r="H23339" s="2">
        <v>44331.494430372019</v>
      </c>
    </row>
    <row r="23340" spans="1:8" x14ac:dyDescent="0.25">
      <c r="A23340">
        <v>73282</v>
      </c>
      <c r="B23340" s="2">
        <v>44331.494524271839</v>
      </c>
      <c r="C23340">
        <v>94652</v>
      </c>
      <c r="D23340">
        <v>154374</v>
      </c>
      <c r="E23340" s="45">
        <v>13</v>
      </c>
      <c r="F23340" s="44">
        <v>6</v>
      </c>
      <c r="G23340" s="45">
        <v>2</v>
      </c>
      <c r="H23340" s="2">
        <v>44331.577857605174</v>
      </c>
    </row>
    <row r="23341" spans="1:8" x14ac:dyDescent="0.25">
      <c r="A23341">
        <v>73284</v>
      </c>
      <c r="B23341" s="2">
        <v>44331.494928802589</v>
      </c>
      <c r="C23341">
        <v>42480</v>
      </c>
      <c r="D23341">
        <v>189009</v>
      </c>
      <c r="E23341" s="45">
        <v>14</v>
      </c>
      <c r="F23341" s="44">
        <v>6</v>
      </c>
      <c r="G23341" s="45">
        <v>3</v>
      </c>
      <c r="H23341" s="2">
        <v>44331.619928802589</v>
      </c>
    </row>
    <row r="23342" spans="1:8" x14ac:dyDescent="0.25">
      <c r="A23342">
        <v>73288</v>
      </c>
      <c r="B23342" s="2">
        <v>44331.495737864083</v>
      </c>
      <c r="C23342">
        <v>344262</v>
      </c>
      <c r="D23342">
        <v>362672</v>
      </c>
      <c r="E23342" s="45">
        <v>12</v>
      </c>
      <c r="F23342" s="44">
        <v>6</v>
      </c>
      <c r="G23342" s="45">
        <v>1</v>
      </c>
      <c r="H23342" s="2">
        <v>44331.537404530747</v>
      </c>
    </row>
    <row r="23343" spans="1:8" x14ac:dyDescent="0.25">
      <c r="A23343">
        <v>73290</v>
      </c>
      <c r="B23343" s="2">
        <v>44331.499435407575</v>
      </c>
      <c r="C23343">
        <v>287097</v>
      </c>
      <c r="D23343">
        <v>21760</v>
      </c>
      <c r="E23343" s="45">
        <v>12</v>
      </c>
      <c r="F23343" s="44">
        <v>6</v>
      </c>
      <c r="G23343" s="45">
        <v>1</v>
      </c>
      <c r="H23343" s="2">
        <v>44331.541102074239</v>
      </c>
    </row>
    <row r="23344" spans="1:8" x14ac:dyDescent="0.25">
      <c r="A23344">
        <v>73295</v>
      </c>
      <c r="B23344" s="2">
        <v>44331.500996763752</v>
      </c>
      <c r="C23344">
        <v>20938</v>
      </c>
      <c r="D23344">
        <v>17469</v>
      </c>
      <c r="E23344" s="45">
        <v>14</v>
      </c>
      <c r="F23344" s="44">
        <v>6</v>
      </c>
      <c r="G23344" s="45">
        <v>2</v>
      </c>
      <c r="H23344" s="2">
        <v>44331.584330097088</v>
      </c>
    </row>
    <row r="23345" spans="1:8" x14ac:dyDescent="0.25">
      <c r="A23345">
        <v>73297</v>
      </c>
      <c r="B23345" s="2">
        <v>44331.500996763752</v>
      </c>
      <c r="C23345">
        <v>42887</v>
      </c>
      <c r="D23345">
        <v>376706</v>
      </c>
      <c r="E23345" s="45">
        <v>18</v>
      </c>
      <c r="F23345" s="44">
        <v>6</v>
      </c>
      <c r="G23345" s="45">
        <v>6</v>
      </c>
      <c r="H23345" s="2">
        <v>44331.750996763752</v>
      </c>
    </row>
    <row r="23346" spans="1:8" x14ac:dyDescent="0.25">
      <c r="A23346">
        <v>73302</v>
      </c>
      <c r="B23346" s="2">
        <v>44331.500996763752</v>
      </c>
      <c r="C23346">
        <v>339726</v>
      </c>
      <c r="D23346">
        <v>411922</v>
      </c>
      <c r="E23346" s="45">
        <v>14</v>
      </c>
      <c r="F23346" s="44">
        <v>6</v>
      </c>
      <c r="G23346" s="45">
        <v>2</v>
      </c>
      <c r="H23346" s="2">
        <v>44331.584330097088</v>
      </c>
    </row>
    <row r="23347" spans="1:8" x14ac:dyDescent="0.25">
      <c r="A23347">
        <v>73307</v>
      </c>
      <c r="B23347" s="2">
        <v>44331.501846369822</v>
      </c>
      <c r="C23347">
        <v>134165</v>
      </c>
      <c r="D23347">
        <v>230507</v>
      </c>
      <c r="E23347" s="45">
        <v>13</v>
      </c>
      <c r="F23347" s="44">
        <v>6</v>
      </c>
      <c r="G23347" s="45">
        <v>1</v>
      </c>
      <c r="H23347" s="2">
        <v>44331.543513036486</v>
      </c>
    </row>
    <row r="23348" spans="1:8" x14ac:dyDescent="0.25">
      <c r="A23348">
        <v>73308</v>
      </c>
      <c r="B23348" s="2">
        <v>44331.502210355982</v>
      </c>
      <c r="C23348">
        <v>171247</v>
      </c>
      <c r="D23348">
        <v>79351</v>
      </c>
      <c r="E23348" s="45">
        <v>17</v>
      </c>
      <c r="F23348" s="44">
        <v>6</v>
      </c>
      <c r="G23348" s="45">
        <v>5</v>
      </c>
      <c r="H23348" s="2">
        <v>44331.710543689318</v>
      </c>
    </row>
    <row r="23349" spans="1:8" x14ac:dyDescent="0.25">
      <c r="A23349">
        <v>73311</v>
      </c>
      <c r="B23349" s="2">
        <v>44331.50221035599</v>
      </c>
      <c r="C23349">
        <v>115992</v>
      </c>
      <c r="D23349">
        <v>258219</v>
      </c>
      <c r="E23349" s="45">
        <v>13</v>
      </c>
      <c r="F23349" s="44">
        <v>6</v>
      </c>
      <c r="G23349" s="45">
        <v>1</v>
      </c>
      <c r="H23349" s="2">
        <v>44331.543877022654</v>
      </c>
    </row>
    <row r="23350" spans="1:8" x14ac:dyDescent="0.25">
      <c r="A23350">
        <v>73314</v>
      </c>
      <c r="B23350" s="2">
        <v>44331.50221035599</v>
      </c>
      <c r="C23350">
        <v>294126</v>
      </c>
      <c r="D23350">
        <v>202914</v>
      </c>
      <c r="E23350" s="45">
        <v>13</v>
      </c>
      <c r="F23350" s="44">
        <v>6</v>
      </c>
      <c r="G23350" s="45">
        <v>1</v>
      </c>
      <c r="H23350" s="2">
        <v>44331.543877022654</v>
      </c>
    </row>
    <row r="23351" spans="1:8" x14ac:dyDescent="0.25">
      <c r="A23351">
        <v>73319</v>
      </c>
      <c r="B23351" s="2">
        <v>44331.502975554671</v>
      </c>
      <c r="C23351">
        <v>289514</v>
      </c>
      <c r="D23351">
        <v>37644</v>
      </c>
      <c r="E23351" s="45">
        <v>13</v>
      </c>
      <c r="F23351" s="44">
        <v>6</v>
      </c>
      <c r="G23351" s="45">
        <v>1</v>
      </c>
      <c r="H23351" s="2">
        <v>44331.544642221335</v>
      </c>
    </row>
    <row r="23352" spans="1:8" x14ac:dyDescent="0.25">
      <c r="A23352">
        <v>73321</v>
      </c>
      <c r="B23352" s="2">
        <v>44331.503738517407</v>
      </c>
      <c r="C23352">
        <v>14914</v>
      </c>
      <c r="D23352">
        <v>122902</v>
      </c>
      <c r="E23352" s="45">
        <v>14</v>
      </c>
      <c r="F23352" s="44">
        <v>6</v>
      </c>
      <c r="G23352" s="45">
        <v>2</v>
      </c>
      <c r="H23352" s="2">
        <v>44331.587071850743</v>
      </c>
    </row>
    <row r="23353" spans="1:8" x14ac:dyDescent="0.25">
      <c r="A23353">
        <v>73322</v>
      </c>
      <c r="B23353" s="2">
        <v>44331.503921628471</v>
      </c>
      <c r="C23353">
        <v>138569</v>
      </c>
      <c r="D23353">
        <v>351192</v>
      </c>
      <c r="E23353" s="45">
        <v>12</v>
      </c>
      <c r="F23353" s="44">
        <v>6</v>
      </c>
      <c r="G23353" s="45">
        <v>0</v>
      </c>
      <c r="H23353" s="2">
        <v>44331.503921628471</v>
      </c>
    </row>
    <row r="23354" spans="1:8" x14ac:dyDescent="0.25">
      <c r="A23354">
        <v>73323</v>
      </c>
      <c r="B23354" s="2">
        <v>44331.504637540456</v>
      </c>
      <c r="C23354">
        <v>137042</v>
      </c>
      <c r="D23354">
        <v>411922</v>
      </c>
      <c r="E23354" s="45">
        <v>15</v>
      </c>
      <c r="F23354" s="44">
        <v>6</v>
      </c>
      <c r="G23354" s="45">
        <v>3</v>
      </c>
      <c r="H23354" s="2">
        <v>44331.629637540456</v>
      </c>
    </row>
    <row r="23355" spans="1:8" x14ac:dyDescent="0.25">
      <c r="A23355">
        <v>73327</v>
      </c>
      <c r="B23355" s="2">
        <v>44331.504637540456</v>
      </c>
      <c r="C23355">
        <v>297732</v>
      </c>
      <c r="D23355">
        <v>127940</v>
      </c>
      <c r="E23355" s="45">
        <v>19</v>
      </c>
      <c r="F23355" s="44">
        <v>6</v>
      </c>
      <c r="G23355" s="45">
        <v>7</v>
      </c>
      <c r="H23355" s="2">
        <v>44331.796304207121</v>
      </c>
    </row>
    <row r="23356" spans="1:8" x14ac:dyDescent="0.25">
      <c r="A23356">
        <v>73331</v>
      </c>
      <c r="B23356" s="2">
        <v>44331.505446601943</v>
      </c>
      <c r="C23356">
        <v>80869</v>
      </c>
      <c r="D23356">
        <v>21760</v>
      </c>
      <c r="E23356" s="45">
        <v>13</v>
      </c>
      <c r="F23356" s="44">
        <v>6</v>
      </c>
      <c r="G23356" s="45">
        <v>1</v>
      </c>
      <c r="H23356" s="2">
        <v>44331.547113268607</v>
      </c>
    </row>
    <row r="23357" spans="1:8" x14ac:dyDescent="0.25">
      <c r="A23357">
        <v>73332</v>
      </c>
      <c r="B23357" s="2">
        <v>44331.505539109472</v>
      </c>
      <c r="C23357">
        <v>6721</v>
      </c>
      <c r="D23357">
        <v>153893</v>
      </c>
      <c r="E23357" s="45">
        <v>15</v>
      </c>
      <c r="F23357" s="44">
        <v>6</v>
      </c>
      <c r="G23357" s="45">
        <v>3</v>
      </c>
      <c r="H23357" s="2">
        <v>44331.630539109472</v>
      </c>
    </row>
    <row r="23358" spans="1:8" x14ac:dyDescent="0.25">
      <c r="A23358">
        <v>73334</v>
      </c>
      <c r="B23358" s="2">
        <v>44331.50675984985</v>
      </c>
      <c r="C23358">
        <v>283470</v>
      </c>
      <c r="D23358">
        <v>70091</v>
      </c>
      <c r="E23358" s="45">
        <v>15</v>
      </c>
      <c r="F23358" s="44">
        <v>6</v>
      </c>
      <c r="G23358" s="45">
        <v>3</v>
      </c>
      <c r="H23358" s="2">
        <v>44331.63175984985</v>
      </c>
    </row>
    <row r="23359" spans="1:8" x14ac:dyDescent="0.25">
      <c r="A23359">
        <v>73338</v>
      </c>
      <c r="B23359" s="2">
        <v>44331.509087378639</v>
      </c>
      <c r="C23359">
        <v>307738</v>
      </c>
      <c r="D23359">
        <v>21760</v>
      </c>
      <c r="E23359" s="45">
        <v>14</v>
      </c>
      <c r="F23359" s="44">
        <v>6</v>
      </c>
      <c r="G23359" s="45">
        <v>2</v>
      </c>
      <c r="H23359" s="2">
        <v>44331.592420711975</v>
      </c>
    </row>
    <row r="23360" spans="1:8" x14ac:dyDescent="0.25">
      <c r="A23360">
        <v>73343</v>
      </c>
      <c r="B23360" s="2">
        <v>44331.509323404644</v>
      </c>
      <c r="C23360">
        <v>187892</v>
      </c>
      <c r="D23360">
        <v>213037</v>
      </c>
      <c r="E23360" s="45">
        <v>14</v>
      </c>
      <c r="F23360" s="44">
        <v>6</v>
      </c>
      <c r="G23360" s="45">
        <v>2</v>
      </c>
      <c r="H23360" s="2">
        <v>44331.592656737979</v>
      </c>
    </row>
    <row r="23361" spans="1:8" x14ac:dyDescent="0.25">
      <c r="A23361">
        <v>73346</v>
      </c>
      <c r="B23361" s="2">
        <v>44331.511001922663</v>
      </c>
      <c r="C23361">
        <v>20284</v>
      </c>
      <c r="D23361">
        <v>470762</v>
      </c>
      <c r="E23361" s="45">
        <v>12</v>
      </c>
      <c r="F23361" s="44">
        <v>6</v>
      </c>
      <c r="G23361" s="45">
        <v>0</v>
      </c>
      <c r="H23361" s="2">
        <v>44331.511001922663</v>
      </c>
    </row>
    <row r="23362" spans="1:8" x14ac:dyDescent="0.25">
      <c r="A23362">
        <v>73349</v>
      </c>
      <c r="B23362" s="2">
        <v>44331.514450514238</v>
      </c>
      <c r="C23362">
        <v>233357</v>
      </c>
      <c r="D23362">
        <v>224856</v>
      </c>
      <c r="E23362" s="45">
        <v>13</v>
      </c>
      <c r="F23362" s="44">
        <v>6</v>
      </c>
      <c r="G23362" s="45">
        <v>1</v>
      </c>
      <c r="H23362" s="2">
        <v>44331.556117180902</v>
      </c>
    </row>
    <row r="23363" spans="1:8" x14ac:dyDescent="0.25">
      <c r="A23363">
        <v>73351</v>
      </c>
      <c r="B23363" s="2">
        <v>44331.514694662314</v>
      </c>
      <c r="C23363">
        <v>335369</v>
      </c>
      <c r="D23363">
        <v>88863</v>
      </c>
      <c r="E23363" s="45">
        <v>12</v>
      </c>
      <c r="F23363" s="44">
        <v>6</v>
      </c>
      <c r="G23363" s="45">
        <v>0</v>
      </c>
      <c r="H23363" s="2">
        <v>44331.514694662314</v>
      </c>
    </row>
    <row r="23364" spans="1:8" x14ac:dyDescent="0.25">
      <c r="A23364">
        <v>73356</v>
      </c>
      <c r="B23364" s="2">
        <v>44331.516773462783</v>
      </c>
      <c r="C23364">
        <v>11765</v>
      </c>
      <c r="D23364">
        <v>182984</v>
      </c>
      <c r="E23364" s="45">
        <v>13</v>
      </c>
      <c r="F23364" s="44">
        <v>6</v>
      </c>
      <c r="G23364" s="45">
        <v>1</v>
      </c>
      <c r="H23364" s="2">
        <v>44331.558440129447</v>
      </c>
    </row>
    <row r="23365" spans="1:8" x14ac:dyDescent="0.25">
      <c r="A23365">
        <v>73357</v>
      </c>
      <c r="B23365" s="2">
        <v>44331.518796116499</v>
      </c>
      <c r="C23365">
        <v>303927</v>
      </c>
      <c r="D23365">
        <v>360727</v>
      </c>
      <c r="E23365" s="45">
        <v>14</v>
      </c>
      <c r="F23365" s="44">
        <v>6</v>
      </c>
      <c r="G23365" s="45">
        <v>2</v>
      </c>
      <c r="H23365" s="2">
        <v>44331.602129449835</v>
      </c>
    </row>
    <row r="23366" spans="1:8" x14ac:dyDescent="0.25">
      <c r="A23366">
        <v>73362</v>
      </c>
      <c r="B23366" s="2">
        <v>44331.520009708736</v>
      </c>
      <c r="C23366">
        <v>62538</v>
      </c>
      <c r="D23366">
        <v>250679</v>
      </c>
      <c r="E23366" s="45">
        <v>17</v>
      </c>
      <c r="F23366" s="44">
        <v>6</v>
      </c>
      <c r="G23366" s="45">
        <v>5</v>
      </c>
      <c r="H23366" s="2">
        <v>44331.728343042072</v>
      </c>
    </row>
    <row r="23367" spans="1:8" x14ac:dyDescent="0.25">
      <c r="A23367">
        <v>73367</v>
      </c>
      <c r="B23367" s="2">
        <v>44331.520009708744</v>
      </c>
      <c r="C23367">
        <v>174440</v>
      </c>
      <c r="D23367">
        <v>182984</v>
      </c>
      <c r="E23367" s="45">
        <v>13</v>
      </c>
      <c r="F23367" s="44">
        <v>6</v>
      </c>
      <c r="G23367" s="45">
        <v>1</v>
      </c>
      <c r="H23367" s="2">
        <v>44331.561676375408</v>
      </c>
    </row>
    <row r="23368" spans="1:8" x14ac:dyDescent="0.25">
      <c r="A23368">
        <v>73369</v>
      </c>
      <c r="B23368" s="2">
        <v>44331.520126957003</v>
      </c>
      <c r="C23368">
        <v>275974</v>
      </c>
      <c r="D23368">
        <v>347008</v>
      </c>
      <c r="E23368" s="45">
        <v>15</v>
      </c>
      <c r="F23368" s="44">
        <v>6</v>
      </c>
      <c r="G23368" s="45">
        <v>3</v>
      </c>
      <c r="H23368" s="2">
        <v>44331.645126957003</v>
      </c>
    </row>
    <row r="23369" spans="1:8" x14ac:dyDescent="0.25">
      <c r="A23369">
        <v>73371</v>
      </c>
      <c r="B23369" s="2">
        <v>44331.52041423948</v>
      </c>
      <c r="C23369">
        <v>170029</v>
      </c>
      <c r="D23369">
        <v>7650</v>
      </c>
      <c r="E23369" s="45">
        <v>14</v>
      </c>
      <c r="F23369" s="44">
        <v>6</v>
      </c>
      <c r="G23369" s="45">
        <v>2</v>
      </c>
      <c r="H23369" s="2">
        <v>44331.603747572815</v>
      </c>
    </row>
    <row r="23370" spans="1:8" x14ac:dyDescent="0.25">
      <c r="A23370">
        <v>73372</v>
      </c>
      <c r="B23370" s="2">
        <v>44331.521627831717</v>
      </c>
      <c r="C23370">
        <v>154620</v>
      </c>
      <c r="D23370">
        <v>327968</v>
      </c>
      <c r="E23370" s="45">
        <v>13</v>
      </c>
      <c r="F23370" s="44">
        <v>6</v>
      </c>
      <c r="G23370" s="45">
        <v>1</v>
      </c>
      <c r="H23370" s="2">
        <v>44331.563294498381</v>
      </c>
    </row>
    <row r="23371" spans="1:8" x14ac:dyDescent="0.25">
      <c r="A23371">
        <v>73375</v>
      </c>
      <c r="B23371" s="2">
        <v>44331.521627831717</v>
      </c>
      <c r="C23371">
        <v>195420</v>
      </c>
      <c r="D23371">
        <v>347393</v>
      </c>
      <c r="E23371" s="45">
        <v>13</v>
      </c>
      <c r="F23371" s="44">
        <v>6</v>
      </c>
      <c r="G23371" s="45">
        <v>1</v>
      </c>
      <c r="H23371" s="2">
        <v>44331.563294498381</v>
      </c>
    </row>
    <row r="23372" spans="1:8" x14ac:dyDescent="0.25">
      <c r="A23372">
        <v>73376</v>
      </c>
      <c r="B23372" s="2">
        <v>44331.522436893203</v>
      </c>
      <c r="C23372">
        <v>181614</v>
      </c>
      <c r="D23372">
        <v>250679</v>
      </c>
      <c r="E23372" s="45">
        <v>15</v>
      </c>
      <c r="F23372" s="44">
        <v>6</v>
      </c>
      <c r="G23372" s="45">
        <v>3</v>
      </c>
      <c r="H23372" s="2">
        <v>44331.647436893203</v>
      </c>
    </row>
    <row r="23373" spans="1:8" x14ac:dyDescent="0.25">
      <c r="A23373">
        <v>73379</v>
      </c>
      <c r="B23373" s="2">
        <v>44331.523245954697</v>
      </c>
      <c r="C23373">
        <v>95713</v>
      </c>
      <c r="D23373">
        <v>323264</v>
      </c>
      <c r="E23373" s="45">
        <v>13</v>
      </c>
      <c r="F23373" s="44">
        <v>6</v>
      </c>
      <c r="G23373" s="45">
        <v>1</v>
      </c>
      <c r="H23373" s="2">
        <v>44331.564912621361</v>
      </c>
    </row>
    <row r="23374" spans="1:8" x14ac:dyDescent="0.25">
      <c r="A23374">
        <v>73382</v>
      </c>
      <c r="B23374" s="2">
        <v>44331.525666666661</v>
      </c>
      <c r="C23374">
        <v>181965</v>
      </c>
      <c r="D23374">
        <v>250679</v>
      </c>
      <c r="E23374" s="45">
        <v>14</v>
      </c>
      <c r="F23374" s="44">
        <v>6</v>
      </c>
      <c r="G23374" s="45">
        <v>2</v>
      </c>
      <c r="H23374" s="2">
        <v>44331.608999999997</v>
      </c>
    </row>
    <row r="23375" spans="1:8" x14ac:dyDescent="0.25">
      <c r="A23375">
        <v>73385</v>
      </c>
      <c r="B23375" s="2">
        <v>44331.529007843259</v>
      </c>
      <c r="C23375">
        <v>191841</v>
      </c>
      <c r="D23375">
        <v>158978</v>
      </c>
      <c r="E23375" s="45">
        <v>14</v>
      </c>
      <c r="F23375" s="44">
        <v>6</v>
      </c>
      <c r="G23375" s="45">
        <v>2</v>
      </c>
      <c r="H23375" s="2">
        <v>44331.612341176595</v>
      </c>
    </row>
    <row r="23376" spans="1:8" x14ac:dyDescent="0.25">
      <c r="A23376">
        <v>73387</v>
      </c>
      <c r="B23376" s="2">
        <v>44331.52931391586</v>
      </c>
      <c r="C23376">
        <v>316211</v>
      </c>
      <c r="D23376">
        <v>91446</v>
      </c>
      <c r="E23376" s="45">
        <v>16</v>
      </c>
      <c r="F23376" s="44">
        <v>6</v>
      </c>
      <c r="G23376" s="45">
        <v>4</v>
      </c>
      <c r="H23376" s="2">
        <v>44331.695980582524</v>
      </c>
    </row>
    <row r="23377" spans="1:8" x14ac:dyDescent="0.25">
      <c r="A23377">
        <v>73389</v>
      </c>
      <c r="B23377" s="2">
        <v>44331.529718446596</v>
      </c>
      <c r="C23377">
        <v>67877</v>
      </c>
      <c r="D23377">
        <v>153893</v>
      </c>
      <c r="E23377" s="45">
        <v>17</v>
      </c>
      <c r="F23377" s="44">
        <v>6</v>
      </c>
      <c r="G23377" s="45">
        <v>5</v>
      </c>
      <c r="H23377" s="2">
        <v>44331.738051779932</v>
      </c>
    </row>
    <row r="23378" spans="1:8" x14ac:dyDescent="0.25">
      <c r="A23378">
        <v>73393</v>
      </c>
      <c r="B23378" s="2">
        <v>44331.53052750809</v>
      </c>
      <c r="C23378">
        <v>313340</v>
      </c>
      <c r="D23378">
        <v>23892</v>
      </c>
      <c r="E23378" s="45">
        <v>15</v>
      </c>
      <c r="F23378" s="44">
        <v>6</v>
      </c>
      <c r="G23378" s="45">
        <v>3</v>
      </c>
      <c r="H23378" s="2">
        <v>44331.65552750809</v>
      </c>
    </row>
    <row r="23379" spans="1:8" x14ac:dyDescent="0.25">
      <c r="A23379">
        <v>73395</v>
      </c>
      <c r="B23379" s="2">
        <v>44331.53214563107</v>
      </c>
      <c r="C23379">
        <v>270048</v>
      </c>
      <c r="D23379">
        <v>96633</v>
      </c>
      <c r="E23379" s="45">
        <v>15</v>
      </c>
      <c r="F23379" s="44">
        <v>6</v>
      </c>
      <c r="G23379" s="45">
        <v>3</v>
      </c>
      <c r="H23379" s="2">
        <v>44331.65714563107</v>
      </c>
    </row>
    <row r="23380" spans="1:8" x14ac:dyDescent="0.25">
      <c r="A23380">
        <v>73398</v>
      </c>
      <c r="B23380" s="2">
        <v>44331.5333592233</v>
      </c>
      <c r="C23380">
        <v>109090</v>
      </c>
      <c r="D23380">
        <v>411922</v>
      </c>
      <c r="E23380" s="45">
        <v>14</v>
      </c>
      <c r="F23380" s="44">
        <v>6</v>
      </c>
      <c r="G23380" s="45">
        <v>2</v>
      </c>
      <c r="H23380" s="2">
        <v>44331.616692556636</v>
      </c>
    </row>
    <row r="23381" spans="1:8" x14ac:dyDescent="0.25">
      <c r="A23381">
        <v>73400</v>
      </c>
      <c r="B23381" s="2">
        <v>44331.533763754043</v>
      </c>
      <c r="C23381">
        <v>169405</v>
      </c>
      <c r="D23381">
        <v>421608</v>
      </c>
      <c r="E23381" s="45">
        <v>15</v>
      </c>
      <c r="F23381" s="44">
        <v>6</v>
      </c>
      <c r="G23381" s="45">
        <v>3</v>
      </c>
      <c r="H23381" s="2">
        <v>44331.658763754043</v>
      </c>
    </row>
    <row r="23382" spans="1:8" x14ac:dyDescent="0.25">
      <c r="A23382">
        <v>73401</v>
      </c>
      <c r="B23382" s="2">
        <v>44331.533982360299</v>
      </c>
      <c r="C23382">
        <v>50638</v>
      </c>
      <c r="D23382">
        <v>443594</v>
      </c>
      <c r="E23382" s="45">
        <v>12</v>
      </c>
      <c r="F23382" s="44">
        <v>6</v>
      </c>
      <c r="G23382" s="45">
        <v>0</v>
      </c>
      <c r="H23382" s="2">
        <v>44331.533982360299</v>
      </c>
    </row>
    <row r="23383" spans="1:8" x14ac:dyDescent="0.25">
      <c r="A23383">
        <v>73403</v>
      </c>
      <c r="B23383" s="2">
        <v>44331.534977346273</v>
      </c>
      <c r="C23383">
        <v>256046</v>
      </c>
      <c r="D23383">
        <v>351192</v>
      </c>
      <c r="E23383" s="45">
        <v>14</v>
      </c>
      <c r="F23383" s="44">
        <v>6</v>
      </c>
      <c r="G23383" s="45">
        <v>2</v>
      </c>
      <c r="H23383" s="2">
        <v>44331.618310679609</v>
      </c>
    </row>
    <row r="23384" spans="1:8" x14ac:dyDescent="0.25">
      <c r="A23384">
        <v>73404</v>
      </c>
      <c r="B23384" s="2">
        <v>44331.534977346273</v>
      </c>
      <c r="C23384">
        <v>289710</v>
      </c>
      <c r="D23384">
        <v>118549</v>
      </c>
      <c r="E23384" s="45">
        <v>14</v>
      </c>
      <c r="F23384" s="44">
        <v>6</v>
      </c>
      <c r="G23384" s="45">
        <v>2</v>
      </c>
      <c r="H23384" s="2">
        <v>44331.618310679609</v>
      </c>
    </row>
    <row r="23385" spans="1:8" x14ac:dyDescent="0.25">
      <c r="A23385">
        <v>73406</v>
      </c>
      <c r="B23385" s="2">
        <v>44331.535508285779</v>
      </c>
      <c r="C23385">
        <v>126637</v>
      </c>
      <c r="D23385">
        <v>106814</v>
      </c>
      <c r="E23385" s="45">
        <v>13</v>
      </c>
      <c r="F23385" s="44">
        <v>6</v>
      </c>
      <c r="G23385" s="45">
        <v>1</v>
      </c>
      <c r="H23385" s="2">
        <v>44331.577174952443</v>
      </c>
    </row>
    <row r="23386" spans="1:8" x14ac:dyDescent="0.25">
      <c r="A23386">
        <v>73408</v>
      </c>
      <c r="B23386" s="2">
        <v>44331.535786407767</v>
      </c>
      <c r="C23386">
        <v>64496</v>
      </c>
      <c r="D23386">
        <v>411922</v>
      </c>
      <c r="E23386" s="45">
        <v>16</v>
      </c>
      <c r="F23386" s="44">
        <v>6</v>
      </c>
      <c r="G23386" s="45">
        <v>4</v>
      </c>
      <c r="H23386" s="2">
        <v>44331.702453074431</v>
      </c>
    </row>
    <row r="23387" spans="1:8" x14ac:dyDescent="0.25">
      <c r="A23387">
        <v>73411</v>
      </c>
      <c r="B23387" s="2">
        <v>44331.536595469253</v>
      </c>
      <c r="C23387">
        <v>50210</v>
      </c>
      <c r="D23387">
        <v>17483</v>
      </c>
      <c r="E23387" s="45">
        <v>14</v>
      </c>
      <c r="F23387" s="44">
        <v>6</v>
      </c>
      <c r="G23387" s="45">
        <v>2</v>
      </c>
      <c r="H23387" s="2">
        <v>44331.619928802589</v>
      </c>
    </row>
    <row r="23388" spans="1:8" x14ac:dyDescent="0.25">
      <c r="A23388">
        <v>73413</v>
      </c>
      <c r="B23388" s="2">
        <v>44331.537809061483</v>
      </c>
      <c r="C23388">
        <v>92544</v>
      </c>
      <c r="D23388">
        <v>411922</v>
      </c>
      <c r="E23388" s="45">
        <v>17</v>
      </c>
      <c r="F23388" s="44">
        <v>6</v>
      </c>
      <c r="G23388" s="45">
        <v>5</v>
      </c>
      <c r="H23388" s="2">
        <v>44331.746142394819</v>
      </c>
    </row>
    <row r="23389" spans="1:8" x14ac:dyDescent="0.25">
      <c r="A23389">
        <v>73416</v>
      </c>
      <c r="B23389" s="2">
        <v>44331.538618122977</v>
      </c>
      <c r="C23389">
        <v>45326</v>
      </c>
      <c r="D23389">
        <v>321510</v>
      </c>
      <c r="E23389" s="45">
        <v>15</v>
      </c>
      <c r="F23389" s="44">
        <v>6</v>
      </c>
      <c r="G23389" s="45">
        <v>3</v>
      </c>
      <c r="H23389" s="2">
        <v>44331.663618122977</v>
      </c>
    </row>
    <row r="23390" spans="1:8" x14ac:dyDescent="0.25">
      <c r="A23390">
        <v>73417</v>
      </c>
      <c r="B23390" s="2">
        <v>44331.540236245957</v>
      </c>
      <c r="C23390">
        <v>289017</v>
      </c>
      <c r="D23390">
        <v>95024</v>
      </c>
      <c r="E23390" s="45">
        <v>15</v>
      </c>
      <c r="F23390" s="44">
        <v>6</v>
      </c>
      <c r="G23390" s="45">
        <v>3</v>
      </c>
      <c r="H23390" s="2">
        <v>44331.665236245957</v>
      </c>
    </row>
    <row r="23391" spans="1:8" x14ac:dyDescent="0.25">
      <c r="A23391">
        <v>73421</v>
      </c>
      <c r="B23391" s="2">
        <v>44331.540236245957</v>
      </c>
      <c r="C23391">
        <v>326217</v>
      </c>
      <c r="D23391">
        <v>180939</v>
      </c>
      <c r="E23391" s="45">
        <v>15</v>
      </c>
      <c r="F23391" s="44">
        <v>6</v>
      </c>
      <c r="G23391" s="45">
        <v>3</v>
      </c>
      <c r="H23391" s="2">
        <v>44331.665236245957</v>
      </c>
    </row>
    <row r="23392" spans="1:8" x14ac:dyDescent="0.25">
      <c r="A23392">
        <v>73423</v>
      </c>
      <c r="B23392" s="2">
        <v>44331.5406407767</v>
      </c>
      <c r="C23392">
        <v>312051</v>
      </c>
      <c r="D23392">
        <v>333889</v>
      </c>
      <c r="E23392" s="45">
        <v>12</v>
      </c>
      <c r="F23392" s="44">
        <v>6</v>
      </c>
      <c r="G23392" s="45">
        <v>0</v>
      </c>
      <c r="H23392" s="2">
        <v>44331.5406407767</v>
      </c>
    </row>
    <row r="23393" spans="1:8" x14ac:dyDescent="0.25">
      <c r="A23393">
        <v>73427</v>
      </c>
      <c r="B23393" s="2">
        <v>44331.54185436893</v>
      </c>
      <c r="C23393">
        <v>139960</v>
      </c>
      <c r="D23393">
        <v>180863</v>
      </c>
      <c r="E23393" s="45">
        <v>16</v>
      </c>
      <c r="F23393" s="44">
        <v>6</v>
      </c>
      <c r="G23393" s="45">
        <v>3</v>
      </c>
      <c r="H23393" s="2">
        <v>44331.66685436893</v>
      </c>
    </row>
    <row r="23394" spans="1:8" x14ac:dyDescent="0.25">
      <c r="A23394">
        <v>73429</v>
      </c>
      <c r="B23394" s="2">
        <v>44331.54185436893</v>
      </c>
      <c r="C23394">
        <v>230417</v>
      </c>
      <c r="D23394">
        <v>411922</v>
      </c>
      <c r="E23394" s="45">
        <v>16</v>
      </c>
      <c r="F23394" s="44">
        <v>6</v>
      </c>
      <c r="G23394" s="45">
        <v>3</v>
      </c>
      <c r="H23394" s="2">
        <v>44331.66685436893</v>
      </c>
    </row>
    <row r="23395" spans="1:8" x14ac:dyDescent="0.25">
      <c r="A23395">
        <v>73434</v>
      </c>
      <c r="B23395" s="2">
        <v>44331.542663430424</v>
      </c>
      <c r="C23395">
        <v>276663</v>
      </c>
      <c r="D23395">
        <v>447858</v>
      </c>
      <c r="E23395" s="45">
        <v>14</v>
      </c>
      <c r="F23395" s="44">
        <v>6</v>
      </c>
      <c r="G23395" s="45">
        <v>1</v>
      </c>
      <c r="H23395" s="2">
        <v>44331.584330097088</v>
      </c>
    </row>
    <row r="23396" spans="1:8" x14ac:dyDescent="0.25">
      <c r="A23396">
        <v>73438</v>
      </c>
      <c r="B23396" s="2">
        <v>44331.543472491911</v>
      </c>
      <c r="C23396">
        <v>284686</v>
      </c>
      <c r="D23396">
        <v>43842</v>
      </c>
      <c r="E23396" s="45">
        <v>20</v>
      </c>
      <c r="F23396" s="44">
        <v>6</v>
      </c>
      <c r="G23396" s="45">
        <v>7</v>
      </c>
      <c r="H23396" s="2">
        <v>44331.835139158575</v>
      </c>
    </row>
    <row r="23397" spans="1:8" x14ac:dyDescent="0.25">
      <c r="A23397">
        <v>73442</v>
      </c>
      <c r="B23397" s="2">
        <v>44331.543992431412</v>
      </c>
      <c r="C23397">
        <v>324834</v>
      </c>
      <c r="D23397">
        <v>250679</v>
      </c>
      <c r="E23397" s="45">
        <v>14</v>
      </c>
      <c r="F23397" s="44">
        <v>6</v>
      </c>
      <c r="G23397" s="45">
        <v>1</v>
      </c>
      <c r="H23397" s="2">
        <v>44331.585659098077</v>
      </c>
    </row>
    <row r="23398" spans="1:8" x14ac:dyDescent="0.25">
      <c r="A23398">
        <v>73445</v>
      </c>
      <c r="B23398" s="2">
        <v>44331.544281553397</v>
      </c>
      <c r="C23398">
        <v>54260</v>
      </c>
      <c r="D23398">
        <v>393360</v>
      </c>
      <c r="E23398" s="45">
        <v>18</v>
      </c>
      <c r="F23398" s="44">
        <v>6</v>
      </c>
      <c r="G23398" s="45">
        <v>5</v>
      </c>
      <c r="H23398" s="2">
        <v>44331.752614886733</v>
      </c>
    </row>
    <row r="23399" spans="1:8" x14ac:dyDescent="0.25">
      <c r="A23399">
        <v>73450</v>
      </c>
      <c r="B23399" s="2">
        <v>44331.545121616262</v>
      </c>
      <c r="C23399">
        <v>48823</v>
      </c>
      <c r="D23399">
        <v>5151</v>
      </c>
      <c r="E23399" s="45">
        <v>14</v>
      </c>
      <c r="F23399" s="44">
        <v>6</v>
      </c>
      <c r="G23399" s="45">
        <v>1</v>
      </c>
      <c r="H23399" s="2">
        <v>44331.586788282926</v>
      </c>
    </row>
    <row r="23400" spans="1:8" x14ac:dyDescent="0.25">
      <c r="A23400">
        <v>73451</v>
      </c>
      <c r="B23400" s="2">
        <v>44331.546708737864</v>
      </c>
      <c r="C23400">
        <v>42190</v>
      </c>
      <c r="D23400">
        <v>70091</v>
      </c>
      <c r="E23400" s="45">
        <v>20</v>
      </c>
      <c r="F23400" s="44">
        <v>6</v>
      </c>
      <c r="G23400" s="45">
        <v>7</v>
      </c>
      <c r="H23400" s="2">
        <v>44331.838375404528</v>
      </c>
    </row>
    <row r="23401" spans="1:8" x14ac:dyDescent="0.25">
      <c r="A23401">
        <v>73455</v>
      </c>
      <c r="B23401" s="2">
        <v>44331.546708737864</v>
      </c>
      <c r="C23401">
        <v>99950</v>
      </c>
      <c r="D23401">
        <v>351192</v>
      </c>
      <c r="E23401" s="45">
        <v>16</v>
      </c>
      <c r="F23401" s="44">
        <v>6</v>
      </c>
      <c r="G23401" s="45">
        <v>3</v>
      </c>
      <c r="H23401" s="2">
        <v>44331.671708737864</v>
      </c>
    </row>
    <row r="23402" spans="1:8" x14ac:dyDescent="0.25">
      <c r="A23402">
        <v>73460</v>
      </c>
      <c r="B23402" s="2">
        <v>44331.547105319376</v>
      </c>
      <c r="C23402">
        <v>135386</v>
      </c>
      <c r="D23402">
        <v>15560</v>
      </c>
      <c r="E23402" s="45">
        <v>8</v>
      </c>
      <c r="F23402" s="44">
        <v>6</v>
      </c>
      <c r="G23402" s="45">
        <v>-5</v>
      </c>
      <c r="H23402" s="2">
        <v>44331.33877198604</v>
      </c>
    </row>
    <row r="23403" spans="1:8" x14ac:dyDescent="0.25">
      <c r="A23403">
        <v>73465</v>
      </c>
      <c r="B23403" s="2">
        <v>44331.547593615527</v>
      </c>
      <c r="C23403">
        <v>255205</v>
      </c>
      <c r="D23403">
        <v>118549</v>
      </c>
      <c r="E23403" s="45">
        <v>16</v>
      </c>
      <c r="F23403" s="44">
        <v>6</v>
      </c>
      <c r="G23403" s="45">
        <v>3</v>
      </c>
      <c r="H23403" s="2">
        <v>44331.672593615527</v>
      </c>
    </row>
    <row r="23404" spans="1:8" x14ac:dyDescent="0.25">
      <c r="A23404">
        <v>73469</v>
      </c>
      <c r="B23404" s="2">
        <v>44331.547922330094</v>
      </c>
      <c r="C23404">
        <v>277603</v>
      </c>
      <c r="D23404">
        <v>189009</v>
      </c>
      <c r="E23404" s="45">
        <v>15</v>
      </c>
      <c r="F23404" s="44">
        <v>6</v>
      </c>
      <c r="G23404" s="45">
        <v>2</v>
      </c>
      <c r="H23404" s="2">
        <v>44331.631255663429</v>
      </c>
    </row>
    <row r="23405" spans="1:8" x14ac:dyDescent="0.25">
      <c r="A23405">
        <v>73474</v>
      </c>
      <c r="B23405" s="2">
        <v>44331.548326860844</v>
      </c>
      <c r="C23405">
        <v>333225</v>
      </c>
      <c r="D23405">
        <v>7650</v>
      </c>
      <c r="E23405" s="45">
        <v>16</v>
      </c>
      <c r="F23405" s="44">
        <v>6</v>
      </c>
      <c r="G23405" s="45">
        <v>3</v>
      </c>
      <c r="H23405" s="2">
        <v>44331.673326860844</v>
      </c>
    </row>
    <row r="23406" spans="1:8" x14ac:dyDescent="0.25">
      <c r="A23406">
        <v>73475</v>
      </c>
      <c r="B23406" s="2">
        <v>44331.548333333332</v>
      </c>
      <c r="C23406">
        <v>33299</v>
      </c>
      <c r="D23406">
        <v>158978</v>
      </c>
      <c r="E23406" s="45">
        <v>14</v>
      </c>
      <c r="F23406" s="44">
        <v>6</v>
      </c>
      <c r="G23406" s="45">
        <v>1</v>
      </c>
      <c r="H23406" s="2">
        <v>44331.59</v>
      </c>
    </row>
    <row r="23407" spans="1:8" x14ac:dyDescent="0.25">
      <c r="A23407">
        <v>73477</v>
      </c>
      <c r="B23407" s="2">
        <v>44331.548387096773</v>
      </c>
      <c r="C23407">
        <v>216684</v>
      </c>
      <c r="D23407">
        <v>439981</v>
      </c>
      <c r="E23407" s="45">
        <v>17</v>
      </c>
      <c r="F23407" s="44">
        <v>6</v>
      </c>
      <c r="G23407" s="45">
        <v>4</v>
      </c>
      <c r="H23407" s="2">
        <v>44331.715053763437</v>
      </c>
    </row>
    <row r="23408" spans="1:8" x14ac:dyDescent="0.25">
      <c r="A23408">
        <v>73481</v>
      </c>
      <c r="B23408" s="2">
        <v>44331.549944983817</v>
      </c>
      <c r="C23408">
        <v>186510</v>
      </c>
      <c r="D23408">
        <v>227775</v>
      </c>
      <c r="E23408" s="45">
        <v>16</v>
      </c>
      <c r="F23408" s="44">
        <v>6</v>
      </c>
      <c r="G23408" s="45">
        <v>3</v>
      </c>
      <c r="H23408" s="2">
        <v>44331.674944983817</v>
      </c>
    </row>
    <row r="23409" spans="1:8" x14ac:dyDescent="0.25">
      <c r="A23409">
        <v>73485</v>
      </c>
      <c r="B23409" s="2">
        <v>44331.550828577536</v>
      </c>
      <c r="C23409">
        <v>61726</v>
      </c>
      <c r="D23409">
        <v>323966</v>
      </c>
      <c r="E23409" s="45">
        <v>15</v>
      </c>
      <c r="F23409" s="44">
        <v>6</v>
      </c>
      <c r="G23409" s="45">
        <v>2</v>
      </c>
      <c r="H23409" s="2">
        <v>44331.634161910872</v>
      </c>
    </row>
    <row r="23410" spans="1:8" x14ac:dyDescent="0.25">
      <c r="A23410">
        <v>73488</v>
      </c>
      <c r="B23410" s="2">
        <v>44331.551530503253</v>
      </c>
      <c r="C23410">
        <v>293624</v>
      </c>
      <c r="D23410">
        <v>230836</v>
      </c>
      <c r="E23410" s="45">
        <v>13</v>
      </c>
      <c r="F23410" s="44">
        <v>6</v>
      </c>
      <c r="G23410" s="45">
        <v>0</v>
      </c>
      <c r="H23410" s="2">
        <v>44331.551530503253</v>
      </c>
    </row>
    <row r="23411" spans="1:8" x14ac:dyDescent="0.25">
      <c r="A23411">
        <v>73493</v>
      </c>
      <c r="B23411" s="2">
        <v>44331.551563106797</v>
      </c>
      <c r="C23411">
        <v>251464</v>
      </c>
      <c r="D23411">
        <v>118</v>
      </c>
      <c r="E23411" s="45">
        <v>16</v>
      </c>
      <c r="F23411" s="44">
        <v>6</v>
      </c>
      <c r="G23411" s="45">
        <v>3</v>
      </c>
      <c r="H23411" s="2">
        <v>44331.676563106797</v>
      </c>
    </row>
    <row r="23412" spans="1:8" x14ac:dyDescent="0.25">
      <c r="A23412">
        <v>73495</v>
      </c>
      <c r="B23412" s="2">
        <v>44331.55226294748</v>
      </c>
      <c r="C23412">
        <v>234844</v>
      </c>
      <c r="D23412">
        <v>111526</v>
      </c>
      <c r="E23412" s="45">
        <v>14</v>
      </c>
      <c r="F23412" s="44">
        <v>6</v>
      </c>
      <c r="G23412" s="45">
        <v>1</v>
      </c>
      <c r="H23412" s="2">
        <v>44331.593929614144</v>
      </c>
    </row>
    <row r="23413" spans="1:8" x14ac:dyDescent="0.25">
      <c r="A23413">
        <v>73496</v>
      </c>
      <c r="B23413" s="2">
        <v>44331.553270058292</v>
      </c>
      <c r="C23413">
        <v>15044</v>
      </c>
      <c r="D23413">
        <v>411922</v>
      </c>
      <c r="E23413" s="45">
        <v>15</v>
      </c>
      <c r="F23413" s="44">
        <v>6</v>
      </c>
      <c r="G23413" s="45">
        <v>2</v>
      </c>
      <c r="H23413" s="2">
        <v>44331.636603391627</v>
      </c>
    </row>
    <row r="23414" spans="1:8" x14ac:dyDescent="0.25">
      <c r="A23414">
        <v>73497</v>
      </c>
      <c r="B23414" s="2">
        <v>44331.553585760521</v>
      </c>
      <c r="C23414">
        <v>234059</v>
      </c>
      <c r="D23414">
        <v>250679</v>
      </c>
      <c r="E23414" s="45">
        <v>13</v>
      </c>
      <c r="F23414" s="44">
        <v>6</v>
      </c>
      <c r="G23414" s="45">
        <v>0</v>
      </c>
      <c r="H23414" s="2">
        <v>44331.553585760521</v>
      </c>
    </row>
    <row r="23415" spans="1:8" x14ac:dyDescent="0.25">
      <c r="A23415">
        <v>73501</v>
      </c>
      <c r="B23415" s="2">
        <v>44331.553666798914</v>
      </c>
      <c r="C23415">
        <v>47298</v>
      </c>
      <c r="D23415">
        <v>402346</v>
      </c>
      <c r="E23415" s="45">
        <v>10</v>
      </c>
      <c r="F23415" s="44">
        <v>6</v>
      </c>
      <c r="G23415" s="45">
        <v>-3</v>
      </c>
      <c r="H23415" s="2">
        <v>44331.428666798914</v>
      </c>
    </row>
    <row r="23416" spans="1:8" x14ac:dyDescent="0.25">
      <c r="A23416">
        <v>73504</v>
      </c>
      <c r="B23416" s="2">
        <v>44331.554666666663</v>
      </c>
      <c r="C23416">
        <v>280285</v>
      </c>
      <c r="D23416">
        <v>411922</v>
      </c>
      <c r="E23416" s="45">
        <v>15</v>
      </c>
      <c r="F23416" s="44">
        <v>6</v>
      </c>
      <c r="G23416" s="45">
        <v>2</v>
      </c>
      <c r="H23416" s="2">
        <v>44331.637999999999</v>
      </c>
    </row>
    <row r="23417" spans="1:8" x14ac:dyDescent="0.25">
      <c r="A23417">
        <v>73507</v>
      </c>
      <c r="B23417" s="2">
        <v>44331.554799352751</v>
      </c>
      <c r="C23417">
        <v>280216</v>
      </c>
      <c r="D23417">
        <v>131571</v>
      </c>
      <c r="E23417" s="45">
        <v>16</v>
      </c>
      <c r="F23417" s="44">
        <v>6</v>
      </c>
      <c r="G23417" s="45">
        <v>3</v>
      </c>
      <c r="H23417" s="2">
        <v>44331.679799352751</v>
      </c>
    </row>
    <row r="23418" spans="1:8" x14ac:dyDescent="0.25">
      <c r="A23418">
        <v>73511</v>
      </c>
      <c r="B23418" s="2">
        <v>44331.555608414237</v>
      </c>
      <c r="C23418">
        <v>275474</v>
      </c>
      <c r="D23418">
        <v>258251</v>
      </c>
      <c r="E23418" s="45">
        <v>18</v>
      </c>
      <c r="F23418" s="44">
        <v>6</v>
      </c>
      <c r="G23418" s="45">
        <v>5</v>
      </c>
      <c r="H23418" s="2">
        <v>44331.763941747573</v>
      </c>
    </row>
    <row r="23419" spans="1:8" x14ac:dyDescent="0.25">
      <c r="A23419">
        <v>73513</v>
      </c>
      <c r="B23419" s="2">
        <v>44331.558183538313</v>
      </c>
      <c r="C23419">
        <v>348289</v>
      </c>
      <c r="D23419">
        <v>43842</v>
      </c>
      <c r="E23419" s="45">
        <v>15</v>
      </c>
      <c r="F23419" s="44">
        <v>6</v>
      </c>
      <c r="G23419" s="45">
        <v>2</v>
      </c>
      <c r="H23419" s="2">
        <v>44331.641516871648</v>
      </c>
    </row>
    <row r="23420" spans="1:8" x14ac:dyDescent="0.25">
      <c r="A23420">
        <v>73514</v>
      </c>
      <c r="B23420" s="2">
        <v>44331.560462783171</v>
      </c>
      <c r="C23420">
        <v>93228</v>
      </c>
      <c r="D23420">
        <v>351192</v>
      </c>
      <c r="E23420" s="45">
        <v>18</v>
      </c>
      <c r="F23420" s="44">
        <v>6</v>
      </c>
      <c r="G23420" s="45">
        <v>5</v>
      </c>
      <c r="H23420" s="2">
        <v>44331.768796116507</v>
      </c>
    </row>
    <row r="23421" spans="1:8" x14ac:dyDescent="0.25">
      <c r="A23421">
        <v>73518</v>
      </c>
      <c r="B23421" s="2">
        <v>44331.560462783171</v>
      </c>
      <c r="C23421">
        <v>287539</v>
      </c>
      <c r="D23421">
        <v>80167</v>
      </c>
      <c r="E23421" s="45">
        <v>14</v>
      </c>
      <c r="F23421" s="44">
        <v>6</v>
      </c>
      <c r="G23421" s="45">
        <v>1</v>
      </c>
      <c r="H23421" s="2">
        <v>44331.602129449835</v>
      </c>
    </row>
    <row r="23422" spans="1:8" x14ac:dyDescent="0.25">
      <c r="A23422">
        <v>73522</v>
      </c>
      <c r="B23422" s="2">
        <v>44331.56093020417</v>
      </c>
      <c r="C23422">
        <v>334062</v>
      </c>
      <c r="D23422">
        <v>180863</v>
      </c>
      <c r="E23422" s="45">
        <v>17</v>
      </c>
      <c r="F23422" s="44">
        <v>6</v>
      </c>
      <c r="G23422" s="45">
        <v>4</v>
      </c>
      <c r="H23422" s="2">
        <v>44331.727596870835</v>
      </c>
    </row>
    <row r="23423" spans="1:8" x14ac:dyDescent="0.25">
      <c r="A23423">
        <v>73526</v>
      </c>
      <c r="B23423" s="2">
        <v>44331.561082796718</v>
      </c>
      <c r="C23423">
        <v>94160</v>
      </c>
      <c r="D23423">
        <v>62570</v>
      </c>
      <c r="E23423" s="45">
        <v>14</v>
      </c>
      <c r="F23423" s="44">
        <v>6</v>
      </c>
      <c r="G23423" s="45">
        <v>1</v>
      </c>
      <c r="H23423" s="2">
        <v>44331.602749463382</v>
      </c>
    </row>
    <row r="23424" spans="1:8" x14ac:dyDescent="0.25">
      <c r="A23424">
        <v>73530</v>
      </c>
      <c r="B23424" s="2">
        <v>44331.561676375408</v>
      </c>
      <c r="C23424">
        <v>17766</v>
      </c>
      <c r="D23424">
        <v>347393</v>
      </c>
      <c r="E23424" s="45">
        <v>17</v>
      </c>
      <c r="F23424" s="44">
        <v>6</v>
      </c>
      <c r="G23424" s="45">
        <v>4</v>
      </c>
      <c r="H23424" s="2">
        <v>44331.728343042072</v>
      </c>
    </row>
    <row r="23425" spans="1:8" x14ac:dyDescent="0.25">
      <c r="A23425">
        <v>73534</v>
      </c>
      <c r="B23425" s="2">
        <v>44331.562456129643</v>
      </c>
      <c r="C23425">
        <v>296047</v>
      </c>
      <c r="D23425">
        <v>364695</v>
      </c>
      <c r="E23425" s="45">
        <v>16</v>
      </c>
      <c r="F23425" s="44">
        <v>6</v>
      </c>
      <c r="G23425" s="45">
        <v>3</v>
      </c>
      <c r="H23425" s="2">
        <v>44331.687456129643</v>
      </c>
    </row>
    <row r="23426" spans="1:8" x14ac:dyDescent="0.25">
      <c r="A23426">
        <v>73536</v>
      </c>
      <c r="B23426" s="2">
        <v>44331.562485436894</v>
      </c>
      <c r="C23426">
        <v>51613</v>
      </c>
      <c r="D23426">
        <v>470762</v>
      </c>
      <c r="E23426" s="45">
        <v>15</v>
      </c>
      <c r="F23426" s="44">
        <v>6</v>
      </c>
      <c r="G23426" s="45">
        <v>2</v>
      </c>
      <c r="H23426" s="2">
        <v>44331.64581877023</v>
      </c>
    </row>
    <row r="23427" spans="1:8" x14ac:dyDescent="0.25">
      <c r="A23427">
        <v>73540</v>
      </c>
      <c r="B23427" s="2">
        <v>44331.562486648152</v>
      </c>
      <c r="C23427">
        <v>2662</v>
      </c>
      <c r="D23427">
        <v>465849</v>
      </c>
      <c r="E23427" s="45">
        <v>14</v>
      </c>
      <c r="F23427" s="44">
        <v>6</v>
      </c>
      <c r="G23427" s="45">
        <v>1</v>
      </c>
      <c r="H23427" s="2">
        <v>44331.604153314816</v>
      </c>
    </row>
    <row r="23428" spans="1:8" x14ac:dyDescent="0.25">
      <c r="A23428">
        <v>73544</v>
      </c>
      <c r="B23428" s="2">
        <v>44331.562669759209</v>
      </c>
      <c r="C23428">
        <v>313476</v>
      </c>
      <c r="D23428">
        <v>182191</v>
      </c>
      <c r="E23428" s="45">
        <v>13</v>
      </c>
      <c r="F23428" s="44">
        <v>6</v>
      </c>
      <c r="G23428" s="45">
        <v>0</v>
      </c>
      <c r="H23428" s="2">
        <v>44331.562669759209</v>
      </c>
    </row>
    <row r="23429" spans="1:8" x14ac:dyDescent="0.25">
      <c r="A23429">
        <v>73547</v>
      </c>
      <c r="B23429" s="2">
        <v>44331.562822351756</v>
      </c>
      <c r="C23429">
        <v>266500</v>
      </c>
      <c r="D23429">
        <v>82901</v>
      </c>
      <c r="E23429" s="45">
        <v>13</v>
      </c>
      <c r="F23429" s="44">
        <v>6</v>
      </c>
      <c r="G23429" s="45">
        <v>0</v>
      </c>
      <c r="H23429" s="2">
        <v>44331.562822351756</v>
      </c>
    </row>
    <row r="23430" spans="1:8" x14ac:dyDescent="0.25">
      <c r="A23430">
        <v>73548</v>
      </c>
      <c r="B23430" s="2">
        <v>44331.563554795983</v>
      </c>
      <c r="C23430">
        <v>228277</v>
      </c>
      <c r="D23430">
        <v>189009</v>
      </c>
      <c r="E23430" s="45">
        <v>14</v>
      </c>
      <c r="F23430" s="44">
        <v>6</v>
      </c>
      <c r="G23430" s="45">
        <v>1</v>
      </c>
      <c r="H23430" s="2">
        <v>44331.605221462647</v>
      </c>
    </row>
    <row r="23431" spans="1:8" x14ac:dyDescent="0.25">
      <c r="A23431">
        <v>73553</v>
      </c>
      <c r="B23431" s="2">
        <v>44331.563699029131</v>
      </c>
      <c r="C23431">
        <v>3926</v>
      </c>
      <c r="D23431">
        <v>208036</v>
      </c>
      <c r="E23431" s="45">
        <v>14</v>
      </c>
      <c r="F23431" s="44">
        <v>6</v>
      </c>
      <c r="G23431" s="45">
        <v>1</v>
      </c>
      <c r="H23431" s="2">
        <v>44331.605365695796</v>
      </c>
    </row>
    <row r="23432" spans="1:8" x14ac:dyDescent="0.25">
      <c r="A23432">
        <v>73556</v>
      </c>
      <c r="B23432" s="2">
        <v>44331.564508090618</v>
      </c>
      <c r="C23432">
        <v>288936</v>
      </c>
      <c r="D23432">
        <v>244853</v>
      </c>
      <c r="E23432" s="45">
        <v>16</v>
      </c>
      <c r="F23432" s="44">
        <v>6</v>
      </c>
      <c r="G23432" s="45">
        <v>3</v>
      </c>
      <c r="H23432" s="2">
        <v>44331.689508090618</v>
      </c>
    </row>
    <row r="23433" spans="1:8" x14ac:dyDescent="0.25">
      <c r="A23433">
        <v>73557</v>
      </c>
      <c r="B23433" s="2">
        <v>44331.568553398058</v>
      </c>
      <c r="C23433">
        <v>19334</v>
      </c>
      <c r="D23433">
        <v>411922</v>
      </c>
      <c r="E23433" s="45">
        <v>14</v>
      </c>
      <c r="F23433" s="44">
        <v>6</v>
      </c>
      <c r="G23433" s="45">
        <v>1</v>
      </c>
      <c r="H23433" s="2">
        <v>44331.610220064722</v>
      </c>
    </row>
    <row r="23434" spans="1:8" x14ac:dyDescent="0.25">
      <c r="A23434">
        <v>73560</v>
      </c>
      <c r="B23434" s="2">
        <v>44331.568553398058</v>
      </c>
      <c r="C23434">
        <v>94031</v>
      </c>
      <c r="D23434">
        <v>118549</v>
      </c>
      <c r="E23434" s="45">
        <v>14</v>
      </c>
      <c r="F23434" s="44">
        <v>6</v>
      </c>
      <c r="G23434" s="45">
        <v>1</v>
      </c>
      <c r="H23434" s="2">
        <v>44331.610220064722</v>
      </c>
    </row>
    <row r="23435" spans="1:8" x14ac:dyDescent="0.25">
      <c r="A23435">
        <v>73562</v>
      </c>
      <c r="B23435" s="2">
        <v>44331.568957928801</v>
      </c>
      <c r="C23435">
        <v>335129</v>
      </c>
      <c r="D23435">
        <v>471403</v>
      </c>
      <c r="E23435" s="45">
        <v>15</v>
      </c>
      <c r="F23435" s="44">
        <v>6</v>
      </c>
      <c r="G23435" s="45">
        <v>2</v>
      </c>
      <c r="H23435" s="2">
        <v>44331.652291262137</v>
      </c>
    </row>
    <row r="23436" spans="1:8" x14ac:dyDescent="0.25">
      <c r="A23436">
        <v>73565</v>
      </c>
      <c r="B23436" s="2">
        <v>44331.569766990295</v>
      </c>
      <c r="C23436">
        <v>168267</v>
      </c>
      <c r="D23436">
        <v>304128</v>
      </c>
      <c r="E23436" s="45">
        <v>13</v>
      </c>
      <c r="F23436" s="44">
        <v>6</v>
      </c>
      <c r="G23436" s="45">
        <v>0</v>
      </c>
      <c r="H23436" s="2">
        <v>44331.569766990295</v>
      </c>
    </row>
    <row r="23437" spans="1:8" x14ac:dyDescent="0.25">
      <c r="A23437">
        <v>73570</v>
      </c>
      <c r="B23437" s="2">
        <v>44331.569766990295</v>
      </c>
      <c r="C23437">
        <v>243406</v>
      </c>
      <c r="D23437">
        <v>172418</v>
      </c>
      <c r="E23437" s="45">
        <v>17</v>
      </c>
      <c r="F23437" s="44">
        <v>6</v>
      </c>
      <c r="G23437" s="45">
        <v>4</v>
      </c>
      <c r="H23437" s="2">
        <v>44331.736433656959</v>
      </c>
    </row>
    <row r="23438" spans="1:8" x14ac:dyDescent="0.25">
      <c r="A23438">
        <v>73572</v>
      </c>
      <c r="B23438" s="2">
        <v>44331.570171521038</v>
      </c>
      <c r="C23438">
        <v>30688</v>
      </c>
      <c r="D23438">
        <v>12149</v>
      </c>
      <c r="E23438" s="45">
        <v>14</v>
      </c>
      <c r="F23438" s="44">
        <v>6</v>
      </c>
      <c r="G23438" s="45">
        <v>1</v>
      </c>
      <c r="H23438" s="2">
        <v>44331.611838187702</v>
      </c>
    </row>
    <row r="23439" spans="1:8" x14ac:dyDescent="0.25">
      <c r="A23439">
        <v>73573</v>
      </c>
      <c r="B23439" s="2">
        <v>44331.570171521038</v>
      </c>
      <c r="C23439">
        <v>197663</v>
      </c>
      <c r="D23439">
        <v>238334</v>
      </c>
      <c r="E23439" s="45">
        <v>14</v>
      </c>
      <c r="F23439" s="44">
        <v>6</v>
      </c>
      <c r="G23439" s="45">
        <v>1</v>
      </c>
      <c r="H23439" s="2">
        <v>44331.611838187702</v>
      </c>
    </row>
    <row r="23440" spans="1:8" x14ac:dyDescent="0.25">
      <c r="A23440">
        <v>73577</v>
      </c>
      <c r="B23440" s="2">
        <v>44331.570576051774</v>
      </c>
      <c r="C23440">
        <v>136706</v>
      </c>
      <c r="D23440">
        <v>351192</v>
      </c>
      <c r="E23440" s="45">
        <v>15</v>
      </c>
      <c r="F23440" s="44">
        <v>6</v>
      </c>
      <c r="G23440" s="45">
        <v>2</v>
      </c>
      <c r="H23440" s="2">
        <v>44331.65390938511</v>
      </c>
    </row>
    <row r="23441" spans="1:8" x14ac:dyDescent="0.25">
      <c r="A23441">
        <v>73582</v>
      </c>
      <c r="B23441" s="2">
        <v>44331.570604571672</v>
      </c>
      <c r="C23441">
        <v>251923</v>
      </c>
      <c r="D23441">
        <v>241927</v>
      </c>
      <c r="E23441" s="45">
        <v>18</v>
      </c>
      <c r="F23441" s="44">
        <v>6</v>
      </c>
      <c r="G23441" s="45">
        <v>5</v>
      </c>
      <c r="H23441" s="2">
        <v>44331.778937905008</v>
      </c>
    </row>
    <row r="23442" spans="1:8" x14ac:dyDescent="0.25">
      <c r="A23442">
        <v>73586</v>
      </c>
      <c r="B23442" s="2">
        <v>44331.570980582524</v>
      </c>
      <c r="C23442">
        <v>153598</v>
      </c>
      <c r="D23442">
        <v>473327</v>
      </c>
      <c r="E23442" s="45">
        <v>16</v>
      </c>
      <c r="F23442" s="44">
        <v>6</v>
      </c>
      <c r="G23442" s="45">
        <v>3</v>
      </c>
      <c r="H23442" s="2">
        <v>44331.695980582524</v>
      </c>
    </row>
    <row r="23443" spans="1:8" x14ac:dyDescent="0.25">
      <c r="A23443">
        <v>73590</v>
      </c>
      <c r="B23443" s="2">
        <v>44331.572038941616</v>
      </c>
      <c r="C23443">
        <v>298936</v>
      </c>
      <c r="D23443">
        <v>60239</v>
      </c>
      <c r="E23443" s="45">
        <v>14</v>
      </c>
      <c r="F23443" s="44">
        <v>6</v>
      </c>
      <c r="G23443" s="45">
        <v>1</v>
      </c>
      <c r="H23443" s="2">
        <v>44331.613705608281</v>
      </c>
    </row>
    <row r="23444" spans="1:8" x14ac:dyDescent="0.25">
      <c r="A23444">
        <v>73591</v>
      </c>
      <c r="B23444" s="2">
        <v>44331.573003236248</v>
      </c>
      <c r="C23444">
        <v>134700</v>
      </c>
      <c r="D23444">
        <v>380039</v>
      </c>
      <c r="E23444" s="45">
        <v>17</v>
      </c>
      <c r="F23444" s="44">
        <v>6</v>
      </c>
      <c r="G23444" s="45">
        <v>4</v>
      </c>
      <c r="H23444" s="2">
        <v>44331.739669902912</v>
      </c>
    </row>
    <row r="23445" spans="1:8" x14ac:dyDescent="0.25">
      <c r="A23445">
        <v>73595</v>
      </c>
      <c r="B23445" s="2">
        <v>44331.573407766991</v>
      </c>
      <c r="C23445">
        <v>209643</v>
      </c>
      <c r="D23445">
        <v>209122</v>
      </c>
      <c r="E23445" s="45">
        <v>22</v>
      </c>
      <c r="F23445" s="44">
        <v>6</v>
      </c>
      <c r="G23445" s="45">
        <v>9</v>
      </c>
      <c r="H23445" s="2">
        <v>44331.948407766991</v>
      </c>
    </row>
    <row r="23446" spans="1:8" x14ac:dyDescent="0.25">
      <c r="A23446">
        <v>73597</v>
      </c>
      <c r="B23446" s="2">
        <v>44331.574216828478</v>
      </c>
      <c r="C23446">
        <v>242221</v>
      </c>
      <c r="D23446">
        <v>112334</v>
      </c>
      <c r="E23446" s="45">
        <v>20</v>
      </c>
      <c r="F23446" s="44">
        <v>6</v>
      </c>
      <c r="G23446" s="45">
        <v>7</v>
      </c>
      <c r="H23446" s="2">
        <v>44331.865883495142</v>
      </c>
    </row>
    <row r="23447" spans="1:8" x14ac:dyDescent="0.25">
      <c r="A23447">
        <v>73601</v>
      </c>
      <c r="B23447" s="2">
        <v>44331.574510940889</v>
      </c>
      <c r="C23447">
        <v>238448</v>
      </c>
      <c r="D23447">
        <v>158978</v>
      </c>
      <c r="E23447" s="45">
        <v>13</v>
      </c>
      <c r="F23447" s="44">
        <v>6</v>
      </c>
      <c r="G23447" s="45">
        <v>0</v>
      </c>
      <c r="H23447" s="2">
        <v>44331.574510940889</v>
      </c>
    </row>
    <row r="23448" spans="1:8" x14ac:dyDescent="0.25">
      <c r="A23448">
        <v>73603</v>
      </c>
      <c r="B23448" s="2">
        <v>44331.575025889964</v>
      </c>
      <c r="C23448">
        <v>39589</v>
      </c>
      <c r="D23448">
        <v>62570</v>
      </c>
      <c r="E23448" s="45">
        <v>18</v>
      </c>
      <c r="F23448" s="44">
        <v>6</v>
      </c>
      <c r="G23448" s="45">
        <v>5</v>
      </c>
      <c r="H23448" s="2">
        <v>44331.7833592233</v>
      </c>
    </row>
    <row r="23449" spans="1:8" x14ac:dyDescent="0.25">
      <c r="A23449">
        <v>73606</v>
      </c>
      <c r="B23449" s="2">
        <v>44331.575025889964</v>
      </c>
      <c r="C23449">
        <v>326953</v>
      </c>
      <c r="D23449">
        <v>388677</v>
      </c>
      <c r="E23449" s="45">
        <v>18</v>
      </c>
      <c r="F23449" s="44">
        <v>6</v>
      </c>
      <c r="G23449" s="45">
        <v>5</v>
      </c>
      <c r="H23449" s="2">
        <v>44331.7833592233</v>
      </c>
    </row>
    <row r="23450" spans="1:8" x14ac:dyDescent="0.25">
      <c r="A23450">
        <v>73611</v>
      </c>
      <c r="B23450" s="2">
        <v>44331.575430420708</v>
      </c>
      <c r="C23450">
        <v>239925</v>
      </c>
      <c r="D23450">
        <v>222405</v>
      </c>
      <c r="E23450" s="45">
        <v>15</v>
      </c>
      <c r="F23450" s="44">
        <v>6</v>
      </c>
      <c r="G23450" s="45">
        <v>2</v>
      </c>
      <c r="H23450" s="2">
        <v>44331.658763754043</v>
      </c>
    </row>
    <row r="23451" spans="1:8" x14ac:dyDescent="0.25">
      <c r="A23451">
        <v>73612</v>
      </c>
      <c r="B23451" s="2">
        <v>44331.575640125739</v>
      </c>
      <c r="C23451">
        <v>200560</v>
      </c>
      <c r="D23451">
        <v>364695</v>
      </c>
      <c r="E23451" s="45">
        <v>6</v>
      </c>
      <c r="F23451" s="44">
        <v>6</v>
      </c>
      <c r="G23451" s="45">
        <v>-7</v>
      </c>
      <c r="H23451" s="2">
        <v>44331.283973459074</v>
      </c>
    </row>
    <row r="23452" spans="1:8" x14ac:dyDescent="0.25">
      <c r="A23452">
        <v>73614</v>
      </c>
      <c r="B23452" s="2">
        <v>44331.575701162757</v>
      </c>
      <c r="C23452">
        <v>326784</v>
      </c>
      <c r="D23452">
        <v>308796</v>
      </c>
      <c r="E23452" s="45">
        <v>14</v>
      </c>
      <c r="F23452" s="44">
        <v>6</v>
      </c>
      <c r="G23452" s="45">
        <v>1</v>
      </c>
      <c r="H23452" s="2">
        <v>44331.617367829422</v>
      </c>
    </row>
    <row r="23453" spans="1:8" x14ac:dyDescent="0.25">
      <c r="A23453">
        <v>73618</v>
      </c>
      <c r="B23453" s="2">
        <v>44331.577453074431</v>
      </c>
      <c r="C23453">
        <v>59415</v>
      </c>
      <c r="D23453">
        <v>341081</v>
      </c>
      <c r="E23453" s="45">
        <v>16</v>
      </c>
      <c r="F23453" s="44">
        <v>6</v>
      </c>
      <c r="G23453" s="45">
        <v>3</v>
      </c>
      <c r="H23453" s="2">
        <v>44331.702453074431</v>
      </c>
    </row>
    <row r="23454" spans="1:8" x14ac:dyDescent="0.25">
      <c r="A23454">
        <v>73619</v>
      </c>
      <c r="B23454" s="2">
        <v>44331.577453074431</v>
      </c>
      <c r="C23454">
        <v>178650</v>
      </c>
      <c r="D23454">
        <v>154256</v>
      </c>
      <c r="E23454" s="45">
        <v>16</v>
      </c>
      <c r="F23454" s="44">
        <v>6</v>
      </c>
      <c r="G23454" s="45">
        <v>3</v>
      </c>
      <c r="H23454" s="2">
        <v>44331.702453074431</v>
      </c>
    </row>
    <row r="23455" spans="1:8" x14ac:dyDescent="0.25">
      <c r="A23455">
        <v>73621</v>
      </c>
      <c r="B23455" s="2">
        <v>44331.578020569475</v>
      </c>
      <c r="C23455">
        <v>256576</v>
      </c>
      <c r="D23455">
        <v>118549</v>
      </c>
      <c r="E23455" s="45">
        <v>13</v>
      </c>
      <c r="F23455" s="44">
        <v>6</v>
      </c>
      <c r="G23455" s="45">
        <v>0</v>
      </c>
      <c r="H23455" s="2">
        <v>44331.578020569475</v>
      </c>
    </row>
    <row r="23456" spans="1:8" x14ac:dyDescent="0.25">
      <c r="A23456">
        <v>73623</v>
      </c>
      <c r="B23456" s="2">
        <v>44331.579699087495</v>
      </c>
      <c r="C23456">
        <v>224901</v>
      </c>
      <c r="D23456">
        <v>250679</v>
      </c>
      <c r="E23456" s="45">
        <v>15</v>
      </c>
      <c r="F23456" s="44">
        <v>6</v>
      </c>
      <c r="G23456" s="45">
        <v>2</v>
      </c>
      <c r="H23456" s="2">
        <v>44331.663032420831</v>
      </c>
    </row>
    <row r="23457" spans="1:8" x14ac:dyDescent="0.25">
      <c r="A23457">
        <v>73625</v>
      </c>
      <c r="B23457" s="2">
        <v>44331.579880258905</v>
      </c>
      <c r="C23457">
        <v>240644</v>
      </c>
      <c r="D23457">
        <v>348155</v>
      </c>
      <c r="E23457" s="45">
        <v>14</v>
      </c>
      <c r="F23457" s="44">
        <v>6</v>
      </c>
      <c r="G23457" s="45">
        <v>1</v>
      </c>
      <c r="H23457" s="2">
        <v>44331.621546925569</v>
      </c>
    </row>
    <row r="23458" spans="1:8" x14ac:dyDescent="0.25">
      <c r="A23458">
        <v>73627</v>
      </c>
      <c r="B23458" s="2">
        <v>44331.579880258905</v>
      </c>
      <c r="C23458">
        <v>278275</v>
      </c>
      <c r="D23458">
        <v>411922</v>
      </c>
      <c r="E23458" s="45">
        <v>14</v>
      </c>
      <c r="F23458" s="44">
        <v>6</v>
      </c>
      <c r="G23458" s="45">
        <v>1</v>
      </c>
      <c r="H23458" s="2">
        <v>44331.621546925569</v>
      </c>
    </row>
    <row r="23459" spans="1:8" x14ac:dyDescent="0.25">
      <c r="A23459">
        <v>73630</v>
      </c>
      <c r="B23459" s="2">
        <v>44331.579880258905</v>
      </c>
      <c r="C23459">
        <v>339679</v>
      </c>
      <c r="D23459">
        <v>122902</v>
      </c>
      <c r="E23459" s="45">
        <v>14</v>
      </c>
      <c r="F23459" s="44">
        <v>6</v>
      </c>
      <c r="G23459" s="45">
        <v>1</v>
      </c>
      <c r="H23459" s="2">
        <v>44331.621546925569</v>
      </c>
    </row>
    <row r="23460" spans="1:8" x14ac:dyDescent="0.25">
      <c r="A23460">
        <v>73634</v>
      </c>
      <c r="B23460" s="2">
        <v>44331.580284789641</v>
      </c>
      <c r="C23460">
        <v>120504</v>
      </c>
      <c r="D23460">
        <v>404187</v>
      </c>
      <c r="E23460" s="45">
        <v>15</v>
      </c>
      <c r="F23460" s="44">
        <v>6</v>
      </c>
      <c r="G23460" s="45">
        <v>2</v>
      </c>
      <c r="H23460" s="2">
        <v>44331.663618122977</v>
      </c>
    </row>
    <row r="23461" spans="1:8" x14ac:dyDescent="0.25">
      <c r="A23461">
        <v>73639</v>
      </c>
      <c r="B23461" s="2">
        <v>44331.580284789641</v>
      </c>
      <c r="C23461">
        <v>145305</v>
      </c>
      <c r="D23461">
        <v>432277</v>
      </c>
      <c r="E23461" s="45">
        <v>19</v>
      </c>
      <c r="F23461" s="44">
        <v>6</v>
      </c>
      <c r="G23461" s="45">
        <v>6</v>
      </c>
      <c r="H23461" s="2">
        <v>44331.830284789641</v>
      </c>
    </row>
    <row r="23462" spans="1:8" x14ac:dyDescent="0.25">
      <c r="A23462">
        <v>73642</v>
      </c>
      <c r="B23462" s="2">
        <v>44331.581225012967</v>
      </c>
      <c r="C23462">
        <v>11339</v>
      </c>
      <c r="D23462">
        <v>226626</v>
      </c>
      <c r="E23462" s="45">
        <v>20</v>
      </c>
      <c r="F23462" s="44">
        <v>6</v>
      </c>
      <c r="G23462" s="45">
        <v>7</v>
      </c>
      <c r="H23462" s="2">
        <v>44331.872891679632</v>
      </c>
    </row>
    <row r="23463" spans="1:8" x14ac:dyDescent="0.25">
      <c r="A23463">
        <v>73647</v>
      </c>
      <c r="B23463" s="2">
        <v>44331.581560716571</v>
      </c>
      <c r="C23463">
        <v>318695</v>
      </c>
      <c r="D23463">
        <v>249345</v>
      </c>
      <c r="E23463" s="45">
        <v>15</v>
      </c>
      <c r="F23463" s="44">
        <v>6</v>
      </c>
      <c r="G23463" s="45">
        <v>2</v>
      </c>
      <c r="H23463" s="2">
        <v>44331.664894049907</v>
      </c>
    </row>
    <row r="23464" spans="1:8" x14ac:dyDescent="0.25">
      <c r="A23464">
        <v>73648</v>
      </c>
      <c r="B23464" s="2">
        <v>44331.581902912621</v>
      </c>
      <c r="C23464">
        <v>137423</v>
      </c>
      <c r="D23464">
        <v>227775</v>
      </c>
      <c r="E23464" s="45">
        <v>15</v>
      </c>
      <c r="F23464" s="44">
        <v>6</v>
      </c>
      <c r="G23464" s="45">
        <v>2</v>
      </c>
      <c r="H23464" s="2">
        <v>44331.665236245957</v>
      </c>
    </row>
    <row r="23465" spans="1:8" x14ac:dyDescent="0.25">
      <c r="A23465">
        <v>73649</v>
      </c>
      <c r="B23465" s="2">
        <v>44331.582262642296</v>
      </c>
      <c r="C23465">
        <v>205358</v>
      </c>
      <c r="D23465">
        <v>42705</v>
      </c>
      <c r="E23465" s="45">
        <v>16</v>
      </c>
      <c r="F23465" s="44">
        <v>6</v>
      </c>
      <c r="G23465" s="45">
        <v>3</v>
      </c>
      <c r="H23465" s="2">
        <v>44331.707262642296</v>
      </c>
    </row>
    <row r="23466" spans="1:8" x14ac:dyDescent="0.25">
      <c r="A23466">
        <v>73650</v>
      </c>
      <c r="B23466" s="2">
        <v>44331.582307443365</v>
      </c>
      <c r="C23466">
        <v>40633</v>
      </c>
      <c r="D23466">
        <v>158978</v>
      </c>
      <c r="E23466" s="45">
        <v>16</v>
      </c>
      <c r="F23466" s="44">
        <v>6</v>
      </c>
      <c r="G23466" s="45">
        <v>3</v>
      </c>
      <c r="H23466" s="2">
        <v>44331.707307443365</v>
      </c>
    </row>
    <row r="23467" spans="1:8" x14ac:dyDescent="0.25">
      <c r="A23467">
        <v>73652</v>
      </c>
      <c r="B23467" s="2">
        <v>44331.582307443365</v>
      </c>
      <c r="C23467">
        <v>342246</v>
      </c>
      <c r="D23467">
        <v>250679</v>
      </c>
      <c r="E23467" s="45">
        <v>16</v>
      </c>
      <c r="F23467" s="44">
        <v>6</v>
      </c>
      <c r="G23467" s="45">
        <v>3</v>
      </c>
      <c r="H23467" s="2">
        <v>44331.707307443365</v>
      </c>
    </row>
    <row r="23468" spans="1:8" x14ac:dyDescent="0.25">
      <c r="A23468">
        <v>73653</v>
      </c>
      <c r="B23468" s="2">
        <v>44331.583666493731</v>
      </c>
      <c r="C23468">
        <v>93260</v>
      </c>
      <c r="D23468">
        <v>299439</v>
      </c>
      <c r="E23468" s="45">
        <v>18</v>
      </c>
      <c r="F23468" s="44">
        <v>6</v>
      </c>
      <c r="G23468" s="45">
        <v>4</v>
      </c>
      <c r="H23468" s="2">
        <v>44331.750333160395</v>
      </c>
    </row>
    <row r="23469" spans="1:8" x14ac:dyDescent="0.25">
      <c r="A23469">
        <v>73655</v>
      </c>
      <c r="B23469" s="2">
        <v>44331.584215826901</v>
      </c>
      <c r="C23469">
        <v>141918</v>
      </c>
      <c r="D23469">
        <v>196347</v>
      </c>
      <c r="E23469" s="45">
        <v>16</v>
      </c>
      <c r="F23469" s="44">
        <v>6</v>
      </c>
      <c r="G23469" s="45">
        <v>2</v>
      </c>
      <c r="H23469" s="2">
        <v>44331.667549160236</v>
      </c>
    </row>
    <row r="23470" spans="1:8" x14ac:dyDescent="0.25">
      <c r="A23470">
        <v>73659</v>
      </c>
      <c r="B23470" s="2">
        <v>44331.584734627831</v>
      </c>
      <c r="C23470">
        <v>286008</v>
      </c>
      <c r="D23470">
        <v>245930</v>
      </c>
      <c r="E23470" s="45">
        <v>19</v>
      </c>
      <c r="F23470" s="44">
        <v>6</v>
      </c>
      <c r="G23470" s="45">
        <v>5</v>
      </c>
      <c r="H23470" s="2">
        <v>44331.793067961167</v>
      </c>
    </row>
    <row r="23471" spans="1:8" x14ac:dyDescent="0.25">
      <c r="A23471">
        <v>73663</v>
      </c>
      <c r="B23471" s="2">
        <v>44331.585161900693</v>
      </c>
      <c r="C23471">
        <v>257994</v>
      </c>
      <c r="D23471">
        <v>405278</v>
      </c>
      <c r="E23471" s="45">
        <v>17</v>
      </c>
      <c r="F23471" s="44">
        <v>6</v>
      </c>
      <c r="G23471" s="45">
        <v>3</v>
      </c>
      <c r="H23471" s="2">
        <v>44331.710161900693</v>
      </c>
    </row>
    <row r="23472" spans="1:8" x14ac:dyDescent="0.25">
      <c r="A23472">
        <v>73664</v>
      </c>
      <c r="B23472" s="2">
        <v>44331.585948220061</v>
      </c>
      <c r="C23472">
        <v>193338</v>
      </c>
      <c r="D23472">
        <v>411922</v>
      </c>
      <c r="E23472" s="45">
        <v>14</v>
      </c>
      <c r="F23472" s="44">
        <v>6</v>
      </c>
      <c r="G23472" s="45">
        <v>0</v>
      </c>
      <c r="H23472" s="2">
        <v>44331.585948220061</v>
      </c>
    </row>
    <row r="23473" spans="1:8" x14ac:dyDescent="0.25">
      <c r="A23473">
        <v>73667</v>
      </c>
      <c r="B23473" s="2">
        <v>44331.586352750805</v>
      </c>
      <c r="C23473">
        <v>190229</v>
      </c>
      <c r="D23473">
        <v>463045</v>
      </c>
      <c r="E23473" s="45">
        <v>19</v>
      </c>
      <c r="F23473" s="44">
        <v>6</v>
      </c>
      <c r="G23473" s="45">
        <v>5</v>
      </c>
      <c r="H23473" s="2">
        <v>44331.79468608414</v>
      </c>
    </row>
    <row r="23474" spans="1:8" x14ac:dyDescent="0.25">
      <c r="A23474">
        <v>73670</v>
      </c>
      <c r="B23474" s="2">
        <v>44331.586757281548</v>
      </c>
      <c r="C23474">
        <v>88468</v>
      </c>
      <c r="D23474">
        <v>125006</v>
      </c>
      <c r="E23474" s="45">
        <v>16</v>
      </c>
      <c r="F23474" s="44">
        <v>6</v>
      </c>
      <c r="G23474" s="45">
        <v>2</v>
      </c>
      <c r="H23474" s="2">
        <v>44331.670090614884</v>
      </c>
    </row>
    <row r="23475" spans="1:8" x14ac:dyDescent="0.25">
      <c r="A23475">
        <v>73671</v>
      </c>
      <c r="B23475" s="2">
        <v>44331.587161812298</v>
      </c>
      <c r="C23475">
        <v>14827</v>
      </c>
      <c r="D23475">
        <v>400483</v>
      </c>
      <c r="E23475" s="45">
        <v>17</v>
      </c>
      <c r="F23475" s="44">
        <v>6</v>
      </c>
      <c r="G23475" s="45">
        <v>3</v>
      </c>
      <c r="H23475" s="2">
        <v>44331.712161812298</v>
      </c>
    </row>
    <row r="23476" spans="1:8" x14ac:dyDescent="0.25">
      <c r="A23476">
        <v>73673</v>
      </c>
      <c r="B23476" s="2">
        <v>44331.588779935279</v>
      </c>
      <c r="C23476">
        <v>219205</v>
      </c>
      <c r="D23476">
        <v>230507</v>
      </c>
      <c r="E23476" s="45">
        <v>17</v>
      </c>
      <c r="F23476" s="44">
        <v>6</v>
      </c>
      <c r="G23476" s="45">
        <v>3</v>
      </c>
      <c r="H23476" s="2">
        <v>44331.713779935279</v>
      </c>
    </row>
    <row r="23477" spans="1:8" x14ac:dyDescent="0.25">
      <c r="A23477">
        <v>73674</v>
      </c>
      <c r="B23477" s="2">
        <v>44331.588976714374</v>
      </c>
      <c r="C23477">
        <v>284018</v>
      </c>
      <c r="D23477">
        <v>191893</v>
      </c>
      <c r="E23477" s="45">
        <v>14</v>
      </c>
      <c r="F23477" s="44">
        <v>6</v>
      </c>
      <c r="G23477" s="45">
        <v>0</v>
      </c>
      <c r="H23477" s="2">
        <v>44331.588976714374</v>
      </c>
    </row>
    <row r="23478" spans="1:8" x14ac:dyDescent="0.25">
      <c r="A23478">
        <v>73677</v>
      </c>
      <c r="B23478" s="2">
        <v>44331.589</v>
      </c>
      <c r="C23478">
        <v>154251</v>
      </c>
      <c r="D23478">
        <v>196347</v>
      </c>
      <c r="E23478" s="45">
        <v>8</v>
      </c>
      <c r="F23478" s="44">
        <v>6</v>
      </c>
      <c r="G23478" s="45">
        <v>-6</v>
      </c>
      <c r="H23478" s="2">
        <v>44331.339</v>
      </c>
    </row>
    <row r="23479" spans="1:8" x14ac:dyDescent="0.25">
      <c r="A23479">
        <v>73682</v>
      </c>
      <c r="B23479" s="2">
        <v>44331.589184466022</v>
      </c>
      <c r="C23479">
        <v>101066</v>
      </c>
      <c r="D23479">
        <v>250679</v>
      </c>
      <c r="E23479" s="45">
        <v>14</v>
      </c>
      <c r="F23479" s="44">
        <v>6</v>
      </c>
      <c r="G23479" s="45">
        <v>0</v>
      </c>
      <c r="H23479" s="2">
        <v>44331.589184466022</v>
      </c>
    </row>
    <row r="23480" spans="1:8" x14ac:dyDescent="0.25">
      <c r="A23480">
        <v>73685</v>
      </c>
      <c r="B23480" s="2">
        <v>44331.589588996765</v>
      </c>
      <c r="C23480">
        <v>314894</v>
      </c>
      <c r="D23480">
        <v>158978</v>
      </c>
      <c r="E23480" s="45">
        <v>15</v>
      </c>
      <c r="F23480" s="44">
        <v>6</v>
      </c>
      <c r="G23480" s="45">
        <v>1</v>
      </c>
      <c r="H23480" s="2">
        <v>44331.631255663429</v>
      </c>
    </row>
    <row r="23481" spans="1:8" x14ac:dyDescent="0.25">
      <c r="A23481">
        <v>73690</v>
      </c>
      <c r="B23481" s="2">
        <v>44331.590380565816</v>
      </c>
      <c r="C23481">
        <v>31679</v>
      </c>
      <c r="D23481">
        <v>123413</v>
      </c>
      <c r="E23481" s="45">
        <v>15</v>
      </c>
      <c r="F23481" s="44">
        <v>6</v>
      </c>
      <c r="G23481" s="45">
        <v>1</v>
      </c>
      <c r="H23481" s="2">
        <v>44331.632047232481</v>
      </c>
    </row>
    <row r="23482" spans="1:8" x14ac:dyDescent="0.25">
      <c r="A23482">
        <v>73691</v>
      </c>
      <c r="B23482" s="2">
        <v>44331.590398058252</v>
      </c>
      <c r="C23482">
        <v>41676</v>
      </c>
      <c r="D23482">
        <v>411922</v>
      </c>
      <c r="E23482" s="45">
        <v>17</v>
      </c>
      <c r="F23482" s="44">
        <v>6</v>
      </c>
      <c r="G23482" s="45">
        <v>3</v>
      </c>
      <c r="H23482" s="2">
        <v>44331.715398058252</v>
      </c>
    </row>
    <row r="23483" spans="1:8" x14ac:dyDescent="0.25">
      <c r="A23483">
        <v>73695</v>
      </c>
      <c r="B23483" s="2">
        <v>44331.591207119745</v>
      </c>
      <c r="C23483">
        <v>268093</v>
      </c>
      <c r="D23483">
        <v>81226</v>
      </c>
      <c r="E23483" s="45">
        <v>15</v>
      </c>
      <c r="F23483" s="44">
        <v>6</v>
      </c>
      <c r="G23483" s="45">
        <v>1</v>
      </c>
      <c r="H23483" s="2">
        <v>44331.63287378641</v>
      </c>
    </row>
    <row r="23484" spans="1:8" x14ac:dyDescent="0.25">
      <c r="A23484">
        <v>73697</v>
      </c>
      <c r="B23484" s="2">
        <v>44331.591357158119</v>
      </c>
      <c r="C23484">
        <v>159317</v>
      </c>
      <c r="D23484">
        <v>241927</v>
      </c>
      <c r="E23484" s="45">
        <v>20</v>
      </c>
      <c r="F23484" s="44">
        <v>6</v>
      </c>
      <c r="G23484" s="45">
        <v>6</v>
      </c>
      <c r="H23484" s="2">
        <v>44331.841357158119</v>
      </c>
    </row>
    <row r="23485" spans="1:8" x14ac:dyDescent="0.25">
      <c r="A23485">
        <v>73702</v>
      </c>
      <c r="B23485" s="2">
        <v>44331.592825242718</v>
      </c>
      <c r="C23485">
        <v>63408</v>
      </c>
      <c r="D23485">
        <v>140573</v>
      </c>
      <c r="E23485" s="45">
        <v>15</v>
      </c>
      <c r="F23485" s="44">
        <v>6</v>
      </c>
      <c r="G23485" s="45">
        <v>1</v>
      </c>
      <c r="H23485" s="2">
        <v>44331.634491909383</v>
      </c>
    </row>
    <row r="23486" spans="1:8" x14ac:dyDescent="0.25">
      <c r="A23486">
        <v>73705</v>
      </c>
      <c r="B23486" s="2">
        <v>44331.595049897762</v>
      </c>
      <c r="C23486">
        <v>219589</v>
      </c>
      <c r="D23486">
        <v>398488</v>
      </c>
      <c r="E23486" s="45">
        <v>14</v>
      </c>
      <c r="F23486" s="44">
        <v>6</v>
      </c>
      <c r="G23486" s="45">
        <v>0</v>
      </c>
      <c r="H23486" s="2">
        <v>44331.595049897762</v>
      </c>
    </row>
    <row r="23487" spans="1:8" x14ac:dyDescent="0.25">
      <c r="A23487">
        <v>73710</v>
      </c>
      <c r="B23487" s="2">
        <v>44331.5951719718</v>
      </c>
      <c r="C23487">
        <v>179773</v>
      </c>
      <c r="D23487">
        <v>351192</v>
      </c>
      <c r="E23487" s="45">
        <v>1</v>
      </c>
      <c r="F23487" s="44">
        <v>7</v>
      </c>
      <c r="G23487" s="45">
        <v>11</v>
      </c>
      <c r="H23487" s="2">
        <v>44332.053505305135</v>
      </c>
    </row>
    <row r="23488" spans="1:8" x14ac:dyDescent="0.25">
      <c r="A23488">
        <v>73714</v>
      </c>
      <c r="B23488" s="2">
        <v>44331.597679611652</v>
      </c>
      <c r="C23488">
        <v>249270</v>
      </c>
      <c r="D23488">
        <v>419438</v>
      </c>
      <c r="E23488" s="45">
        <v>23</v>
      </c>
      <c r="F23488" s="44">
        <v>6</v>
      </c>
      <c r="G23488" s="45">
        <v>9</v>
      </c>
      <c r="H23488" s="2">
        <v>44331.972679611652</v>
      </c>
    </row>
    <row r="23489" spans="1:8" x14ac:dyDescent="0.25">
      <c r="A23489">
        <v>73718</v>
      </c>
      <c r="B23489" s="2">
        <v>44331.597679611652</v>
      </c>
      <c r="C23489">
        <v>319527</v>
      </c>
      <c r="D23489">
        <v>153893</v>
      </c>
      <c r="E23489" s="45">
        <v>15</v>
      </c>
      <c r="F23489" s="44">
        <v>6</v>
      </c>
      <c r="G23489" s="45">
        <v>1</v>
      </c>
      <c r="H23489" s="2">
        <v>44331.639346278316</v>
      </c>
    </row>
    <row r="23490" spans="1:8" x14ac:dyDescent="0.25">
      <c r="A23490">
        <v>73719</v>
      </c>
      <c r="B23490" s="2">
        <v>44331.598010193185</v>
      </c>
      <c r="C23490">
        <v>38738</v>
      </c>
      <c r="D23490">
        <v>250679</v>
      </c>
      <c r="E23490" s="45">
        <v>15</v>
      </c>
      <c r="F23490" s="44">
        <v>6</v>
      </c>
      <c r="G23490" s="45">
        <v>1</v>
      </c>
      <c r="H23490" s="2">
        <v>44331.63967685985</v>
      </c>
    </row>
    <row r="23491" spans="1:8" x14ac:dyDescent="0.25">
      <c r="A23491">
        <v>73720</v>
      </c>
      <c r="B23491" s="2">
        <v>44331.598084142395</v>
      </c>
      <c r="C23491">
        <v>152186</v>
      </c>
      <c r="D23491">
        <v>94400</v>
      </c>
      <c r="E23491" s="45">
        <v>20</v>
      </c>
      <c r="F23491" s="44">
        <v>6</v>
      </c>
      <c r="G23491" s="45">
        <v>6</v>
      </c>
      <c r="H23491" s="2">
        <v>44331.848084142395</v>
      </c>
    </row>
    <row r="23492" spans="1:8" x14ac:dyDescent="0.25">
      <c r="A23492">
        <v>73721</v>
      </c>
      <c r="B23492" s="2">
        <v>44331.599297734625</v>
      </c>
      <c r="C23492">
        <v>300602</v>
      </c>
      <c r="D23492">
        <v>118549</v>
      </c>
      <c r="E23492" s="45">
        <v>19</v>
      </c>
      <c r="F23492" s="44">
        <v>6</v>
      </c>
      <c r="G23492" s="45">
        <v>5</v>
      </c>
      <c r="H23492" s="2">
        <v>44331.807631067961</v>
      </c>
    </row>
    <row r="23493" spans="1:8" x14ac:dyDescent="0.25">
      <c r="A23493">
        <v>73724</v>
      </c>
      <c r="B23493" s="2">
        <v>44331.599597155677</v>
      </c>
      <c r="C23493">
        <v>175794</v>
      </c>
      <c r="D23493">
        <v>401297</v>
      </c>
      <c r="E23493" s="45">
        <v>18</v>
      </c>
      <c r="F23493" s="44">
        <v>6</v>
      </c>
      <c r="G23493" s="45">
        <v>4</v>
      </c>
      <c r="H23493" s="2">
        <v>44331.766263822341</v>
      </c>
    </row>
    <row r="23494" spans="1:8" x14ac:dyDescent="0.25">
      <c r="A23494">
        <v>73729</v>
      </c>
      <c r="B23494" s="2">
        <v>44331.600054933318</v>
      </c>
      <c r="C23494">
        <v>39134</v>
      </c>
      <c r="D23494">
        <v>351192</v>
      </c>
      <c r="E23494" s="45">
        <v>15</v>
      </c>
      <c r="F23494" s="44">
        <v>6</v>
      </c>
      <c r="G23494" s="45">
        <v>1</v>
      </c>
      <c r="H23494" s="2">
        <v>44331.641721599983</v>
      </c>
    </row>
    <row r="23495" spans="1:8" x14ac:dyDescent="0.25">
      <c r="A23495">
        <v>73732</v>
      </c>
      <c r="B23495" s="2">
        <v>44331.60054322947</v>
      </c>
      <c r="C23495">
        <v>287362</v>
      </c>
      <c r="D23495">
        <v>351192</v>
      </c>
      <c r="E23495" s="45">
        <v>17</v>
      </c>
      <c r="F23495" s="44">
        <v>6</v>
      </c>
      <c r="G23495" s="45">
        <v>3</v>
      </c>
      <c r="H23495" s="2">
        <v>44331.72554322947</v>
      </c>
    </row>
    <row r="23496" spans="1:8" x14ac:dyDescent="0.25">
      <c r="A23496">
        <v>73736</v>
      </c>
      <c r="B23496" s="2">
        <v>44331.600787377545</v>
      </c>
      <c r="C23496">
        <v>45167</v>
      </c>
      <c r="D23496">
        <v>394819</v>
      </c>
      <c r="E23496" s="45">
        <v>7</v>
      </c>
      <c r="F23496" s="44">
        <v>6</v>
      </c>
      <c r="G23496" s="45">
        <v>-7</v>
      </c>
      <c r="H23496" s="2">
        <v>44331.309120710881</v>
      </c>
    </row>
    <row r="23497" spans="1:8" x14ac:dyDescent="0.25">
      <c r="A23497">
        <v>73741</v>
      </c>
      <c r="B23497" s="2">
        <v>44331.601214636677</v>
      </c>
      <c r="C23497">
        <v>253090</v>
      </c>
      <c r="D23497">
        <v>108772</v>
      </c>
      <c r="E23497" s="45">
        <v>16</v>
      </c>
      <c r="F23497" s="44">
        <v>6</v>
      </c>
      <c r="G23497" s="45">
        <v>2</v>
      </c>
      <c r="H23497" s="2">
        <v>44331.684547970013</v>
      </c>
    </row>
    <row r="23498" spans="1:8" x14ac:dyDescent="0.25">
      <c r="A23498">
        <v>73744</v>
      </c>
      <c r="B23498" s="2">
        <v>44331.602129449835</v>
      </c>
      <c r="C23498">
        <v>9365</v>
      </c>
      <c r="D23498">
        <v>411922</v>
      </c>
      <c r="E23498" s="45">
        <v>14</v>
      </c>
      <c r="F23498" s="44">
        <v>6</v>
      </c>
      <c r="G23498" s="45">
        <v>0</v>
      </c>
      <c r="H23498" s="2">
        <v>44331.602129449835</v>
      </c>
    </row>
    <row r="23499" spans="1:8" x14ac:dyDescent="0.25">
      <c r="A23499">
        <v>73747</v>
      </c>
      <c r="B23499" s="2">
        <v>44331.602129449842</v>
      </c>
      <c r="C23499">
        <v>303287</v>
      </c>
      <c r="D23499">
        <v>351192</v>
      </c>
      <c r="E23499" s="45">
        <v>18</v>
      </c>
      <c r="F23499" s="44">
        <v>6</v>
      </c>
      <c r="G23499" s="45">
        <v>4</v>
      </c>
      <c r="H23499" s="2">
        <v>44331.768796116507</v>
      </c>
    </row>
    <row r="23500" spans="1:8" x14ac:dyDescent="0.25">
      <c r="A23500">
        <v>73750</v>
      </c>
      <c r="B23500" s="2">
        <v>44331.602533980586</v>
      </c>
      <c r="C23500">
        <v>7912</v>
      </c>
      <c r="D23500">
        <v>250679</v>
      </c>
      <c r="E23500" s="45">
        <v>15</v>
      </c>
      <c r="F23500" s="44">
        <v>6</v>
      </c>
      <c r="G23500" s="45">
        <v>1</v>
      </c>
      <c r="H23500" s="2">
        <v>44331.64420064725</v>
      </c>
    </row>
    <row r="23501" spans="1:8" x14ac:dyDescent="0.25">
      <c r="A23501">
        <v>73751</v>
      </c>
      <c r="B23501" s="2">
        <v>44331.602533980586</v>
      </c>
      <c r="C23501">
        <v>166316</v>
      </c>
      <c r="D23501">
        <v>4316</v>
      </c>
      <c r="E23501" s="45">
        <v>15</v>
      </c>
      <c r="F23501" s="44">
        <v>6</v>
      </c>
      <c r="G23501" s="45">
        <v>1</v>
      </c>
      <c r="H23501" s="2">
        <v>44331.64420064725</v>
      </c>
    </row>
    <row r="23502" spans="1:8" x14ac:dyDescent="0.25">
      <c r="A23502">
        <v>73756</v>
      </c>
      <c r="B23502" s="2">
        <v>44331.602938511322</v>
      </c>
      <c r="C23502">
        <v>95587</v>
      </c>
      <c r="D23502">
        <v>21760</v>
      </c>
      <c r="E23502" s="45">
        <v>16</v>
      </c>
      <c r="F23502" s="44">
        <v>6</v>
      </c>
      <c r="G23502" s="45">
        <v>2</v>
      </c>
      <c r="H23502" s="2">
        <v>44331.686271844657</v>
      </c>
    </row>
    <row r="23503" spans="1:8" x14ac:dyDescent="0.25">
      <c r="A23503">
        <v>73761</v>
      </c>
      <c r="B23503" s="2">
        <v>44331.603000000003</v>
      </c>
      <c r="C23503">
        <v>347549</v>
      </c>
      <c r="D23503">
        <v>347393</v>
      </c>
      <c r="E23503" s="45">
        <v>14</v>
      </c>
      <c r="F23503" s="44">
        <v>6</v>
      </c>
      <c r="G23503" s="45">
        <v>0</v>
      </c>
      <c r="H23503" s="2">
        <v>44331.603000000003</v>
      </c>
    </row>
    <row r="23504" spans="1:8" x14ac:dyDescent="0.25">
      <c r="A23504">
        <v>73766</v>
      </c>
      <c r="B23504" s="2">
        <v>44331.603343042072</v>
      </c>
      <c r="C23504">
        <v>114353</v>
      </c>
      <c r="D23504">
        <v>250679</v>
      </c>
      <c r="E23504" s="45">
        <v>17</v>
      </c>
      <c r="F23504" s="44">
        <v>6</v>
      </c>
      <c r="G23504" s="45">
        <v>3</v>
      </c>
      <c r="H23504" s="2">
        <v>44331.728343042072</v>
      </c>
    </row>
    <row r="23505" spans="1:8" x14ac:dyDescent="0.25">
      <c r="A23505">
        <v>73769</v>
      </c>
      <c r="B23505" s="2">
        <v>44331.603961302528</v>
      </c>
      <c r="C23505">
        <v>38887</v>
      </c>
      <c r="D23505">
        <v>259392</v>
      </c>
      <c r="E23505" s="45">
        <v>17</v>
      </c>
      <c r="F23505" s="44">
        <v>6</v>
      </c>
      <c r="G23505" s="45">
        <v>3</v>
      </c>
      <c r="H23505" s="2">
        <v>44331.728961302528</v>
      </c>
    </row>
    <row r="23506" spans="1:8" x14ac:dyDescent="0.25">
      <c r="A23506">
        <v>73770</v>
      </c>
      <c r="B23506" s="2">
        <v>44331.604152103559</v>
      </c>
      <c r="C23506">
        <v>25071</v>
      </c>
      <c r="D23506">
        <v>411922</v>
      </c>
      <c r="E23506" s="45">
        <v>19</v>
      </c>
      <c r="F23506" s="44">
        <v>6</v>
      </c>
      <c r="G23506" s="45">
        <v>5</v>
      </c>
      <c r="H23506" s="2">
        <v>44331.812485436894</v>
      </c>
    </row>
    <row r="23507" spans="1:8" x14ac:dyDescent="0.25">
      <c r="A23507">
        <v>73773</v>
      </c>
      <c r="B23507" s="2">
        <v>44331.604327524641</v>
      </c>
      <c r="C23507">
        <v>120813</v>
      </c>
      <c r="D23507">
        <v>298151</v>
      </c>
      <c r="E23507" s="45">
        <v>15</v>
      </c>
      <c r="F23507" s="44">
        <v>6</v>
      </c>
      <c r="G23507" s="45">
        <v>1</v>
      </c>
      <c r="H23507" s="2">
        <v>44331.645994191305</v>
      </c>
    </row>
    <row r="23508" spans="1:8" x14ac:dyDescent="0.25">
      <c r="A23508">
        <v>73778</v>
      </c>
      <c r="B23508" s="2">
        <v>44331.606174757282</v>
      </c>
      <c r="C23508">
        <v>18797</v>
      </c>
      <c r="D23508">
        <v>227775</v>
      </c>
      <c r="E23508" s="45">
        <v>16</v>
      </c>
      <c r="F23508" s="44">
        <v>6</v>
      </c>
      <c r="G23508" s="45">
        <v>2</v>
      </c>
      <c r="H23508" s="2">
        <v>44331.689508090618</v>
      </c>
    </row>
    <row r="23509" spans="1:8" x14ac:dyDescent="0.25">
      <c r="A23509">
        <v>73781</v>
      </c>
      <c r="B23509" s="2">
        <v>44331.606174757282</v>
      </c>
      <c r="C23509">
        <v>88019</v>
      </c>
      <c r="D23509">
        <v>439981</v>
      </c>
      <c r="E23509" s="45">
        <v>16</v>
      </c>
      <c r="F23509" s="44">
        <v>6</v>
      </c>
      <c r="G23509" s="45">
        <v>2</v>
      </c>
      <c r="H23509" s="2">
        <v>44331.689508090618</v>
      </c>
    </row>
    <row r="23510" spans="1:8" x14ac:dyDescent="0.25">
      <c r="A23510">
        <v>73782</v>
      </c>
      <c r="B23510" s="2">
        <v>44331.606707968385</v>
      </c>
      <c r="C23510">
        <v>340353</v>
      </c>
      <c r="D23510">
        <v>458519</v>
      </c>
      <c r="E23510" s="45">
        <v>15</v>
      </c>
      <c r="F23510" s="44">
        <v>6</v>
      </c>
      <c r="G23510" s="45">
        <v>1</v>
      </c>
      <c r="H23510" s="2">
        <v>44331.64837463505</v>
      </c>
    </row>
    <row r="23511" spans="1:8" x14ac:dyDescent="0.25">
      <c r="A23511">
        <v>73783</v>
      </c>
      <c r="B23511" s="2">
        <v>44331.606860560933</v>
      </c>
      <c r="C23511">
        <v>142195</v>
      </c>
      <c r="D23511">
        <v>387595</v>
      </c>
      <c r="E23511" s="45">
        <v>17</v>
      </c>
      <c r="F23511" s="44">
        <v>6</v>
      </c>
      <c r="G23511" s="45">
        <v>3</v>
      </c>
      <c r="H23511" s="2">
        <v>44331.731860560933</v>
      </c>
    </row>
    <row r="23512" spans="1:8" x14ac:dyDescent="0.25">
      <c r="A23512">
        <v>73785</v>
      </c>
      <c r="B23512" s="2">
        <v>44331.607388349519</v>
      </c>
      <c r="C23512">
        <v>183418</v>
      </c>
      <c r="D23512">
        <v>351192</v>
      </c>
      <c r="E23512" s="45">
        <v>15</v>
      </c>
      <c r="F23512" s="44">
        <v>6</v>
      </c>
      <c r="G23512" s="45">
        <v>1</v>
      </c>
      <c r="H23512" s="2">
        <v>44331.649055016183</v>
      </c>
    </row>
    <row r="23513" spans="1:8" x14ac:dyDescent="0.25">
      <c r="A23513">
        <v>73790</v>
      </c>
      <c r="B23513" s="2">
        <v>44331.607388349519</v>
      </c>
      <c r="C23513">
        <v>316718</v>
      </c>
      <c r="D23513">
        <v>422610</v>
      </c>
      <c r="E23513" s="45">
        <v>15</v>
      </c>
      <c r="F23513" s="44">
        <v>6</v>
      </c>
      <c r="G23513" s="45">
        <v>1</v>
      </c>
      <c r="H23513" s="2">
        <v>44331.649055016183</v>
      </c>
    </row>
    <row r="23514" spans="1:8" x14ac:dyDescent="0.25">
      <c r="A23514">
        <v>73794</v>
      </c>
      <c r="B23514" s="2">
        <v>44331.608601941749</v>
      </c>
      <c r="C23514">
        <v>7056</v>
      </c>
      <c r="D23514">
        <v>410635</v>
      </c>
      <c r="E23514" s="45">
        <v>14</v>
      </c>
      <c r="F23514" s="44">
        <v>6</v>
      </c>
      <c r="G23514" s="45">
        <v>0</v>
      </c>
      <c r="H23514" s="2">
        <v>44331.608601941749</v>
      </c>
    </row>
    <row r="23515" spans="1:8" x14ac:dyDescent="0.25">
      <c r="A23515">
        <v>73795</v>
      </c>
      <c r="B23515" s="2">
        <v>44331.609006472492</v>
      </c>
      <c r="C23515">
        <v>16065</v>
      </c>
      <c r="D23515">
        <v>379859</v>
      </c>
      <c r="E23515" s="45">
        <v>15</v>
      </c>
      <c r="F23515" s="44">
        <v>6</v>
      </c>
      <c r="G23515" s="45">
        <v>1</v>
      </c>
      <c r="H23515" s="2">
        <v>44331.650673139156</v>
      </c>
    </row>
    <row r="23516" spans="1:8" x14ac:dyDescent="0.25">
      <c r="A23516">
        <v>73800</v>
      </c>
      <c r="B23516" s="2">
        <v>44331.609411003235</v>
      </c>
      <c r="C23516">
        <v>138387</v>
      </c>
      <c r="D23516">
        <v>31749</v>
      </c>
      <c r="E23516" s="45">
        <v>16</v>
      </c>
      <c r="F23516" s="44">
        <v>6</v>
      </c>
      <c r="G23516" s="45">
        <v>2</v>
      </c>
      <c r="H23516" s="2">
        <v>44331.692744336571</v>
      </c>
    </row>
    <row r="23517" spans="1:8" x14ac:dyDescent="0.25">
      <c r="A23517">
        <v>73802</v>
      </c>
      <c r="B23517" s="2">
        <v>44331.609411003235</v>
      </c>
      <c r="C23517">
        <v>251719</v>
      </c>
      <c r="D23517">
        <v>242725</v>
      </c>
      <c r="E23517" s="45">
        <v>20</v>
      </c>
      <c r="F23517" s="44">
        <v>6</v>
      </c>
      <c r="G23517" s="45">
        <v>6</v>
      </c>
      <c r="H23517" s="2">
        <v>44331.859411003235</v>
      </c>
    </row>
    <row r="23518" spans="1:8" x14ac:dyDescent="0.25">
      <c r="A23518">
        <v>73805</v>
      </c>
      <c r="B23518" s="2">
        <v>44331.609485152745</v>
      </c>
      <c r="C23518">
        <v>193903</v>
      </c>
      <c r="D23518">
        <v>105558</v>
      </c>
      <c r="E23518" s="45">
        <v>16</v>
      </c>
      <c r="F23518" s="44">
        <v>6</v>
      </c>
      <c r="G23518" s="45">
        <v>2</v>
      </c>
      <c r="H23518" s="2">
        <v>44331.692818486081</v>
      </c>
    </row>
    <row r="23519" spans="1:8" x14ac:dyDescent="0.25">
      <c r="A23519">
        <v>73807</v>
      </c>
      <c r="B23519" s="2">
        <v>44331.61</v>
      </c>
      <c r="C23519">
        <v>13161</v>
      </c>
      <c r="D23519">
        <v>397390</v>
      </c>
      <c r="E23519" s="45">
        <v>2</v>
      </c>
      <c r="F23519" s="44">
        <v>7</v>
      </c>
      <c r="G23519" s="45">
        <v>12</v>
      </c>
      <c r="H23519" s="2">
        <v>44332.11</v>
      </c>
    </row>
    <row r="23520" spans="1:8" x14ac:dyDescent="0.25">
      <c r="A23520">
        <v>73809</v>
      </c>
      <c r="B23520" s="2">
        <v>44331.611838187702</v>
      </c>
      <c r="C23520">
        <v>141702</v>
      </c>
      <c r="D23520">
        <v>67391</v>
      </c>
      <c r="E23520" s="45">
        <v>14</v>
      </c>
      <c r="F23520" s="44">
        <v>6</v>
      </c>
      <c r="G23520" s="45">
        <v>0</v>
      </c>
      <c r="H23520" s="2">
        <v>44331.611838187702</v>
      </c>
    </row>
    <row r="23521" spans="1:8" x14ac:dyDescent="0.25">
      <c r="A23521">
        <v>73812</v>
      </c>
      <c r="B23521" s="2">
        <v>44331.612647249189</v>
      </c>
      <c r="C23521">
        <v>67680</v>
      </c>
      <c r="D23521">
        <v>279337</v>
      </c>
      <c r="E23521" s="45">
        <v>16</v>
      </c>
      <c r="F23521" s="44">
        <v>6</v>
      </c>
      <c r="G23521" s="45">
        <v>2</v>
      </c>
      <c r="H23521" s="2">
        <v>44331.695980582524</v>
      </c>
    </row>
    <row r="23522" spans="1:8" x14ac:dyDescent="0.25">
      <c r="A23522">
        <v>73817</v>
      </c>
      <c r="B23522" s="2">
        <v>44331.614669902912</v>
      </c>
      <c r="C23522">
        <v>167600</v>
      </c>
      <c r="D23522">
        <v>402459</v>
      </c>
      <c r="E23522" s="45">
        <v>17</v>
      </c>
      <c r="F23522" s="44">
        <v>6</v>
      </c>
      <c r="G23522" s="45">
        <v>3</v>
      </c>
      <c r="H23522" s="2">
        <v>44331.739669902912</v>
      </c>
    </row>
    <row r="23523" spans="1:8" x14ac:dyDescent="0.25">
      <c r="A23523">
        <v>73818</v>
      </c>
      <c r="B23523" s="2">
        <v>44331.616692556636</v>
      </c>
      <c r="C23523">
        <v>75278</v>
      </c>
      <c r="D23523">
        <v>241927</v>
      </c>
      <c r="E23523" s="45">
        <v>14</v>
      </c>
      <c r="F23523" s="44">
        <v>6</v>
      </c>
      <c r="G23523" s="45">
        <v>0</v>
      </c>
      <c r="H23523" s="2">
        <v>44331.616692556636</v>
      </c>
    </row>
    <row r="23524" spans="1:8" x14ac:dyDescent="0.25">
      <c r="A23524">
        <v>73819</v>
      </c>
      <c r="B23524" s="2">
        <v>44331.616692556636</v>
      </c>
      <c r="C23524">
        <v>237561</v>
      </c>
      <c r="D23524">
        <v>250679</v>
      </c>
      <c r="E23524" s="45">
        <v>18</v>
      </c>
      <c r="F23524" s="44">
        <v>6</v>
      </c>
      <c r="G23524" s="45">
        <v>4</v>
      </c>
      <c r="H23524" s="2">
        <v>44331.7833592233</v>
      </c>
    </row>
    <row r="23525" spans="1:8" x14ac:dyDescent="0.25">
      <c r="A23525">
        <v>73821</v>
      </c>
      <c r="B23525" s="2">
        <v>44331.617501618122</v>
      </c>
      <c r="C23525">
        <v>221671</v>
      </c>
      <c r="D23525">
        <v>4199</v>
      </c>
      <c r="E23525" s="45">
        <v>16</v>
      </c>
      <c r="F23525" s="44">
        <v>6</v>
      </c>
      <c r="G23525" s="45">
        <v>2</v>
      </c>
      <c r="H23525" s="2">
        <v>44331.700834951458</v>
      </c>
    </row>
    <row r="23526" spans="1:8" x14ac:dyDescent="0.25">
      <c r="A23526">
        <v>73826</v>
      </c>
      <c r="B23526" s="2">
        <v>44331.617501618122</v>
      </c>
      <c r="C23526">
        <v>245271</v>
      </c>
      <c r="D23526">
        <v>191893</v>
      </c>
      <c r="E23526" s="45">
        <v>16</v>
      </c>
      <c r="F23526" s="44">
        <v>6</v>
      </c>
      <c r="G23526" s="45">
        <v>2</v>
      </c>
      <c r="H23526" s="2">
        <v>44331.700834951458</v>
      </c>
    </row>
    <row r="23527" spans="1:8" x14ac:dyDescent="0.25">
      <c r="A23527">
        <v>73828</v>
      </c>
      <c r="B23527" s="2">
        <v>44331.617786187322</v>
      </c>
      <c r="C23527">
        <v>117542</v>
      </c>
      <c r="D23527">
        <v>146804</v>
      </c>
      <c r="E23527" s="45">
        <v>5</v>
      </c>
      <c r="F23527" s="44">
        <v>6</v>
      </c>
      <c r="G23527" s="45">
        <v>-9</v>
      </c>
      <c r="H23527" s="2">
        <v>44331.242786187322</v>
      </c>
    </row>
    <row r="23528" spans="1:8" x14ac:dyDescent="0.25">
      <c r="A23528">
        <v>73831</v>
      </c>
      <c r="B23528" s="2">
        <v>44331.618310679609</v>
      </c>
      <c r="C23528">
        <v>302416</v>
      </c>
      <c r="D23528">
        <v>347008</v>
      </c>
      <c r="E23528" s="45">
        <v>14</v>
      </c>
      <c r="F23528" s="44">
        <v>6</v>
      </c>
      <c r="G23528" s="45">
        <v>0</v>
      </c>
      <c r="H23528" s="2">
        <v>44331.618310679609</v>
      </c>
    </row>
    <row r="23529" spans="1:8" x14ac:dyDescent="0.25">
      <c r="A23529">
        <v>73836</v>
      </c>
      <c r="B23529" s="2">
        <v>44331.619342631304</v>
      </c>
      <c r="C23529">
        <v>332620</v>
      </c>
      <c r="D23529">
        <v>82901</v>
      </c>
      <c r="E23529" s="45">
        <v>15</v>
      </c>
      <c r="F23529" s="44">
        <v>6</v>
      </c>
      <c r="G23529" s="45">
        <v>1</v>
      </c>
      <c r="H23529" s="2">
        <v>44331.661009297968</v>
      </c>
    </row>
    <row r="23530" spans="1:8" x14ac:dyDescent="0.25">
      <c r="A23530">
        <v>73839</v>
      </c>
      <c r="B23530" s="2">
        <v>44331.619524271846</v>
      </c>
      <c r="C23530">
        <v>253787</v>
      </c>
      <c r="D23530">
        <v>357547</v>
      </c>
      <c r="E23530" s="45">
        <v>17</v>
      </c>
      <c r="F23530" s="44">
        <v>6</v>
      </c>
      <c r="G23530" s="45">
        <v>3</v>
      </c>
      <c r="H23530" s="2">
        <v>44331.744524271846</v>
      </c>
    </row>
    <row r="23531" spans="1:8" x14ac:dyDescent="0.25">
      <c r="A23531">
        <v>73842</v>
      </c>
      <c r="B23531" s="2">
        <v>44331.619928802589</v>
      </c>
      <c r="C23531">
        <v>217579</v>
      </c>
      <c r="D23531">
        <v>250679</v>
      </c>
      <c r="E23531" s="45">
        <v>18</v>
      </c>
      <c r="F23531" s="44">
        <v>6</v>
      </c>
      <c r="G23531" s="45">
        <v>4</v>
      </c>
      <c r="H23531" s="2">
        <v>44331.786595469253</v>
      </c>
    </row>
    <row r="23532" spans="1:8" x14ac:dyDescent="0.25">
      <c r="A23532">
        <v>73845</v>
      </c>
      <c r="B23532" s="2">
        <v>44331.621142394819</v>
      </c>
      <c r="C23532">
        <v>237584</v>
      </c>
      <c r="D23532">
        <v>345417</v>
      </c>
      <c r="E23532" s="45">
        <v>17</v>
      </c>
      <c r="F23532" s="44">
        <v>6</v>
      </c>
      <c r="G23532" s="45">
        <v>3</v>
      </c>
      <c r="H23532" s="2">
        <v>44331.746142394819</v>
      </c>
    </row>
    <row r="23533" spans="1:8" x14ac:dyDescent="0.25">
      <c r="A23533">
        <v>73850</v>
      </c>
      <c r="B23533" s="2">
        <v>44331.621142394819</v>
      </c>
      <c r="C23533">
        <v>346464</v>
      </c>
      <c r="D23533">
        <v>84062</v>
      </c>
      <c r="E23533" s="45">
        <v>17</v>
      </c>
      <c r="F23533" s="44">
        <v>6</v>
      </c>
      <c r="G23533" s="45">
        <v>3</v>
      </c>
      <c r="H23533" s="2">
        <v>44331.746142394819</v>
      </c>
    </row>
    <row r="23534" spans="1:8" x14ac:dyDescent="0.25">
      <c r="A23534">
        <v>73854</v>
      </c>
      <c r="B23534" s="2">
        <v>44331.621546925569</v>
      </c>
      <c r="C23534">
        <v>90327</v>
      </c>
      <c r="D23534">
        <v>293021</v>
      </c>
      <c r="E23534" s="45">
        <v>18</v>
      </c>
      <c r="F23534" s="44">
        <v>6</v>
      </c>
      <c r="G23534" s="45">
        <v>4</v>
      </c>
      <c r="H23534" s="2">
        <v>44331.788213592234</v>
      </c>
    </row>
    <row r="23535" spans="1:8" x14ac:dyDescent="0.25">
      <c r="A23535">
        <v>73858</v>
      </c>
      <c r="B23535" s="2">
        <v>44331.623165048542</v>
      </c>
      <c r="C23535">
        <v>10642</v>
      </c>
      <c r="D23535">
        <v>388297</v>
      </c>
      <c r="E23535" s="45">
        <v>22</v>
      </c>
      <c r="F23535" s="44">
        <v>6</v>
      </c>
      <c r="G23535" s="45">
        <v>8</v>
      </c>
      <c r="H23535" s="2">
        <v>44331.956498381878</v>
      </c>
    </row>
    <row r="23536" spans="1:8" x14ac:dyDescent="0.25">
      <c r="A23536">
        <v>73862</v>
      </c>
      <c r="B23536" s="2">
        <v>44331.623432111577</v>
      </c>
      <c r="C23536">
        <v>6673</v>
      </c>
      <c r="D23536">
        <v>301748</v>
      </c>
      <c r="E23536" s="45">
        <v>19</v>
      </c>
      <c r="F23536" s="44">
        <v>6</v>
      </c>
      <c r="G23536" s="45">
        <v>5</v>
      </c>
      <c r="H23536" s="2">
        <v>44331.831765444913</v>
      </c>
    </row>
    <row r="23537" spans="1:8" x14ac:dyDescent="0.25">
      <c r="A23537">
        <v>73864</v>
      </c>
      <c r="B23537" s="2">
        <v>44331.623584704124</v>
      </c>
      <c r="C23537">
        <v>266586</v>
      </c>
      <c r="D23537">
        <v>21760</v>
      </c>
      <c r="E23537" s="45">
        <v>15</v>
      </c>
      <c r="F23537" s="44">
        <v>6</v>
      </c>
      <c r="G23537" s="45">
        <v>1</v>
      </c>
      <c r="H23537" s="2">
        <v>44331.665251370789</v>
      </c>
    </row>
    <row r="23538" spans="1:8" x14ac:dyDescent="0.25">
      <c r="A23538">
        <v>73867</v>
      </c>
      <c r="B23538" s="2">
        <v>44331.623974110029</v>
      </c>
      <c r="C23538">
        <v>154139</v>
      </c>
      <c r="D23538">
        <v>411922</v>
      </c>
      <c r="E23538" s="45">
        <v>16</v>
      </c>
      <c r="F23538" s="44">
        <v>6</v>
      </c>
      <c r="G23538" s="45">
        <v>2</v>
      </c>
      <c r="H23538" s="2">
        <v>44331.707307443365</v>
      </c>
    </row>
    <row r="23539" spans="1:8" x14ac:dyDescent="0.25">
      <c r="A23539">
        <v>73870</v>
      </c>
      <c r="B23539" s="2">
        <v>44331.623974110029</v>
      </c>
      <c r="C23539">
        <v>216883</v>
      </c>
      <c r="D23539">
        <v>66215</v>
      </c>
      <c r="E23539" s="45">
        <v>20</v>
      </c>
      <c r="F23539" s="44">
        <v>6</v>
      </c>
      <c r="G23539" s="45">
        <v>6</v>
      </c>
      <c r="H23539" s="2">
        <v>44331.873974110029</v>
      </c>
    </row>
    <row r="23540" spans="1:8" x14ac:dyDescent="0.25">
      <c r="A23540">
        <v>73872</v>
      </c>
      <c r="B23540" s="2">
        <v>44331.624378640779</v>
      </c>
      <c r="C23540">
        <v>89155</v>
      </c>
      <c r="D23540">
        <v>347393</v>
      </c>
      <c r="E23540" s="45">
        <v>17</v>
      </c>
      <c r="F23540" s="44">
        <v>6</v>
      </c>
      <c r="G23540" s="45">
        <v>3</v>
      </c>
      <c r="H23540" s="2">
        <v>44331.749378640779</v>
      </c>
    </row>
    <row r="23541" spans="1:8" x14ac:dyDescent="0.25">
      <c r="A23541">
        <v>73877</v>
      </c>
      <c r="B23541" s="2">
        <v>44331.624378640779</v>
      </c>
      <c r="C23541">
        <v>122822</v>
      </c>
      <c r="D23541">
        <v>392434</v>
      </c>
      <c r="E23541" s="45">
        <v>21</v>
      </c>
      <c r="F23541" s="44">
        <v>6</v>
      </c>
      <c r="G23541" s="45">
        <v>7</v>
      </c>
      <c r="H23541" s="2">
        <v>44331.916045307444</v>
      </c>
    </row>
    <row r="23542" spans="1:8" x14ac:dyDescent="0.25">
      <c r="A23542">
        <v>73881</v>
      </c>
      <c r="B23542" s="2">
        <v>44331.625782036805</v>
      </c>
      <c r="C23542">
        <v>99936</v>
      </c>
      <c r="D23542">
        <v>162940</v>
      </c>
      <c r="E23542" s="45">
        <v>17</v>
      </c>
      <c r="F23542" s="44">
        <v>6</v>
      </c>
      <c r="G23542" s="45">
        <v>2</v>
      </c>
      <c r="H23542" s="2">
        <v>44331.70911537014</v>
      </c>
    </row>
    <row r="23543" spans="1:8" x14ac:dyDescent="0.25">
      <c r="A23543">
        <v>73884</v>
      </c>
      <c r="B23543" s="2">
        <v>44331.626805825246</v>
      </c>
      <c r="C23543">
        <v>137813</v>
      </c>
      <c r="D23543">
        <v>347393</v>
      </c>
      <c r="E23543" s="45">
        <v>16</v>
      </c>
      <c r="F23543" s="44">
        <v>6</v>
      </c>
      <c r="G23543" s="45">
        <v>1</v>
      </c>
      <c r="H23543" s="2">
        <v>44331.668472491911</v>
      </c>
    </row>
    <row r="23544" spans="1:8" x14ac:dyDescent="0.25">
      <c r="A23544">
        <v>73885</v>
      </c>
      <c r="B23544" s="2">
        <v>44331.627368999296</v>
      </c>
      <c r="C23544">
        <v>127326</v>
      </c>
      <c r="D23544">
        <v>158978</v>
      </c>
      <c r="E23544" s="45">
        <v>15</v>
      </c>
      <c r="F23544" s="44">
        <v>6</v>
      </c>
      <c r="G23544" s="45">
        <v>0</v>
      </c>
      <c r="H23544" s="2">
        <v>44331.627368999296</v>
      </c>
    </row>
    <row r="23545" spans="1:8" x14ac:dyDescent="0.25">
      <c r="A23545">
        <v>73887</v>
      </c>
      <c r="B23545" s="2">
        <v>44331.627918332466</v>
      </c>
      <c r="C23545">
        <v>264491</v>
      </c>
      <c r="D23545">
        <v>351192</v>
      </c>
      <c r="E23545" s="45">
        <v>15</v>
      </c>
      <c r="F23545" s="44">
        <v>6</v>
      </c>
      <c r="G23545" s="45">
        <v>0</v>
      </c>
      <c r="H23545" s="2">
        <v>44331.627918332466</v>
      </c>
    </row>
    <row r="23546" spans="1:8" x14ac:dyDescent="0.25">
      <c r="A23546">
        <v>73889</v>
      </c>
      <c r="B23546" s="2">
        <v>44331.628019417476</v>
      </c>
      <c r="C23546">
        <v>61182</v>
      </c>
      <c r="D23546">
        <v>313862</v>
      </c>
      <c r="E23546" s="45">
        <v>19</v>
      </c>
      <c r="F23546" s="44">
        <v>6</v>
      </c>
      <c r="G23546" s="45">
        <v>4</v>
      </c>
      <c r="H23546" s="2">
        <v>44331.79468608414</v>
      </c>
    </row>
    <row r="23547" spans="1:8" x14ac:dyDescent="0.25">
      <c r="A23547">
        <v>73893</v>
      </c>
      <c r="B23547" s="2">
        <v>44331.628019417476</v>
      </c>
      <c r="C23547">
        <v>234771</v>
      </c>
      <c r="D23547">
        <v>236548</v>
      </c>
      <c r="E23547" s="45">
        <v>19</v>
      </c>
      <c r="F23547" s="44">
        <v>6</v>
      </c>
      <c r="G23547" s="45">
        <v>4</v>
      </c>
      <c r="H23547" s="2">
        <v>44331.79468608414</v>
      </c>
    </row>
    <row r="23548" spans="1:8" x14ac:dyDescent="0.25">
      <c r="A23548">
        <v>73895</v>
      </c>
      <c r="B23548" s="2">
        <v>44331.628423948219</v>
      </c>
      <c r="C23548">
        <v>314606</v>
      </c>
      <c r="D23548">
        <v>325852</v>
      </c>
      <c r="E23548" s="45">
        <v>16</v>
      </c>
      <c r="F23548" s="44">
        <v>6</v>
      </c>
      <c r="G23548" s="45">
        <v>1</v>
      </c>
      <c r="H23548" s="2">
        <v>44331.670090614884</v>
      </c>
    </row>
    <row r="23549" spans="1:8" x14ac:dyDescent="0.25">
      <c r="A23549">
        <v>73900</v>
      </c>
      <c r="B23549" s="2">
        <v>44331.628666666664</v>
      </c>
      <c r="C23549">
        <v>335724</v>
      </c>
      <c r="D23549">
        <v>473323</v>
      </c>
      <c r="E23549" s="45">
        <v>17</v>
      </c>
      <c r="F23549" s="44">
        <v>6</v>
      </c>
      <c r="G23549" s="45">
        <v>2</v>
      </c>
      <c r="H23549" s="2">
        <v>44331.712</v>
      </c>
    </row>
    <row r="23550" spans="1:8" x14ac:dyDescent="0.25">
      <c r="A23550">
        <v>73905</v>
      </c>
      <c r="B23550" s="2">
        <v>44331.628828478963</v>
      </c>
      <c r="C23550">
        <v>323339</v>
      </c>
      <c r="D23550">
        <v>305174</v>
      </c>
      <c r="E23550" s="45">
        <v>17</v>
      </c>
      <c r="F23550" s="44">
        <v>6</v>
      </c>
      <c r="G23550" s="45">
        <v>2</v>
      </c>
      <c r="H23550" s="2">
        <v>44331.712161812298</v>
      </c>
    </row>
    <row r="23551" spans="1:8" x14ac:dyDescent="0.25">
      <c r="A23551">
        <v>73906</v>
      </c>
      <c r="B23551" s="2">
        <v>44331.629233009706</v>
      </c>
      <c r="C23551">
        <v>225452</v>
      </c>
      <c r="D23551">
        <v>123584</v>
      </c>
      <c r="E23551" s="45">
        <v>18</v>
      </c>
      <c r="F23551" s="44">
        <v>6</v>
      </c>
      <c r="G23551" s="45">
        <v>3</v>
      </c>
      <c r="H23551" s="2">
        <v>44331.754233009706</v>
      </c>
    </row>
    <row r="23552" spans="1:8" x14ac:dyDescent="0.25">
      <c r="A23552">
        <v>73908</v>
      </c>
      <c r="B23552" s="2">
        <v>44331.629233009706</v>
      </c>
      <c r="C23552">
        <v>261020</v>
      </c>
      <c r="D23552">
        <v>198326</v>
      </c>
      <c r="E23552" s="45">
        <v>18</v>
      </c>
      <c r="F23552" s="44">
        <v>6</v>
      </c>
      <c r="G23552" s="45">
        <v>3</v>
      </c>
      <c r="H23552" s="2">
        <v>44331.754233009706</v>
      </c>
    </row>
    <row r="23553" spans="1:8" x14ac:dyDescent="0.25">
      <c r="A23553">
        <v>73910</v>
      </c>
      <c r="B23553" s="2">
        <v>44331.630851132686</v>
      </c>
      <c r="C23553">
        <v>218276</v>
      </c>
      <c r="D23553">
        <v>118549</v>
      </c>
      <c r="E23553" s="45">
        <v>18</v>
      </c>
      <c r="F23553" s="44">
        <v>6</v>
      </c>
      <c r="G23553" s="45">
        <v>3</v>
      </c>
      <c r="H23553" s="2">
        <v>44331.755851132686</v>
      </c>
    </row>
    <row r="23554" spans="1:8" x14ac:dyDescent="0.25">
      <c r="A23554">
        <v>73911</v>
      </c>
      <c r="B23554" s="2">
        <v>44331.632064724916</v>
      </c>
      <c r="C23554">
        <v>73659</v>
      </c>
      <c r="D23554">
        <v>115825</v>
      </c>
      <c r="E23554" s="45">
        <v>17</v>
      </c>
      <c r="F23554" s="44">
        <v>6</v>
      </c>
      <c r="G23554" s="45">
        <v>2</v>
      </c>
      <c r="H23554" s="2">
        <v>44331.715398058252</v>
      </c>
    </row>
    <row r="23555" spans="1:8" x14ac:dyDescent="0.25">
      <c r="A23555">
        <v>73915</v>
      </c>
      <c r="B23555" s="2">
        <v>44331.632469255666</v>
      </c>
      <c r="C23555">
        <v>1923</v>
      </c>
      <c r="D23555">
        <v>458325</v>
      </c>
      <c r="E23555" s="45">
        <v>18</v>
      </c>
      <c r="F23555" s="44">
        <v>6</v>
      </c>
      <c r="G23555" s="45">
        <v>3</v>
      </c>
      <c r="H23555" s="2">
        <v>44331.757469255666</v>
      </c>
    </row>
    <row r="23556" spans="1:8" x14ac:dyDescent="0.25">
      <c r="A23556">
        <v>73917</v>
      </c>
      <c r="B23556" s="2">
        <v>44331.633278317153</v>
      </c>
      <c r="C23556">
        <v>59167</v>
      </c>
      <c r="D23556">
        <v>411922</v>
      </c>
      <c r="E23556" s="45">
        <v>16</v>
      </c>
      <c r="F23556" s="44">
        <v>6</v>
      </c>
      <c r="G23556" s="45">
        <v>1</v>
      </c>
      <c r="H23556" s="2">
        <v>44331.674944983817</v>
      </c>
    </row>
    <row r="23557" spans="1:8" x14ac:dyDescent="0.25">
      <c r="A23557">
        <v>73920</v>
      </c>
      <c r="B23557" s="2">
        <v>44331.635300970869</v>
      </c>
      <c r="C23557">
        <v>258763</v>
      </c>
      <c r="D23557">
        <v>304128</v>
      </c>
      <c r="E23557" s="45">
        <v>17</v>
      </c>
      <c r="F23557" s="44">
        <v>6</v>
      </c>
      <c r="G23557" s="45">
        <v>2</v>
      </c>
      <c r="H23557" s="2">
        <v>44331.718634304205</v>
      </c>
    </row>
    <row r="23558" spans="1:8" x14ac:dyDescent="0.25">
      <c r="A23558">
        <v>73921</v>
      </c>
      <c r="B23558" s="2">
        <v>44331.637501144447</v>
      </c>
      <c r="C23558">
        <v>96683</v>
      </c>
      <c r="D23558">
        <v>129210</v>
      </c>
      <c r="E23558" s="45">
        <v>15</v>
      </c>
      <c r="F23558" s="44">
        <v>6</v>
      </c>
      <c r="G23558" s="45">
        <v>0</v>
      </c>
      <c r="H23558" s="2">
        <v>44331.637501144447</v>
      </c>
    </row>
    <row r="23559" spans="1:8" x14ac:dyDescent="0.25">
      <c r="A23559">
        <v>73922</v>
      </c>
      <c r="B23559" s="2">
        <v>44331.63853721683</v>
      </c>
      <c r="C23559">
        <v>260312</v>
      </c>
      <c r="D23559">
        <v>106160</v>
      </c>
      <c r="E23559" s="45">
        <v>1</v>
      </c>
      <c r="F23559" s="44">
        <v>7</v>
      </c>
      <c r="G23559" s="45">
        <v>10</v>
      </c>
      <c r="H23559" s="2">
        <v>44332.055203883494</v>
      </c>
    </row>
    <row r="23560" spans="1:8" x14ac:dyDescent="0.25">
      <c r="A23560">
        <v>73925</v>
      </c>
      <c r="B23560" s="2">
        <v>44331.639346278316</v>
      </c>
      <c r="C23560">
        <v>330635</v>
      </c>
      <c r="D23560">
        <v>145779</v>
      </c>
      <c r="E23560" s="45">
        <v>15</v>
      </c>
      <c r="F23560" s="44">
        <v>6</v>
      </c>
      <c r="G23560" s="45">
        <v>0</v>
      </c>
      <c r="H23560" s="2">
        <v>44331.639346278316</v>
      </c>
    </row>
    <row r="23561" spans="1:8" x14ac:dyDescent="0.25">
      <c r="A23561">
        <v>73929</v>
      </c>
      <c r="B23561" s="2">
        <v>44331.639750809067</v>
      </c>
      <c r="C23561">
        <v>320451</v>
      </c>
      <c r="D23561">
        <v>345496</v>
      </c>
      <c r="E23561" s="45">
        <v>16</v>
      </c>
      <c r="F23561" s="44">
        <v>6</v>
      </c>
      <c r="G23561" s="45">
        <v>1</v>
      </c>
      <c r="H23561" s="2">
        <v>44331.681417475731</v>
      </c>
    </row>
    <row r="23562" spans="1:8" x14ac:dyDescent="0.25">
      <c r="A23562">
        <v>73934</v>
      </c>
      <c r="B23562" s="2">
        <v>44331.640034180731</v>
      </c>
      <c r="C23562">
        <v>47707</v>
      </c>
      <c r="D23562">
        <v>5151</v>
      </c>
      <c r="E23562" s="45">
        <v>15</v>
      </c>
      <c r="F23562" s="44">
        <v>6</v>
      </c>
      <c r="G23562" s="45">
        <v>0</v>
      </c>
      <c r="H23562" s="2">
        <v>44331.640034180731</v>
      </c>
    </row>
    <row r="23563" spans="1:8" x14ac:dyDescent="0.25">
      <c r="A23563">
        <v>73936</v>
      </c>
      <c r="B23563" s="2">
        <v>44331.640155339803</v>
      </c>
      <c r="C23563">
        <v>186291</v>
      </c>
      <c r="D23563">
        <v>394819</v>
      </c>
      <c r="E23563" s="45">
        <v>17</v>
      </c>
      <c r="F23563" s="44">
        <v>6</v>
      </c>
      <c r="G23563" s="45">
        <v>2</v>
      </c>
      <c r="H23563" s="2">
        <v>44331.723488673138</v>
      </c>
    </row>
    <row r="23564" spans="1:8" x14ac:dyDescent="0.25">
      <c r="A23564">
        <v>73941</v>
      </c>
      <c r="B23564" s="2">
        <v>44331.640155339803</v>
      </c>
      <c r="C23564">
        <v>189815</v>
      </c>
      <c r="D23564">
        <v>108086</v>
      </c>
      <c r="E23564" s="45">
        <v>17</v>
      </c>
      <c r="F23564" s="44">
        <v>6</v>
      </c>
      <c r="G23564" s="45">
        <v>2</v>
      </c>
      <c r="H23564" s="2">
        <v>44331.723488673138</v>
      </c>
    </row>
    <row r="23565" spans="1:8" x14ac:dyDescent="0.25">
      <c r="A23565">
        <v>73942</v>
      </c>
      <c r="B23565" s="2">
        <v>44331.640559870553</v>
      </c>
      <c r="C23565">
        <v>217288</v>
      </c>
      <c r="D23565">
        <v>325273</v>
      </c>
      <c r="E23565" s="45">
        <v>18</v>
      </c>
      <c r="F23565" s="44">
        <v>6</v>
      </c>
      <c r="G23565" s="45">
        <v>3</v>
      </c>
      <c r="H23565" s="2">
        <v>44331.765559870553</v>
      </c>
    </row>
    <row r="23566" spans="1:8" x14ac:dyDescent="0.25">
      <c r="A23566">
        <v>73947</v>
      </c>
      <c r="B23566" s="2">
        <v>44331.64136893204</v>
      </c>
      <c r="C23566">
        <v>63293</v>
      </c>
      <c r="D23566">
        <v>304722</v>
      </c>
      <c r="E23566" s="45">
        <v>16</v>
      </c>
      <c r="F23566" s="44">
        <v>6</v>
      </c>
      <c r="G23566" s="45">
        <v>1</v>
      </c>
      <c r="H23566" s="2">
        <v>44331.683035598704</v>
      </c>
    </row>
    <row r="23567" spans="1:8" x14ac:dyDescent="0.25">
      <c r="A23567">
        <v>73950</v>
      </c>
      <c r="B23567" s="2">
        <v>44331.64136893204</v>
      </c>
      <c r="C23567">
        <v>139345</v>
      </c>
      <c r="D23567">
        <v>304128</v>
      </c>
      <c r="E23567" s="45">
        <v>16</v>
      </c>
      <c r="F23567" s="44">
        <v>6</v>
      </c>
      <c r="G23567" s="45">
        <v>1</v>
      </c>
      <c r="H23567" s="2">
        <v>44331.683035598704</v>
      </c>
    </row>
    <row r="23568" spans="1:8" x14ac:dyDescent="0.25">
      <c r="A23568">
        <v>73953</v>
      </c>
      <c r="B23568" s="2">
        <v>44331.641773462783</v>
      </c>
      <c r="C23568">
        <v>31024</v>
      </c>
      <c r="D23568">
        <v>183565</v>
      </c>
      <c r="E23568" s="45">
        <v>17</v>
      </c>
      <c r="F23568" s="44">
        <v>6</v>
      </c>
      <c r="G23568" s="45">
        <v>2</v>
      </c>
      <c r="H23568" s="2">
        <v>44331.725106796119</v>
      </c>
    </row>
    <row r="23569" spans="1:8" x14ac:dyDescent="0.25">
      <c r="A23569">
        <v>73955</v>
      </c>
      <c r="B23569" s="2">
        <v>44331.64258252427</v>
      </c>
      <c r="C23569">
        <v>304670</v>
      </c>
      <c r="D23569">
        <v>347008</v>
      </c>
      <c r="E23569" s="45">
        <v>15</v>
      </c>
      <c r="F23569" s="44">
        <v>6</v>
      </c>
      <c r="G23569" s="45">
        <v>0</v>
      </c>
      <c r="H23569" s="2">
        <v>44331.64258252427</v>
      </c>
    </row>
    <row r="23570" spans="1:8" x14ac:dyDescent="0.25">
      <c r="A23570">
        <v>73958</v>
      </c>
      <c r="B23570" s="2">
        <v>44331.642666666667</v>
      </c>
      <c r="C23570">
        <v>284325</v>
      </c>
      <c r="D23570">
        <v>411922</v>
      </c>
      <c r="E23570" s="45">
        <v>17</v>
      </c>
      <c r="F23570" s="44">
        <v>6</v>
      </c>
      <c r="G23570" s="45">
        <v>2</v>
      </c>
      <c r="H23570" s="2">
        <v>44331.726000000002</v>
      </c>
    </row>
    <row r="23571" spans="1:8" x14ac:dyDescent="0.25">
      <c r="A23571">
        <v>73960</v>
      </c>
      <c r="B23571" s="2">
        <v>44331.64298705502</v>
      </c>
      <c r="C23571">
        <v>277848</v>
      </c>
      <c r="D23571">
        <v>394819</v>
      </c>
      <c r="E23571" s="45">
        <v>16</v>
      </c>
      <c r="F23571" s="44">
        <v>6</v>
      </c>
      <c r="G23571" s="45">
        <v>1</v>
      </c>
      <c r="H23571" s="2">
        <v>44331.684653721684</v>
      </c>
    </row>
    <row r="23572" spans="1:8" x14ac:dyDescent="0.25">
      <c r="A23572">
        <v>73961</v>
      </c>
      <c r="B23572" s="2">
        <v>44331.643208105714</v>
      </c>
      <c r="C23572">
        <v>287321</v>
      </c>
      <c r="D23572">
        <v>153893</v>
      </c>
      <c r="E23572" s="45">
        <v>16</v>
      </c>
      <c r="F23572" s="44">
        <v>6</v>
      </c>
      <c r="G23572" s="45">
        <v>1</v>
      </c>
      <c r="H23572" s="2">
        <v>44331.684874772378</v>
      </c>
    </row>
    <row r="23573" spans="1:8" x14ac:dyDescent="0.25">
      <c r="A23573">
        <v>73963</v>
      </c>
      <c r="B23573" s="2">
        <v>44331.64339121677</v>
      </c>
      <c r="C23573">
        <v>56370</v>
      </c>
      <c r="D23573">
        <v>250679</v>
      </c>
      <c r="E23573" s="45">
        <v>16</v>
      </c>
      <c r="F23573" s="44">
        <v>6</v>
      </c>
      <c r="G23573" s="45">
        <v>1</v>
      </c>
      <c r="H23573" s="2">
        <v>44331.685057883435</v>
      </c>
    </row>
    <row r="23574" spans="1:8" x14ac:dyDescent="0.25">
      <c r="A23574">
        <v>73964</v>
      </c>
      <c r="B23574" s="2">
        <v>44331.643391585756</v>
      </c>
      <c r="C23574">
        <v>127144</v>
      </c>
      <c r="D23574">
        <v>206501</v>
      </c>
      <c r="E23574" s="45">
        <v>17</v>
      </c>
      <c r="F23574" s="44">
        <v>6</v>
      </c>
      <c r="G23574" s="45">
        <v>2</v>
      </c>
      <c r="H23574" s="2">
        <v>44331.726724919092</v>
      </c>
    </row>
    <row r="23575" spans="1:8" x14ac:dyDescent="0.25">
      <c r="A23575">
        <v>73968</v>
      </c>
      <c r="B23575" s="2">
        <v>44331.643391585756</v>
      </c>
      <c r="C23575">
        <v>286099</v>
      </c>
      <c r="D23575">
        <v>394819</v>
      </c>
      <c r="E23575" s="45">
        <v>17</v>
      </c>
      <c r="F23575" s="44">
        <v>6</v>
      </c>
      <c r="G23575" s="45">
        <v>2</v>
      </c>
      <c r="H23575" s="2">
        <v>44331.726724919092</v>
      </c>
    </row>
    <row r="23576" spans="1:8" x14ac:dyDescent="0.25">
      <c r="A23576">
        <v>73969</v>
      </c>
      <c r="B23576" s="2">
        <v>44331.644276253544</v>
      </c>
      <c r="C23576">
        <v>229693</v>
      </c>
      <c r="D23576">
        <v>325558</v>
      </c>
      <c r="E23576" s="45">
        <v>18</v>
      </c>
      <c r="F23576" s="44">
        <v>6</v>
      </c>
      <c r="G23576" s="45">
        <v>3</v>
      </c>
      <c r="H23576" s="2">
        <v>44331.769276253544</v>
      </c>
    </row>
    <row r="23577" spans="1:8" x14ac:dyDescent="0.25">
      <c r="A23577">
        <v>73971</v>
      </c>
      <c r="B23577" s="2">
        <v>44331.644605177993</v>
      </c>
      <c r="C23577">
        <v>15392</v>
      </c>
      <c r="D23577">
        <v>21527</v>
      </c>
      <c r="E23577" s="45">
        <v>20</v>
      </c>
      <c r="F23577" s="44">
        <v>6</v>
      </c>
      <c r="G23577" s="45">
        <v>5</v>
      </c>
      <c r="H23577" s="2">
        <v>44331.852938511329</v>
      </c>
    </row>
    <row r="23578" spans="1:8" x14ac:dyDescent="0.25">
      <c r="A23578">
        <v>73976</v>
      </c>
      <c r="B23578" s="2">
        <v>44331.644611957156</v>
      </c>
      <c r="C23578">
        <v>327390</v>
      </c>
      <c r="D23578">
        <v>43842</v>
      </c>
      <c r="E23578" s="45">
        <v>16</v>
      </c>
      <c r="F23578" s="44">
        <v>6</v>
      </c>
      <c r="G23578" s="45">
        <v>1</v>
      </c>
      <c r="H23578" s="2">
        <v>44331.68627862382</v>
      </c>
    </row>
    <row r="23579" spans="1:8" x14ac:dyDescent="0.25">
      <c r="A23579">
        <v>73978</v>
      </c>
      <c r="B23579" s="2">
        <v>44331.645009708736</v>
      </c>
      <c r="C23579">
        <v>239831</v>
      </c>
      <c r="D23579">
        <v>411922</v>
      </c>
      <c r="E23579" s="45">
        <v>21</v>
      </c>
      <c r="F23579" s="44">
        <v>6</v>
      </c>
      <c r="G23579" s="45">
        <v>6</v>
      </c>
      <c r="H23579" s="2">
        <v>44331.895009708736</v>
      </c>
    </row>
    <row r="23580" spans="1:8" x14ac:dyDescent="0.25">
      <c r="A23580">
        <v>73980</v>
      </c>
      <c r="B23580" s="2">
        <v>44331.645161290326</v>
      </c>
      <c r="C23580">
        <v>81277</v>
      </c>
      <c r="D23580">
        <v>351192</v>
      </c>
      <c r="E23580" s="45">
        <v>15</v>
      </c>
      <c r="F23580" s="44">
        <v>6</v>
      </c>
      <c r="G23580" s="45">
        <v>0</v>
      </c>
      <c r="H23580" s="2">
        <v>44331.645161290326</v>
      </c>
    </row>
    <row r="23581" spans="1:8" x14ac:dyDescent="0.25">
      <c r="A23581">
        <v>73984</v>
      </c>
      <c r="B23581" s="2">
        <v>44331.64581877023</v>
      </c>
      <c r="C23581">
        <v>68256</v>
      </c>
      <c r="D23581">
        <v>103334</v>
      </c>
      <c r="E23581" s="45">
        <v>15</v>
      </c>
      <c r="F23581" s="44">
        <v>6</v>
      </c>
      <c r="G23581" s="45">
        <v>0</v>
      </c>
      <c r="H23581" s="2">
        <v>44331.64581877023</v>
      </c>
    </row>
    <row r="23582" spans="1:8" x14ac:dyDescent="0.25">
      <c r="A23582">
        <v>73985</v>
      </c>
      <c r="B23582" s="2">
        <v>44331.646627831709</v>
      </c>
      <c r="C23582">
        <v>99158</v>
      </c>
      <c r="D23582">
        <v>21407</v>
      </c>
      <c r="E23582" s="45">
        <v>17</v>
      </c>
      <c r="F23582" s="44">
        <v>6</v>
      </c>
      <c r="G23582" s="45">
        <v>2</v>
      </c>
      <c r="H23582" s="2">
        <v>44331.729961165045</v>
      </c>
    </row>
    <row r="23583" spans="1:8" x14ac:dyDescent="0.25">
      <c r="A23583">
        <v>73989</v>
      </c>
      <c r="B23583" s="2">
        <v>44331.64703236246</v>
      </c>
      <c r="C23583">
        <v>35737</v>
      </c>
      <c r="D23583">
        <v>145779</v>
      </c>
      <c r="E23583" s="45">
        <v>18</v>
      </c>
      <c r="F23583" s="44">
        <v>6</v>
      </c>
      <c r="G23583" s="45">
        <v>3</v>
      </c>
      <c r="H23583" s="2">
        <v>44331.77203236246</v>
      </c>
    </row>
    <row r="23584" spans="1:8" x14ac:dyDescent="0.25">
      <c r="A23584">
        <v>73990</v>
      </c>
      <c r="B23584" s="2">
        <v>44331.64703236246</v>
      </c>
      <c r="C23584">
        <v>94344</v>
      </c>
      <c r="D23584">
        <v>241682</v>
      </c>
      <c r="E23584" s="45">
        <v>18</v>
      </c>
      <c r="F23584" s="44">
        <v>6</v>
      </c>
      <c r="G23584" s="45">
        <v>3</v>
      </c>
      <c r="H23584" s="2">
        <v>44331.77203236246</v>
      </c>
    </row>
    <row r="23585" spans="1:8" x14ac:dyDescent="0.25">
      <c r="A23585">
        <v>73993</v>
      </c>
      <c r="B23585" s="2">
        <v>44331.64824595469</v>
      </c>
      <c r="C23585">
        <v>304014</v>
      </c>
      <c r="D23585">
        <v>36482</v>
      </c>
      <c r="E23585" s="45">
        <v>17</v>
      </c>
      <c r="F23585" s="44">
        <v>6</v>
      </c>
      <c r="G23585" s="45">
        <v>2</v>
      </c>
      <c r="H23585" s="2">
        <v>44331.731579288025</v>
      </c>
    </row>
    <row r="23586" spans="1:8" x14ac:dyDescent="0.25">
      <c r="A23586">
        <v>73994</v>
      </c>
      <c r="B23586" s="2">
        <v>44331.64865048544</v>
      </c>
      <c r="C23586">
        <v>13464</v>
      </c>
      <c r="D23586">
        <v>250679</v>
      </c>
      <c r="E23586" s="45">
        <v>18</v>
      </c>
      <c r="F23586" s="44">
        <v>6</v>
      </c>
      <c r="G23586" s="45">
        <v>3</v>
      </c>
      <c r="H23586" s="2">
        <v>44331.77365048544</v>
      </c>
    </row>
    <row r="23587" spans="1:8" x14ac:dyDescent="0.25">
      <c r="A23587">
        <v>73999</v>
      </c>
      <c r="B23587" s="2">
        <v>44331.64865048544</v>
      </c>
      <c r="C23587">
        <v>15556</v>
      </c>
      <c r="D23587">
        <v>470762</v>
      </c>
      <c r="E23587" s="45">
        <v>22</v>
      </c>
      <c r="F23587" s="44">
        <v>6</v>
      </c>
      <c r="G23587" s="45">
        <v>7</v>
      </c>
      <c r="H23587" s="2">
        <v>44331.940317152104</v>
      </c>
    </row>
    <row r="23588" spans="1:8" x14ac:dyDescent="0.25">
      <c r="A23588">
        <v>74002</v>
      </c>
      <c r="B23588" s="2">
        <v>44331.64865048544</v>
      </c>
      <c r="C23588">
        <v>326208</v>
      </c>
      <c r="D23588">
        <v>320264</v>
      </c>
      <c r="E23588" s="45">
        <v>18</v>
      </c>
      <c r="F23588" s="44">
        <v>6</v>
      </c>
      <c r="G23588" s="45">
        <v>3</v>
      </c>
      <c r="H23588" s="2">
        <v>44331.77365048544</v>
      </c>
    </row>
    <row r="23589" spans="1:8" x14ac:dyDescent="0.25">
      <c r="A23589">
        <v>74006</v>
      </c>
      <c r="B23589" s="2">
        <v>44331.649459546927</v>
      </c>
      <c r="C23589">
        <v>14068</v>
      </c>
      <c r="D23589">
        <v>182191</v>
      </c>
      <c r="E23589" s="45">
        <v>16</v>
      </c>
      <c r="F23589" s="44">
        <v>6</v>
      </c>
      <c r="G23589" s="45">
        <v>1</v>
      </c>
      <c r="H23589" s="2">
        <v>44331.691126213591</v>
      </c>
    </row>
    <row r="23590" spans="1:8" x14ac:dyDescent="0.25">
      <c r="A23590">
        <v>74008</v>
      </c>
      <c r="B23590" s="2">
        <v>44331.649459546927</v>
      </c>
      <c r="C23590">
        <v>316729</v>
      </c>
      <c r="D23590">
        <v>360618</v>
      </c>
      <c r="E23590" s="45">
        <v>16</v>
      </c>
      <c r="F23590" s="44">
        <v>6</v>
      </c>
      <c r="G23590" s="45">
        <v>1</v>
      </c>
      <c r="H23590" s="2">
        <v>44331.691126213591</v>
      </c>
    </row>
    <row r="23591" spans="1:8" x14ac:dyDescent="0.25">
      <c r="A23591">
        <v>74011</v>
      </c>
      <c r="B23591" s="2">
        <v>44331.64986407767</v>
      </c>
      <c r="C23591">
        <v>63524</v>
      </c>
      <c r="D23591">
        <v>351192</v>
      </c>
      <c r="E23591" s="45">
        <v>17</v>
      </c>
      <c r="F23591" s="44">
        <v>6</v>
      </c>
      <c r="G23591" s="45">
        <v>2</v>
      </c>
      <c r="H23591" s="2">
        <v>44331.733197411006</v>
      </c>
    </row>
    <row r="23592" spans="1:8" x14ac:dyDescent="0.25">
      <c r="A23592">
        <v>74012</v>
      </c>
      <c r="B23592" s="2">
        <v>44331.650013733328</v>
      </c>
      <c r="C23592">
        <v>243349</v>
      </c>
      <c r="D23592">
        <v>119655</v>
      </c>
      <c r="E23592" s="45">
        <v>16</v>
      </c>
      <c r="F23592" s="44">
        <v>6</v>
      </c>
      <c r="G23592" s="45">
        <v>1</v>
      </c>
      <c r="H23592" s="2">
        <v>44331.691680399992</v>
      </c>
    </row>
    <row r="23593" spans="1:8" x14ac:dyDescent="0.25">
      <c r="A23593">
        <v>74017</v>
      </c>
      <c r="B23593" s="2">
        <v>44331.651077669907</v>
      </c>
      <c r="C23593">
        <v>101055</v>
      </c>
      <c r="D23593">
        <v>411922</v>
      </c>
      <c r="E23593" s="45">
        <v>16</v>
      </c>
      <c r="F23593" s="44">
        <v>6</v>
      </c>
      <c r="G23593" s="45">
        <v>1</v>
      </c>
      <c r="H23593" s="2">
        <v>44331.692744336571</v>
      </c>
    </row>
    <row r="23594" spans="1:8" x14ac:dyDescent="0.25">
      <c r="A23594">
        <v>74021</v>
      </c>
      <c r="B23594" s="2">
        <v>44331.651077669907</v>
      </c>
      <c r="C23594">
        <v>225769</v>
      </c>
      <c r="D23594">
        <v>250679</v>
      </c>
      <c r="E23594" s="45">
        <v>16</v>
      </c>
      <c r="F23594" s="44">
        <v>6</v>
      </c>
      <c r="G23594" s="45">
        <v>1</v>
      </c>
      <c r="H23594" s="2">
        <v>44331.692744336571</v>
      </c>
    </row>
    <row r="23595" spans="1:8" x14ac:dyDescent="0.25">
      <c r="A23595">
        <v>74023</v>
      </c>
      <c r="B23595" s="2">
        <v>44331.651482200643</v>
      </c>
      <c r="C23595">
        <v>23488</v>
      </c>
      <c r="D23595">
        <v>471403</v>
      </c>
      <c r="E23595" s="45">
        <v>17</v>
      </c>
      <c r="F23595" s="44">
        <v>6</v>
      </c>
      <c r="G23595" s="45">
        <v>2</v>
      </c>
      <c r="H23595" s="2">
        <v>44331.734815533979</v>
      </c>
    </row>
    <row r="23596" spans="1:8" x14ac:dyDescent="0.25">
      <c r="A23596">
        <v>74026</v>
      </c>
      <c r="B23596" s="2">
        <v>44331.651482200643</v>
      </c>
      <c r="C23596">
        <v>163978</v>
      </c>
      <c r="D23596">
        <v>180863</v>
      </c>
      <c r="E23596" s="45">
        <v>17</v>
      </c>
      <c r="F23596" s="44">
        <v>6</v>
      </c>
      <c r="G23596" s="45">
        <v>2</v>
      </c>
      <c r="H23596" s="2">
        <v>44331.734815533979</v>
      </c>
    </row>
    <row r="23597" spans="1:8" x14ac:dyDescent="0.25">
      <c r="A23597">
        <v>74029</v>
      </c>
      <c r="B23597" s="2">
        <v>44331.65269579288</v>
      </c>
      <c r="C23597">
        <v>33401</v>
      </c>
      <c r="D23597">
        <v>21760</v>
      </c>
      <c r="E23597" s="45">
        <v>16</v>
      </c>
      <c r="F23597" s="44">
        <v>6</v>
      </c>
      <c r="G23597" s="45">
        <v>1</v>
      </c>
      <c r="H23597" s="2">
        <v>44331.694362459544</v>
      </c>
    </row>
    <row r="23598" spans="1:8" x14ac:dyDescent="0.25">
      <c r="A23598">
        <v>74033</v>
      </c>
      <c r="B23598" s="2">
        <v>44331.653126621299</v>
      </c>
      <c r="C23598">
        <v>330345</v>
      </c>
      <c r="D23598">
        <v>230347</v>
      </c>
      <c r="E23598" s="45">
        <v>16</v>
      </c>
      <c r="F23598" s="44">
        <v>6</v>
      </c>
      <c r="G23598" s="45">
        <v>1</v>
      </c>
      <c r="H23598" s="2">
        <v>44331.694793287963</v>
      </c>
    </row>
    <row r="23599" spans="1:8" x14ac:dyDescent="0.25">
      <c r="A23599">
        <v>74035</v>
      </c>
      <c r="B23599" s="2">
        <v>44331.653248695337</v>
      </c>
      <c r="C23599">
        <v>127174</v>
      </c>
      <c r="D23599">
        <v>256570</v>
      </c>
      <c r="E23599" s="45">
        <v>15</v>
      </c>
      <c r="F23599" s="44">
        <v>6</v>
      </c>
      <c r="G23599" s="45">
        <v>0</v>
      </c>
      <c r="H23599" s="2">
        <v>44331.653248695337</v>
      </c>
    </row>
    <row r="23600" spans="1:8" x14ac:dyDescent="0.25">
      <c r="A23600">
        <v>74036</v>
      </c>
      <c r="B23600" s="2">
        <v>44331.653504854366</v>
      </c>
      <c r="C23600">
        <v>349210</v>
      </c>
      <c r="D23600">
        <v>388561</v>
      </c>
      <c r="E23600" s="45">
        <v>18</v>
      </c>
      <c r="F23600" s="44">
        <v>6</v>
      </c>
      <c r="G23600" s="45">
        <v>3</v>
      </c>
      <c r="H23600" s="2">
        <v>44331.778504854366</v>
      </c>
    </row>
    <row r="23601" spans="1:8" x14ac:dyDescent="0.25">
      <c r="A23601">
        <v>74040</v>
      </c>
      <c r="B23601" s="2">
        <v>44331.65390938511</v>
      </c>
      <c r="C23601">
        <v>260235</v>
      </c>
      <c r="D23601">
        <v>182191</v>
      </c>
      <c r="E23601" s="45">
        <v>15</v>
      </c>
      <c r="F23601" s="44">
        <v>6</v>
      </c>
      <c r="G23601" s="45">
        <v>0</v>
      </c>
      <c r="H23601" s="2">
        <v>44331.65390938511</v>
      </c>
    </row>
    <row r="23602" spans="1:8" x14ac:dyDescent="0.25">
      <c r="A23602">
        <v>74044</v>
      </c>
      <c r="B23602" s="2">
        <v>44331.65431391586</v>
      </c>
      <c r="C23602">
        <v>205431</v>
      </c>
      <c r="D23602">
        <v>227775</v>
      </c>
      <c r="E23602" s="45">
        <v>16</v>
      </c>
      <c r="F23602" s="44">
        <v>6</v>
      </c>
      <c r="G23602" s="45">
        <v>1</v>
      </c>
      <c r="H23602" s="2">
        <v>44331.695980582524</v>
      </c>
    </row>
    <row r="23603" spans="1:8" x14ac:dyDescent="0.25">
      <c r="A23603">
        <v>74048</v>
      </c>
      <c r="B23603" s="2">
        <v>44331.65431391586</v>
      </c>
      <c r="C23603">
        <v>237049</v>
      </c>
      <c r="D23603">
        <v>362672</v>
      </c>
      <c r="E23603" s="45">
        <v>16</v>
      </c>
      <c r="F23603" s="44">
        <v>6</v>
      </c>
      <c r="G23603" s="45">
        <v>1</v>
      </c>
      <c r="H23603" s="2">
        <v>44331.695980582524</v>
      </c>
    </row>
    <row r="23604" spans="1:8" x14ac:dyDescent="0.25">
      <c r="A23604">
        <v>74050</v>
      </c>
      <c r="B23604" s="2">
        <v>44331.65431391586</v>
      </c>
      <c r="C23604">
        <v>294190</v>
      </c>
      <c r="D23604">
        <v>230507</v>
      </c>
      <c r="E23604" s="45">
        <v>16</v>
      </c>
      <c r="F23604" s="44">
        <v>6</v>
      </c>
      <c r="G23604" s="45">
        <v>1</v>
      </c>
      <c r="H23604" s="2">
        <v>44331.695980582524</v>
      </c>
    </row>
    <row r="23605" spans="1:8" x14ac:dyDescent="0.25">
      <c r="A23605">
        <v>74055</v>
      </c>
      <c r="B23605" s="2">
        <v>44331.65431391586</v>
      </c>
      <c r="C23605">
        <v>345515</v>
      </c>
      <c r="D23605">
        <v>238800</v>
      </c>
      <c r="E23605" s="45">
        <v>16</v>
      </c>
      <c r="F23605" s="44">
        <v>6</v>
      </c>
      <c r="G23605" s="45">
        <v>1</v>
      </c>
      <c r="H23605" s="2">
        <v>44331.695980582524</v>
      </c>
    </row>
    <row r="23606" spans="1:8" x14ac:dyDescent="0.25">
      <c r="A23606">
        <v>74060</v>
      </c>
      <c r="B23606" s="2">
        <v>44331.654718446596</v>
      </c>
      <c r="C23606">
        <v>250013</v>
      </c>
      <c r="D23606">
        <v>224368</v>
      </c>
      <c r="E23606" s="45">
        <v>17</v>
      </c>
      <c r="F23606" s="44">
        <v>6</v>
      </c>
      <c r="G23606" s="45">
        <v>2</v>
      </c>
      <c r="H23606" s="2">
        <v>44331.738051779932</v>
      </c>
    </row>
    <row r="23607" spans="1:8" x14ac:dyDescent="0.25">
      <c r="A23607">
        <v>74061</v>
      </c>
      <c r="B23607" s="2">
        <v>44331.654718446596</v>
      </c>
      <c r="C23607">
        <v>342439</v>
      </c>
      <c r="D23607">
        <v>201938</v>
      </c>
      <c r="E23607" s="45">
        <v>17</v>
      </c>
      <c r="F23607" s="44">
        <v>6</v>
      </c>
      <c r="G23607" s="45">
        <v>2</v>
      </c>
      <c r="H23607" s="2">
        <v>44331.738051779932</v>
      </c>
    </row>
    <row r="23608" spans="1:8" x14ac:dyDescent="0.25">
      <c r="A23608">
        <v>74063</v>
      </c>
      <c r="B23608" s="2">
        <v>44331.65552750809</v>
      </c>
      <c r="C23608">
        <v>113632</v>
      </c>
      <c r="D23608">
        <v>439981</v>
      </c>
      <c r="E23608" s="45">
        <v>15</v>
      </c>
      <c r="F23608" s="44">
        <v>6</v>
      </c>
      <c r="G23608" s="45">
        <v>0</v>
      </c>
      <c r="H23608" s="2">
        <v>44331.65552750809</v>
      </c>
    </row>
    <row r="23609" spans="1:8" x14ac:dyDescent="0.25">
      <c r="A23609">
        <v>74068</v>
      </c>
      <c r="B23609" s="2">
        <v>44331.65552750809</v>
      </c>
      <c r="C23609">
        <v>220854</v>
      </c>
      <c r="D23609">
        <v>332057</v>
      </c>
      <c r="E23609" s="45">
        <v>15</v>
      </c>
      <c r="F23609" s="44">
        <v>6</v>
      </c>
      <c r="G23609" s="45">
        <v>0</v>
      </c>
      <c r="H23609" s="2">
        <v>44331.65552750809</v>
      </c>
    </row>
    <row r="23610" spans="1:8" x14ac:dyDescent="0.25">
      <c r="A23610">
        <v>74069</v>
      </c>
      <c r="B23610" s="2">
        <v>44331.655932038841</v>
      </c>
      <c r="C23610">
        <v>182227</v>
      </c>
      <c r="D23610">
        <v>302552</v>
      </c>
      <c r="E23610" s="45">
        <v>16</v>
      </c>
      <c r="F23610" s="44">
        <v>6</v>
      </c>
      <c r="G23610" s="45">
        <v>1</v>
      </c>
      <c r="H23610" s="2">
        <v>44331.697598705505</v>
      </c>
    </row>
    <row r="23611" spans="1:8" x14ac:dyDescent="0.25">
      <c r="A23611">
        <v>74073</v>
      </c>
      <c r="B23611" s="2">
        <v>44331.655932038841</v>
      </c>
      <c r="C23611">
        <v>267837</v>
      </c>
      <c r="D23611">
        <v>396686</v>
      </c>
      <c r="E23611" s="45">
        <v>16</v>
      </c>
      <c r="F23611" s="44">
        <v>6</v>
      </c>
      <c r="G23611" s="45">
        <v>1</v>
      </c>
      <c r="H23611" s="2">
        <v>44331.697598705505</v>
      </c>
    </row>
    <row r="23612" spans="1:8" x14ac:dyDescent="0.25">
      <c r="A23612">
        <v>74075</v>
      </c>
      <c r="B23612" s="2">
        <v>44331.656000000003</v>
      </c>
      <c r="C23612">
        <v>292675</v>
      </c>
      <c r="D23612">
        <v>39656</v>
      </c>
      <c r="E23612" s="45">
        <v>15</v>
      </c>
      <c r="F23612" s="44">
        <v>6</v>
      </c>
      <c r="G23612" s="45">
        <v>0</v>
      </c>
      <c r="H23612" s="2">
        <v>44331.656000000003</v>
      </c>
    </row>
    <row r="23613" spans="1:8" x14ac:dyDescent="0.25">
      <c r="A23613">
        <v>74076</v>
      </c>
      <c r="B23613" s="2">
        <v>44331.656333333332</v>
      </c>
      <c r="C23613">
        <v>280112</v>
      </c>
      <c r="D23613">
        <v>82011</v>
      </c>
      <c r="E23613" s="45">
        <v>16</v>
      </c>
      <c r="F23613" s="44">
        <v>6</v>
      </c>
      <c r="G23613" s="45">
        <v>1</v>
      </c>
      <c r="H23613" s="2">
        <v>44331.697999999997</v>
      </c>
    </row>
    <row r="23614" spans="1:8" x14ac:dyDescent="0.25">
      <c r="A23614">
        <v>74079</v>
      </c>
      <c r="B23614" s="2">
        <v>44331.65714563107</v>
      </c>
      <c r="C23614">
        <v>316211</v>
      </c>
      <c r="D23614">
        <v>343491</v>
      </c>
      <c r="E23614" s="45">
        <v>19</v>
      </c>
      <c r="F23614" s="44">
        <v>6</v>
      </c>
      <c r="G23614" s="45">
        <v>4</v>
      </c>
      <c r="H23614" s="2">
        <v>44331.823812297735</v>
      </c>
    </row>
    <row r="23615" spans="1:8" x14ac:dyDescent="0.25">
      <c r="A23615">
        <v>74083</v>
      </c>
      <c r="B23615" s="2">
        <v>44331.657550161806</v>
      </c>
      <c r="C23615">
        <v>215704</v>
      </c>
      <c r="D23615">
        <v>336965</v>
      </c>
      <c r="E23615" s="45">
        <v>20</v>
      </c>
      <c r="F23615" s="44">
        <v>6</v>
      </c>
      <c r="G23615" s="45">
        <v>5</v>
      </c>
      <c r="H23615" s="2">
        <v>44331.865883495142</v>
      </c>
    </row>
    <row r="23616" spans="1:8" x14ac:dyDescent="0.25">
      <c r="A23616">
        <v>74088</v>
      </c>
      <c r="B23616" s="2">
        <v>44331.657550161814</v>
      </c>
      <c r="C23616">
        <v>2172</v>
      </c>
      <c r="D23616">
        <v>142606</v>
      </c>
      <c r="E23616" s="45">
        <v>16</v>
      </c>
      <c r="F23616" s="44">
        <v>6</v>
      </c>
      <c r="G23616" s="45">
        <v>1</v>
      </c>
      <c r="H23616" s="2">
        <v>44331.699216828478</v>
      </c>
    </row>
    <row r="23617" spans="1:8" x14ac:dyDescent="0.25">
      <c r="A23617">
        <v>74093</v>
      </c>
      <c r="B23617" s="2">
        <v>44331.657550161814</v>
      </c>
      <c r="C23617">
        <v>62672</v>
      </c>
      <c r="D23617">
        <v>70269</v>
      </c>
      <c r="E23617" s="45">
        <v>16</v>
      </c>
      <c r="F23617" s="44">
        <v>6</v>
      </c>
      <c r="G23617" s="45">
        <v>1</v>
      </c>
      <c r="H23617" s="2">
        <v>44331.699216828478</v>
      </c>
    </row>
    <row r="23618" spans="1:8" x14ac:dyDescent="0.25">
      <c r="A23618">
        <v>74094</v>
      </c>
      <c r="B23618" s="2">
        <v>44331.657954692557</v>
      </c>
      <c r="C23618">
        <v>252942</v>
      </c>
      <c r="D23618">
        <v>449818</v>
      </c>
      <c r="E23618" s="45">
        <v>17</v>
      </c>
      <c r="F23618" s="44">
        <v>6</v>
      </c>
      <c r="G23618" s="45">
        <v>2</v>
      </c>
      <c r="H23618" s="2">
        <v>44331.741288025893</v>
      </c>
    </row>
    <row r="23619" spans="1:8" x14ac:dyDescent="0.25">
      <c r="A23619">
        <v>74099</v>
      </c>
      <c r="B23619" s="2">
        <v>44331.6583592233</v>
      </c>
      <c r="C23619">
        <v>333878</v>
      </c>
      <c r="D23619">
        <v>11448</v>
      </c>
      <c r="E23619" s="45">
        <v>22</v>
      </c>
      <c r="F23619" s="44">
        <v>6</v>
      </c>
      <c r="G23619" s="45">
        <v>7</v>
      </c>
      <c r="H23619" s="2">
        <v>44331.950025889964</v>
      </c>
    </row>
    <row r="23620" spans="1:8" x14ac:dyDescent="0.25">
      <c r="A23620">
        <v>74103</v>
      </c>
      <c r="B23620" s="2">
        <v>44331.658406323433</v>
      </c>
      <c r="C23620">
        <v>8252</v>
      </c>
      <c r="D23620">
        <v>419338</v>
      </c>
      <c r="E23620" s="45">
        <v>16</v>
      </c>
      <c r="F23620" s="44">
        <v>6</v>
      </c>
      <c r="G23620" s="45">
        <v>1</v>
      </c>
      <c r="H23620" s="2">
        <v>44331.700072990097</v>
      </c>
    </row>
    <row r="23621" spans="1:8" x14ac:dyDescent="0.25">
      <c r="A23621">
        <v>74105</v>
      </c>
      <c r="B23621" s="2">
        <v>44331.658763754051</v>
      </c>
      <c r="C23621">
        <v>124341</v>
      </c>
      <c r="D23621">
        <v>347008</v>
      </c>
      <c r="E23621" s="45">
        <v>19</v>
      </c>
      <c r="F23621" s="44">
        <v>6</v>
      </c>
      <c r="G23621" s="45">
        <v>4</v>
      </c>
      <c r="H23621" s="2">
        <v>44331.825430420715</v>
      </c>
    </row>
    <row r="23622" spans="1:8" x14ac:dyDescent="0.25">
      <c r="A23622">
        <v>74107</v>
      </c>
      <c r="B23622" s="2">
        <v>44331.659168284794</v>
      </c>
      <c r="C23622">
        <v>195116</v>
      </c>
      <c r="D23622">
        <v>391404</v>
      </c>
      <c r="E23622" s="45">
        <v>16</v>
      </c>
      <c r="F23622" s="44">
        <v>6</v>
      </c>
      <c r="G23622" s="45">
        <v>1</v>
      </c>
      <c r="H23622" s="2">
        <v>44331.700834951458</v>
      </c>
    </row>
    <row r="23623" spans="1:8" x14ac:dyDescent="0.25">
      <c r="A23623">
        <v>74111</v>
      </c>
      <c r="B23623" s="2">
        <v>44331.659566026792</v>
      </c>
      <c r="C23623">
        <v>31067</v>
      </c>
      <c r="D23623">
        <v>433247</v>
      </c>
      <c r="E23623" s="45">
        <v>18</v>
      </c>
      <c r="F23623" s="44">
        <v>6</v>
      </c>
      <c r="G23623" s="45">
        <v>3</v>
      </c>
      <c r="H23623" s="2">
        <v>44331.784566026792</v>
      </c>
    </row>
    <row r="23624" spans="1:8" x14ac:dyDescent="0.25">
      <c r="A23624">
        <v>74114</v>
      </c>
      <c r="B23624" s="2">
        <v>44331.659566026792</v>
      </c>
      <c r="C23624">
        <v>185928</v>
      </c>
      <c r="D23624">
        <v>472712</v>
      </c>
      <c r="E23624" s="45">
        <v>9</v>
      </c>
      <c r="F23624" s="44">
        <v>6</v>
      </c>
      <c r="G23624" s="45">
        <v>-6</v>
      </c>
      <c r="H23624" s="2">
        <v>44331.409566026792</v>
      </c>
    </row>
    <row r="23625" spans="1:8" x14ac:dyDescent="0.25">
      <c r="A23625">
        <v>74116</v>
      </c>
      <c r="B23625" s="2">
        <v>44331.65957281553</v>
      </c>
      <c r="C23625">
        <v>170740</v>
      </c>
      <c r="D23625">
        <v>311670</v>
      </c>
      <c r="E23625" s="45">
        <v>17</v>
      </c>
      <c r="F23625" s="44">
        <v>6</v>
      </c>
      <c r="G23625" s="45">
        <v>2</v>
      </c>
      <c r="H23625" s="2">
        <v>44331.742906148866</v>
      </c>
    </row>
    <row r="23626" spans="1:8" x14ac:dyDescent="0.25">
      <c r="A23626">
        <v>74121</v>
      </c>
      <c r="B23626" s="2">
        <v>44331.65957281553</v>
      </c>
      <c r="C23626">
        <v>309839</v>
      </c>
      <c r="D23626">
        <v>88863</v>
      </c>
      <c r="E23626" s="45">
        <v>17</v>
      </c>
      <c r="F23626" s="44">
        <v>6</v>
      </c>
      <c r="G23626" s="45">
        <v>2</v>
      </c>
      <c r="H23626" s="2">
        <v>44331.742906148866</v>
      </c>
    </row>
    <row r="23627" spans="1:8" x14ac:dyDescent="0.25">
      <c r="A23627">
        <v>74123</v>
      </c>
      <c r="B23627" s="2">
        <v>44331.660381877024</v>
      </c>
      <c r="C23627">
        <v>100218</v>
      </c>
      <c r="D23627">
        <v>258219</v>
      </c>
      <c r="E23627" s="45">
        <v>15</v>
      </c>
      <c r="F23627" s="44">
        <v>6</v>
      </c>
      <c r="G23627" s="45">
        <v>0</v>
      </c>
      <c r="H23627" s="2">
        <v>44331.660381877024</v>
      </c>
    </row>
    <row r="23628" spans="1:8" x14ac:dyDescent="0.25">
      <c r="A23628">
        <v>74126</v>
      </c>
      <c r="B23628" s="2">
        <v>44331.660381877024</v>
      </c>
      <c r="C23628">
        <v>136355</v>
      </c>
      <c r="D23628">
        <v>397531</v>
      </c>
      <c r="E23628" s="45">
        <v>15</v>
      </c>
      <c r="F23628" s="44">
        <v>6</v>
      </c>
      <c r="G23628" s="45">
        <v>0</v>
      </c>
      <c r="H23628" s="2">
        <v>44331.660381877024</v>
      </c>
    </row>
    <row r="23629" spans="1:8" x14ac:dyDescent="0.25">
      <c r="A23629">
        <v>74131</v>
      </c>
      <c r="B23629" s="2">
        <v>44331.660381877024</v>
      </c>
      <c r="C23629">
        <v>292335</v>
      </c>
      <c r="D23629">
        <v>267896</v>
      </c>
      <c r="E23629" s="45">
        <v>15</v>
      </c>
      <c r="F23629" s="44">
        <v>6</v>
      </c>
      <c r="G23629" s="45">
        <v>0</v>
      </c>
      <c r="H23629" s="2">
        <v>44331.660381877024</v>
      </c>
    </row>
    <row r="23630" spans="1:8" x14ac:dyDescent="0.25">
      <c r="A23630">
        <v>74134</v>
      </c>
      <c r="B23630" s="2">
        <v>44331.660786407767</v>
      </c>
      <c r="C23630">
        <v>4277</v>
      </c>
      <c r="D23630">
        <v>241927</v>
      </c>
      <c r="E23630" s="45">
        <v>16</v>
      </c>
      <c r="F23630" s="44">
        <v>6</v>
      </c>
      <c r="G23630" s="45">
        <v>1</v>
      </c>
      <c r="H23630" s="2">
        <v>44331.702453074431</v>
      </c>
    </row>
    <row r="23631" spans="1:8" x14ac:dyDescent="0.25">
      <c r="A23631">
        <v>74138</v>
      </c>
      <c r="B23631" s="2">
        <v>44331.660786407767</v>
      </c>
      <c r="C23631">
        <v>320750</v>
      </c>
      <c r="D23631">
        <v>347008</v>
      </c>
      <c r="E23631" s="45">
        <v>16</v>
      </c>
      <c r="F23631" s="44">
        <v>6</v>
      </c>
      <c r="G23631" s="45">
        <v>1</v>
      </c>
      <c r="H23631" s="2">
        <v>44331.702453074431</v>
      </c>
    </row>
    <row r="23632" spans="1:8" x14ac:dyDescent="0.25">
      <c r="A23632">
        <v>74142</v>
      </c>
      <c r="B23632" s="2">
        <v>44331.660878322706</v>
      </c>
      <c r="C23632">
        <v>338780</v>
      </c>
      <c r="D23632">
        <v>250017</v>
      </c>
      <c r="E23632" s="45">
        <v>15</v>
      </c>
      <c r="F23632" s="44">
        <v>6</v>
      </c>
      <c r="G23632" s="45">
        <v>0</v>
      </c>
      <c r="H23632" s="2">
        <v>44331.660878322706</v>
      </c>
    </row>
    <row r="23633" spans="1:8" x14ac:dyDescent="0.25">
      <c r="A23633">
        <v>74143</v>
      </c>
      <c r="B23633" s="2">
        <v>44331.661999999997</v>
      </c>
      <c r="C23633">
        <v>134530</v>
      </c>
      <c r="D23633">
        <v>118549</v>
      </c>
      <c r="E23633" s="45">
        <v>15</v>
      </c>
      <c r="F23633" s="44">
        <v>6</v>
      </c>
      <c r="G23633" s="45">
        <v>0</v>
      </c>
      <c r="H23633" s="2">
        <v>44331.661999999997</v>
      </c>
    </row>
    <row r="23634" spans="1:8" x14ac:dyDescent="0.25">
      <c r="A23634">
        <v>74147</v>
      </c>
      <c r="B23634" s="2">
        <v>44331.662404530747</v>
      </c>
      <c r="C23634">
        <v>6687</v>
      </c>
      <c r="D23634">
        <v>158978</v>
      </c>
      <c r="E23634" s="45">
        <v>16</v>
      </c>
      <c r="F23634" s="44">
        <v>6</v>
      </c>
      <c r="G23634" s="45">
        <v>1</v>
      </c>
      <c r="H23634" s="2">
        <v>44331.704071197411</v>
      </c>
    </row>
    <row r="23635" spans="1:8" x14ac:dyDescent="0.25">
      <c r="A23635">
        <v>74149</v>
      </c>
      <c r="B23635" s="2">
        <v>44331.662495803706</v>
      </c>
      <c r="C23635">
        <v>336216</v>
      </c>
      <c r="D23635">
        <v>389689</v>
      </c>
      <c r="E23635" s="45">
        <v>18</v>
      </c>
      <c r="F23635" s="44">
        <v>6</v>
      </c>
      <c r="G23635" s="45">
        <v>3</v>
      </c>
      <c r="H23635" s="2">
        <v>44331.787495803706</v>
      </c>
    </row>
    <row r="23636" spans="1:8" x14ac:dyDescent="0.25">
      <c r="A23636">
        <v>74153</v>
      </c>
      <c r="B23636" s="2">
        <v>44331.662809061483</v>
      </c>
      <c r="C23636">
        <v>72062</v>
      </c>
      <c r="D23636">
        <v>330333</v>
      </c>
      <c r="E23636" s="45">
        <v>17</v>
      </c>
      <c r="F23636" s="44">
        <v>6</v>
      </c>
      <c r="G23636" s="45">
        <v>2</v>
      </c>
      <c r="H23636" s="2">
        <v>44331.746142394819</v>
      </c>
    </row>
    <row r="23637" spans="1:8" x14ac:dyDescent="0.25">
      <c r="A23637">
        <v>74158</v>
      </c>
      <c r="B23637" s="2">
        <v>44331.662809061483</v>
      </c>
      <c r="C23637">
        <v>339048</v>
      </c>
      <c r="D23637">
        <v>132149</v>
      </c>
      <c r="E23637" s="45">
        <v>17</v>
      </c>
      <c r="F23637" s="44">
        <v>6</v>
      </c>
      <c r="G23637" s="45">
        <v>2</v>
      </c>
      <c r="H23637" s="2">
        <v>44331.746142394819</v>
      </c>
    </row>
    <row r="23638" spans="1:8" x14ac:dyDescent="0.25">
      <c r="A23638">
        <v>74159</v>
      </c>
      <c r="B23638" s="2">
        <v>44331.663213592234</v>
      </c>
      <c r="C23638">
        <v>78241</v>
      </c>
      <c r="D23638">
        <v>250679</v>
      </c>
      <c r="E23638" s="45">
        <v>18</v>
      </c>
      <c r="F23638" s="44">
        <v>6</v>
      </c>
      <c r="G23638" s="45">
        <v>3</v>
      </c>
      <c r="H23638" s="2">
        <v>44331.788213592234</v>
      </c>
    </row>
    <row r="23639" spans="1:8" x14ac:dyDescent="0.25">
      <c r="A23639">
        <v>74160</v>
      </c>
      <c r="B23639" s="2">
        <v>44331.663213592234</v>
      </c>
      <c r="C23639">
        <v>301414</v>
      </c>
      <c r="D23639">
        <v>413446</v>
      </c>
      <c r="E23639" s="45">
        <v>18</v>
      </c>
      <c r="F23639" s="44">
        <v>6</v>
      </c>
      <c r="G23639" s="45">
        <v>3</v>
      </c>
      <c r="H23639" s="2">
        <v>44331.788213592234</v>
      </c>
    </row>
    <row r="23640" spans="1:8" x14ac:dyDescent="0.25">
      <c r="A23640">
        <v>74161</v>
      </c>
      <c r="B23640" s="2">
        <v>44331.663618122977</v>
      </c>
      <c r="C23640">
        <v>3458</v>
      </c>
      <c r="D23640">
        <v>347393</v>
      </c>
      <c r="E23640" s="45">
        <v>15</v>
      </c>
      <c r="F23640" s="44">
        <v>6</v>
      </c>
      <c r="G23640" s="45">
        <v>0</v>
      </c>
      <c r="H23640" s="2">
        <v>44331.663618122977</v>
      </c>
    </row>
    <row r="23641" spans="1:8" x14ac:dyDescent="0.25">
      <c r="A23641">
        <v>74164</v>
      </c>
      <c r="B23641" s="2">
        <v>44331.663618122977</v>
      </c>
      <c r="C23641">
        <v>105808</v>
      </c>
      <c r="D23641">
        <v>461611</v>
      </c>
      <c r="E23641" s="45">
        <v>15</v>
      </c>
      <c r="F23641" s="44">
        <v>6</v>
      </c>
      <c r="G23641" s="45">
        <v>0</v>
      </c>
      <c r="H23641" s="2">
        <v>44331.663618122977</v>
      </c>
    </row>
    <row r="23642" spans="1:8" x14ac:dyDescent="0.25">
      <c r="A23642">
        <v>74168</v>
      </c>
      <c r="B23642" s="2">
        <v>44331.663618122977</v>
      </c>
      <c r="C23642">
        <v>305112</v>
      </c>
      <c r="D23642">
        <v>371897</v>
      </c>
      <c r="E23642" s="45">
        <v>15</v>
      </c>
      <c r="F23642" s="44">
        <v>6</v>
      </c>
      <c r="G23642" s="45">
        <v>0</v>
      </c>
      <c r="H23642" s="2">
        <v>44331.663618122977</v>
      </c>
    </row>
    <row r="23643" spans="1:8" x14ac:dyDescent="0.25">
      <c r="A23643">
        <v>74172</v>
      </c>
      <c r="B23643" s="2">
        <v>44331.663899655141</v>
      </c>
      <c r="C23643">
        <v>123475</v>
      </c>
      <c r="D23643">
        <v>31302</v>
      </c>
      <c r="E23643" s="45">
        <v>17</v>
      </c>
      <c r="F23643" s="44">
        <v>6</v>
      </c>
      <c r="G23643" s="45">
        <v>2</v>
      </c>
      <c r="H23643" s="2">
        <v>44331.747232988477</v>
      </c>
    </row>
    <row r="23644" spans="1:8" x14ac:dyDescent="0.25">
      <c r="A23644">
        <v>74174</v>
      </c>
      <c r="B23644" s="2">
        <v>44331.664022653727</v>
      </c>
      <c r="C23644">
        <v>339354</v>
      </c>
      <c r="D23644">
        <v>359800</v>
      </c>
      <c r="E23644" s="45">
        <v>16</v>
      </c>
      <c r="F23644" s="44">
        <v>6</v>
      </c>
      <c r="G23644" s="45">
        <v>1</v>
      </c>
      <c r="H23644" s="2">
        <v>44331.705689320392</v>
      </c>
    </row>
    <row r="23645" spans="1:8" x14ac:dyDescent="0.25">
      <c r="A23645">
        <v>74175</v>
      </c>
      <c r="B23645" s="2">
        <v>44331.664427184463</v>
      </c>
      <c r="C23645">
        <v>47967</v>
      </c>
      <c r="D23645">
        <v>442573</v>
      </c>
      <c r="E23645" s="45">
        <v>17</v>
      </c>
      <c r="F23645" s="44">
        <v>6</v>
      </c>
      <c r="G23645" s="45">
        <v>2</v>
      </c>
      <c r="H23645" s="2">
        <v>44331.747760517799</v>
      </c>
    </row>
    <row r="23646" spans="1:8" x14ac:dyDescent="0.25">
      <c r="A23646">
        <v>74180</v>
      </c>
      <c r="B23646" s="2">
        <v>44331.664427184463</v>
      </c>
      <c r="C23646">
        <v>239449</v>
      </c>
      <c r="D23646">
        <v>404351</v>
      </c>
      <c r="E23646" s="45">
        <v>17</v>
      </c>
      <c r="F23646" s="44">
        <v>6</v>
      </c>
      <c r="G23646" s="45">
        <v>2</v>
      </c>
      <c r="H23646" s="2">
        <v>44331.747760517799</v>
      </c>
    </row>
    <row r="23647" spans="1:8" x14ac:dyDescent="0.25">
      <c r="A23647">
        <v>74185</v>
      </c>
      <c r="B23647" s="2">
        <v>44331.664427184463</v>
      </c>
      <c r="C23647">
        <v>329731</v>
      </c>
      <c r="D23647">
        <v>357547</v>
      </c>
      <c r="E23647" s="45">
        <v>17</v>
      </c>
      <c r="F23647" s="44">
        <v>6</v>
      </c>
      <c r="G23647" s="45">
        <v>2</v>
      </c>
      <c r="H23647" s="2">
        <v>44331.747760517799</v>
      </c>
    </row>
    <row r="23648" spans="1:8" x14ac:dyDescent="0.25">
      <c r="A23648">
        <v>74189</v>
      </c>
      <c r="B23648" s="2">
        <v>44331.66447950682</v>
      </c>
      <c r="C23648">
        <v>193037</v>
      </c>
      <c r="D23648">
        <v>106813</v>
      </c>
      <c r="E23648" s="45">
        <v>16</v>
      </c>
      <c r="F23648" s="44">
        <v>6</v>
      </c>
      <c r="G23648" s="45">
        <v>1</v>
      </c>
      <c r="H23648" s="2">
        <v>44331.706146173485</v>
      </c>
    </row>
    <row r="23649" spans="1:8" x14ac:dyDescent="0.25">
      <c r="A23649">
        <v>74194</v>
      </c>
      <c r="B23649" s="2">
        <v>44331.664831715214</v>
      </c>
      <c r="C23649">
        <v>287084</v>
      </c>
      <c r="D23649">
        <v>53640</v>
      </c>
      <c r="E23649" s="45">
        <v>18</v>
      </c>
      <c r="F23649" s="44">
        <v>6</v>
      </c>
      <c r="G23649" s="45">
        <v>3</v>
      </c>
      <c r="H23649" s="2">
        <v>44331.789831715214</v>
      </c>
    </row>
    <row r="23650" spans="1:8" x14ac:dyDescent="0.25">
      <c r="A23650">
        <v>74199</v>
      </c>
      <c r="B23650" s="2">
        <v>44331.665236245957</v>
      </c>
      <c r="C23650">
        <v>67392</v>
      </c>
      <c r="D23650">
        <v>250679</v>
      </c>
      <c r="E23650" s="45">
        <v>15</v>
      </c>
      <c r="F23650" s="44">
        <v>6</v>
      </c>
      <c r="G23650" s="45">
        <v>0</v>
      </c>
      <c r="H23650" s="2">
        <v>44331.665236245957</v>
      </c>
    </row>
    <row r="23651" spans="1:8" x14ac:dyDescent="0.25">
      <c r="A23651">
        <v>74202</v>
      </c>
      <c r="B23651" s="2">
        <v>44331.66563921018</v>
      </c>
      <c r="C23651">
        <v>33723</v>
      </c>
      <c r="D23651">
        <v>250679</v>
      </c>
      <c r="E23651" s="45">
        <v>17</v>
      </c>
      <c r="F23651" s="44">
        <v>6</v>
      </c>
      <c r="G23651" s="45">
        <v>2</v>
      </c>
      <c r="H23651" s="2">
        <v>44331.748972543515</v>
      </c>
    </row>
    <row r="23652" spans="1:8" x14ac:dyDescent="0.25">
      <c r="A23652">
        <v>74206</v>
      </c>
      <c r="B23652" s="2">
        <v>44331.6656407767</v>
      </c>
      <c r="C23652">
        <v>206152</v>
      </c>
      <c r="D23652">
        <v>151932</v>
      </c>
      <c r="E23652" s="45">
        <v>16</v>
      </c>
      <c r="F23652" s="44">
        <v>6</v>
      </c>
      <c r="G23652" s="45">
        <v>1</v>
      </c>
      <c r="H23652" s="2">
        <v>44331.707307443365</v>
      </c>
    </row>
    <row r="23653" spans="1:8" x14ac:dyDescent="0.25">
      <c r="A23653">
        <v>74211</v>
      </c>
      <c r="B23653" s="2">
        <v>44331.666045307444</v>
      </c>
      <c r="C23653">
        <v>318327</v>
      </c>
      <c r="D23653">
        <v>357547</v>
      </c>
      <c r="E23653" s="45">
        <v>17</v>
      </c>
      <c r="F23653" s="44">
        <v>6</v>
      </c>
      <c r="G23653" s="45">
        <v>2</v>
      </c>
      <c r="H23653" s="2">
        <v>44331.749378640779</v>
      </c>
    </row>
    <row r="23654" spans="1:8" x14ac:dyDescent="0.25">
      <c r="A23654">
        <v>74215</v>
      </c>
      <c r="B23654" s="2">
        <v>44331.666127506331</v>
      </c>
      <c r="C23654">
        <v>232254</v>
      </c>
      <c r="D23654">
        <v>158978</v>
      </c>
      <c r="E23654" s="45">
        <v>16</v>
      </c>
      <c r="F23654" s="44">
        <v>6</v>
      </c>
      <c r="G23654" s="45">
        <v>1</v>
      </c>
      <c r="H23654" s="2">
        <v>44331.707794172995</v>
      </c>
    </row>
    <row r="23655" spans="1:8" x14ac:dyDescent="0.25">
      <c r="A23655">
        <v>74217</v>
      </c>
      <c r="B23655" s="2">
        <v>44331.66685436893</v>
      </c>
      <c r="C23655">
        <v>315202</v>
      </c>
      <c r="D23655">
        <v>287208</v>
      </c>
      <c r="E23655" s="45">
        <v>16</v>
      </c>
      <c r="F23655" s="44">
        <v>6</v>
      </c>
      <c r="G23655" s="45">
        <v>0</v>
      </c>
      <c r="H23655" s="2">
        <v>44331.66685436893</v>
      </c>
    </row>
    <row r="23656" spans="1:8" x14ac:dyDescent="0.25">
      <c r="A23656">
        <v>74221</v>
      </c>
      <c r="B23656" s="2">
        <v>44331.667000000001</v>
      </c>
      <c r="C23656">
        <v>274122</v>
      </c>
      <c r="D23656">
        <v>158978</v>
      </c>
      <c r="E23656" s="45">
        <v>19</v>
      </c>
      <c r="F23656" s="44">
        <v>6</v>
      </c>
      <c r="G23656" s="45">
        <v>3</v>
      </c>
      <c r="H23656" s="2">
        <v>44331.792000000001</v>
      </c>
    </row>
    <row r="23657" spans="1:8" x14ac:dyDescent="0.25">
      <c r="A23657">
        <v>74226</v>
      </c>
      <c r="B23657" s="2">
        <v>44331.667258899681</v>
      </c>
      <c r="C23657">
        <v>292615</v>
      </c>
      <c r="D23657">
        <v>182191</v>
      </c>
      <c r="E23657" s="45">
        <v>17</v>
      </c>
      <c r="F23657" s="44">
        <v>6</v>
      </c>
      <c r="G23657" s="45">
        <v>1</v>
      </c>
      <c r="H23657" s="2">
        <v>44331.708925566345</v>
      </c>
    </row>
    <row r="23658" spans="1:8" x14ac:dyDescent="0.25">
      <c r="A23658">
        <v>74227</v>
      </c>
      <c r="B23658" s="2">
        <v>44331.667663430417</v>
      </c>
      <c r="C23658">
        <v>210288</v>
      </c>
      <c r="D23658">
        <v>407315</v>
      </c>
      <c r="E23658" s="45">
        <v>18</v>
      </c>
      <c r="F23658" s="44">
        <v>6</v>
      </c>
      <c r="G23658" s="45">
        <v>2</v>
      </c>
      <c r="H23658" s="2">
        <v>44331.750996763752</v>
      </c>
    </row>
    <row r="23659" spans="1:8" x14ac:dyDescent="0.25">
      <c r="A23659">
        <v>74230</v>
      </c>
      <c r="B23659" s="2">
        <v>44331.667714468822</v>
      </c>
      <c r="C23659">
        <v>231910</v>
      </c>
      <c r="D23659">
        <v>122902</v>
      </c>
      <c r="E23659" s="45">
        <v>16</v>
      </c>
      <c r="F23659" s="44">
        <v>6</v>
      </c>
      <c r="G23659" s="45">
        <v>0</v>
      </c>
      <c r="H23659" s="2">
        <v>44331.667714468822</v>
      </c>
    </row>
    <row r="23660" spans="1:8" x14ac:dyDescent="0.25">
      <c r="A23660">
        <v>74233</v>
      </c>
      <c r="B23660" s="2">
        <v>44331.668472491911</v>
      </c>
      <c r="C23660">
        <v>133047</v>
      </c>
      <c r="D23660">
        <v>310958</v>
      </c>
      <c r="E23660" s="45">
        <v>16</v>
      </c>
      <c r="F23660" s="44">
        <v>6</v>
      </c>
      <c r="G23660" s="45">
        <v>0</v>
      </c>
      <c r="H23660" s="2">
        <v>44331.668472491911</v>
      </c>
    </row>
    <row r="23661" spans="1:8" x14ac:dyDescent="0.25">
      <c r="A23661">
        <v>74236</v>
      </c>
      <c r="B23661" s="2">
        <v>44331.668877022654</v>
      </c>
      <c r="C23661">
        <v>85516</v>
      </c>
      <c r="D23661">
        <v>102086</v>
      </c>
      <c r="E23661" s="45">
        <v>17</v>
      </c>
      <c r="F23661" s="44">
        <v>6</v>
      </c>
      <c r="G23661" s="45">
        <v>1</v>
      </c>
      <c r="H23661" s="2">
        <v>44331.710543689318</v>
      </c>
    </row>
    <row r="23662" spans="1:8" x14ac:dyDescent="0.25">
      <c r="A23662">
        <v>74238</v>
      </c>
      <c r="B23662" s="2">
        <v>44331.668877022654</v>
      </c>
      <c r="C23662">
        <v>100904</v>
      </c>
      <c r="D23662">
        <v>182191</v>
      </c>
      <c r="E23662" s="45">
        <v>17</v>
      </c>
      <c r="F23662" s="44">
        <v>6</v>
      </c>
      <c r="G23662" s="45">
        <v>1</v>
      </c>
      <c r="H23662" s="2">
        <v>44331.710543689318</v>
      </c>
    </row>
    <row r="23663" spans="1:8" x14ac:dyDescent="0.25">
      <c r="A23663">
        <v>74242</v>
      </c>
      <c r="B23663" s="2">
        <v>44331.668877022654</v>
      </c>
      <c r="C23663">
        <v>182736</v>
      </c>
      <c r="D23663">
        <v>281236</v>
      </c>
      <c r="E23663" s="45">
        <v>17</v>
      </c>
      <c r="F23663" s="44">
        <v>6</v>
      </c>
      <c r="G23663" s="45">
        <v>1</v>
      </c>
      <c r="H23663" s="2">
        <v>44331.710543689318</v>
      </c>
    </row>
    <row r="23664" spans="1:8" x14ac:dyDescent="0.25">
      <c r="A23664">
        <v>74247</v>
      </c>
      <c r="B23664" s="2">
        <v>44331.669281553397</v>
      </c>
      <c r="C23664">
        <v>42813</v>
      </c>
      <c r="D23664">
        <v>338172</v>
      </c>
      <c r="E23664" s="45">
        <v>18</v>
      </c>
      <c r="F23664" s="44">
        <v>6</v>
      </c>
      <c r="G23664" s="45">
        <v>2</v>
      </c>
      <c r="H23664" s="2">
        <v>44331.752614886733</v>
      </c>
    </row>
    <row r="23665" spans="1:8" x14ac:dyDescent="0.25">
      <c r="A23665">
        <v>74248</v>
      </c>
      <c r="B23665" s="2">
        <v>44331.669281553397</v>
      </c>
      <c r="C23665">
        <v>162358</v>
      </c>
      <c r="D23665">
        <v>328491</v>
      </c>
      <c r="E23665" s="45">
        <v>18</v>
      </c>
      <c r="F23665" s="44">
        <v>6</v>
      </c>
      <c r="G23665" s="45">
        <v>2</v>
      </c>
      <c r="H23665" s="2">
        <v>44331.752614886733</v>
      </c>
    </row>
    <row r="23666" spans="1:8" x14ac:dyDescent="0.25">
      <c r="A23666">
        <v>74250</v>
      </c>
      <c r="B23666" s="2">
        <v>44331.669281553397</v>
      </c>
      <c r="C23666">
        <v>255951</v>
      </c>
      <c r="D23666">
        <v>301748</v>
      </c>
      <c r="E23666" s="45">
        <v>18</v>
      </c>
      <c r="F23666" s="44">
        <v>6</v>
      </c>
      <c r="G23666" s="45">
        <v>2</v>
      </c>
      <c r="H23666" s="2">
        <v>44331.752614886733</v>
      </c>
    </row>
    <row r="23667" spans="1:8" x14ac:dyDescent="0.25">
      <c r="A23667">
        <v>74254</v>
      </c>
      <c r="B23667" s="2">
        <v>44331.669686084148</v>
      </c>
      <c r="C23667">
        <v>266817</v>
      </c>
      <c r="D23667">
        <v>209122</v>
      </c>
      <c r="E23667" s="45">
        <v>23</v>
      </c>
      <c r="F23667" s="44">
        <v>6</v>
      </c>
      <c r="G23667" s="45">
        <v>7</v>
      </c>
      <c r="H23667" s="2">
        <v>44331.961352750812</v>
      </c>
    </row>
    <row r="23668" spans="1:8" x14ac:dyDescent="0.25">
      <c r="A23668">
        <v>74256</v>
      </c>
      <c r="B23668" s="2">
        <v>44331.670090614884</v>
      </c>
      <c r="C23668">
        <v>75117</v>
      </c>
      <c r="D23668">
        <v>312954</v>
      </c>
      <c r="E23668" s="45">
        <v>16</v>
      </c>
      <c r="F23668" s="44">
        <v>6</v>
      </c>
      <c r="G23668" s="45">
        <v>0</v>
      </c>
      <c r="H23668" s="2">
        <v>44331.670090614884</v>
      </c>
    </row>
    <row r="23669" spans="1:8" x14ac:dyDescent="0.25">
      <c r="A23669">
        <v>74259</v>
      </c>
      <c r="B23669" s="2">
        <v>44331.670491653189</v>
      </c>
      <c r="C23669">
        <v>290491</v>
      </c>
      <c r="D23669">
        <v>5151</v>
      </c>
      <c r="E23669" s="45">
        <v>17</v>
      </c>
      <c r="F23669" s="44">
        <v>6</v>
      </c>
      <c r="G23669" s="45">
        <v>1</v>
      </c>
      <c r="H23669" s="2">
        <v>44331.712158319853</v>
      </c>
    </row>
    <row r="23670" spans="1:8" x14ac:dyDescent="0.25">
      <c r="A23670">
        <v>74263</v>
      </c>
      <c r="B23670" s="2">
        <v>44331.670495145634</v>
      </c>
      <c r="C23670">
        <v>10826</v>
      </c>
      <c r="D23670">
        <v>230416</v>
      </c>
      <c r="E23670" s="45">
        <v>17</v>
      </c>
      <c r="F23670" s="44">
        <v>6</v>
      </c>
      <c r="G23670" s="45">
        <v>1</v>
      </c>
      <c r="H23670" s="2">
        <v>44331.712161812298</v>
      </c>
    </row>
    <row r="23671" spans="1:8" x14ac:dyDescent="0.25">
      <c r="A23671">
        <v>74265</v>
      </c>
      <c r="B23671" s="2">
        <v>44331.670495145634</v>
      </c>
      <c r="C23671">
        <v>22085</v>
      </c>
      <c r="D23671">
        <v>230507</v>
      </c>
      <c r="E23671" s="45">
        <v>17</v>
      </c>
      <c r="F23671" s="44">
        <v>6</v>
      </c>
      <c r="G23671" s="45">
        <v>1</v>
      </c>
      <c r="H23671" s="2">
        <v>44331.712161812298</v>
      </c>
    </row>
    <row r="23672" spans="1:8" x14ac:dyDescent="0.25">
      <c r="A23672">
        <v>74268</v>
      </c>
      <c r="B23672" s="2">
        <v>44331.670495145634</v>
      </c>
      <c r="C23672">
        <v>179149</v>
      </c>
      <c r="D23672">
        <v>330333</v>
      </c>
      <c r="E23672" s="45">
        <v>17</v>
      </c>
      <c r="F23672" s="44">
        <v>6</v>
      </c>
      <c r="G23672" s="45">
        <v>1</v>
      </c>
      <c r="H23672" s="2">
        <v>44331.712161812298</v>
      </c>
    </row>
    <row r="23673" spans="1:8" x14ac:dyDescent="0.25">
      <c r="A23673">
        <v>74273</v>
      </c>
      <c r="B23673" s="2">
        <v>44331.671708737864</v>
      </c>
      <c r="C23673">
        <v>50675</v>
      </c>
      <c r="D23673">
        <v>62570</v>
      </c>
      <c r="E23673" s="45">
        <v>16</v>
      </c>
      <c r="F23673" s="44">
        <v>6</v>
      </c>
      <c r="G23673" s="45">
        <v>0</v>
      </c>
      <c r="H23673" s="2">
        <v>44331.671708737864</v>
      </c>
    </row>
    <row r="23674" spans="1:8" x14ac:dyDescent="0.25">
      <c r="A23674">
        <v>74275</v>
      </c>
      <c r="B23674" s="2">
        <v>44331.671708737864</v>
      </c>
      <c r="C23674">
        <v>184875</v>
      </c>
      <c r="D23674">
        <v>351192</v>
      </c>
      <c r="E23674" s="45">
        <v>16</v>
      </c>
      <c r="F23674" s="44">
        <v>6</v>
      </c>
      <c r="G23674" s="45">
        <v>0</v>
      </c>
      <c r="H23674" s="2">
        <v>44331.671708737864</v>
      </c>
    </row>
    <row r="23675" spans="1:8" x14ac:dyDescent="0.25">
      <c r="A23675">
        <v>74277</v>
      </c>
      <c r="B23675" s="2">
        <v>44331.671708737864</v>
      </c>
      <c r="C23675">
        <v>220977</v>
      </c>
      <c r="D23675">
        <v>347393</v>
      </c>
      <c r="E23675" s="45">
        <v>16</v>
      </c>
      <c r="F23675" s="44">
        <v>6</v>
      </c>
      <c r="G23675" s="45">
        <v>0</v>
      </c>
      <c r="H23675" s="2">
        <v>44331.671708737864</v>
      </c>
    </row>
    <row r="23676" spans="1:8" x14ac:dyDescent="0.25">
      <c r="A23676">
        <v>74282</v>
      </c>
      <c r="B23676" s="2">
        <v>44331.671864986114</v>
      </c>
      <c r="C23676">
        <v>136284</v>
      </c>
      <c r="D23676">
        <v>312954</v>
      </c>
      <c r="E23676" s="45">
        <v>20</v>
      </c>
      <c r="F23676" s="44">
        <v>6</v>
      </c>
      <c r="G23676" s="45">
        <v>4</v>
      </c>
      <c r="H23676" s="2">
        <v>44331.838531652778</v>
      </c>
    </row>
    <row r="23677" spans="1:8" x14ac:dyDescent="0.25">
      <c r="A23677">
        <v>74287</v>
      </c>
      <c r="B23677" s="2">
        <v>44331.672113268614</v>
      </c>
      <c r="C23677">
        <v>127399</v>
      </c>
      <c r="D23677">
        <v>394819</v>
      </c>
      <c r="E23677" s="45">
        <v>17</v>
      </c>
      <c r="F23677" s="44">
        <v>6</v>
      </c>
      <c r="G23677" s="45">
        <v>1</v>
      </c>
      <c r="H23677" s="2">
        <v>44331.713779935279</v>
      </c>
    </row>
    <row r="23678" spans="1:8" x14ac:dyDescent="0.25">
      <c r="A23678">
        <v>74290</v>
      </c>
      <c r="B23678" s="2">
        <v>44331.672113268614</v>
      </c>
      <c r="C23678">
        <v>158228</v>
      </c>
      <c r="D23678">
        <v>347008</v>
      </c>
      <c r="E23678" s="45">
        <v>17</v>
      </c>
      <c r="F23678" s="44">
        <v>6</v>
      </c>
      <c r="G23678" s="45">
        <v>1</v>
      </c>
      <c r="H23678" s="2">
        <v>44331.713779935279</v>
      </c>
    </row>
    <row r="23679" spans="1:8" x14ac:dyDescent="0.25">
      <c r="A23679">
        <v>74293</v>
      </c>
      <c r="B23679" s="2">
        <v>44331.67251779935</v>
      </c>
      <c r="C23679">
        <v>58924</v>
      </c>
      <c r="D23679">
        <v>407796</v>
      </c>
      <c r="E23679" s="45">
        <v>18</v>
      </c>
      <c r="F23679" s="44">
        <v>6</v>
      </c>
      <c r="G23679" s="45">
        <v>2</v>
      </c>
      <c r="H23679" s="2">
        <v>44331.755851132686</v>
      </c>
    </row>
    <row r="23680" spans="1:8" x14ac:dyDescent="0.25">
      <c r="A23680">
        <v>74294</v>
      </c>
      <c r="B23680" s="2">
        <v>44331.67251779935</v>
      </c>
      <c r="C23680">
        <v>189357</v>
      </c>
      <c r="D23680">
        <v>376706</v>
      </c>
      <c r="E23680" s="45">
        <v>18</v>
      </c>
      <c r="F23680" s="44">
        <v>6</v>
      </c>
      <c r="G23680" s="45">
        <v>2</v>
      </c>
      <c r="H23680" s="2">
        <v>44331.755851132686</v>
      </c>
    </row>
    <row r="23681" spans="1:8" x14ac:dyDescent="0.25">
      <c r="A23681">
        <v>74298</v>
      </c>
      <c r="B23681" s="2">
        <v>44331.673731391587</v>
      </c>
      <c r="C23681">
        <v>282695</v>
      </c>
      <c r="D23681">
        <v>325852</v>
      </c>
      <c r="E23681" s="45">
        <v>17</v>
      </c>
      <c r="F23681" s="44">
        <v>6</v>
      </c>
      <c r="G23681" s="45">
        <v>1</v>
      </c>
      <c r="H23681" s="2">
        <v>44331.715398058252</v>
      </c>
    </row>
    <row r="23682" spans="1:8" x14ac:dyDescent="0.25">
      <c r="A23682">
        <v>74301</v>
      </c>
      <c r="B23682" s="2">
        <v>44331.674135922331</v>
      </c>
      <c r="C23682">
        <v>34648</v>
      </c>
      <c r="D23682">
        <v>230507</v>
      </c>
      <c r="E23682" s="45">
        <v>18</v>
      </c>
      <c r="F23682" s="44">
        <v>6</v>
      </c>
      <c r="G23682" s="45">
        <v>2</v>
      </c>
      <c r="H23682" s="2">
        <v>44331.757469255666</v>
      </c>
    </row>
    <row r="23683" spans="1:8" x14ac:dyDescent="0.25">
      <c r="A23683">
        <v>74303</v>
      </c>
      <c r="B23683" s="2">
        <v>44331.674135922331</v>
      </c>
      <c r="C23683">
        <v>202120</v>
      </c>
      <c r="D23683">
        <v>431288</v>
      </c>
      <c r="E23683" s="45">
        <v>18</v>
      </c>
      <c r="F23683" s="44">
        <v>6</v>
      </c>
      <c r="G23683" s="45">
        <v>2</v>
      </c>
      <c r="H23683" s="2">
        <v>44331.757469255666</v>
      </c>
    </row>
    <row r="23684" spans="1:8" x14ac:dyDescent="0.25">
      <c r="A23684">
        <v>74304</v>
      </c>
      <c r="B23684" s="2">
        <v>44331.674540453074</v>
      </c>
      <c r="C23684">
        <v>51665</v>
      </c>
      <c r="D23684">
        <v>284325</v>
      </c>
      <c r="E23684" s="45">
        <v>19</v>
      </c>
      <c r="F23684" s="44">
        <v>6</v>
      </c>
      <c r="G23684" s="45">
        <v>3</v>
      </c>
      <c r="H23684" s="2">
        <v>44331.799540453074</v>
      </c>
    </row>
    <row r="23685" spans="1:8" x14ac:dyDescent="0.25">
      <c r="A23685">
        <v>74306</v>
      </c>
      <c r="B23685" s="2">
        <v>44331.674540453074</v>
      </c>
      <c r="C23685">
        <v>60683</v>
      </c>
      <c r="D23685">
        <v>153893</v>
      </c>
      <c r="E23685" s="45">
        <v>19</v>
      </c>
      <c r="F23685" s="44">
        <v>6</v>
      </c>
      <c r="G23685" s="45">
        <v>3</v>
      </c>
      <c r="H23685" s="2">
        <v>44331.799540453074</v>
      </c>
    </row>
    <row r="23686" spans="1:8" x14ac:dyDescent="0.25">
      <c r="A23686">
        <v>74308</v>
      </c>
      <c r="B23686" s="2">
        <v>44331.674540453074</v>
      </c>
      <c r="C23686">
        <v>142834</v>
      </c>
      <c r="D23686">
        <v>470762</v>
      </c>
      <c r="E23686" s="45">
        <v>19</v>
      </c>
      <c r="F23686" s="44">
        <v>6</v>
      </c>
      <c r="G23686" s="45">
        <v>3</v>
      </c>
      <c r="H23686" s="2">
        <v>44331.799540453074</v>
      </c>
    </row>
    <row r="23687" spans="1:8" x14ac:dyDescent="0.25">
      <c r="A23687">
        <v>74309</v>
      </c>
      <c r="B23687" s="2">
        <v>44331.674944983817</v>
      </c>
      <c r="C23687">
        <v>319509</v>
      </c>
      <c r="D23687">
        <v>347008</v>
      </c>
      <c r="E23687" s="45">
        <v>16</v>
      </c>
      <c r="F23687" s="44">
        <v>6</v>
      </c>
      <c r="G23687" s="45">
        <v>0</v>
      </c>
      <c r="H23687" s="2">
        <v>44331.674944983817</v>
      </c>
    </row>
    <row r="23688" spans="1:8" x14ac:dyDescent="0.25">
      <c r="A23688">
        <v>74311</v>
      </c>
      <c r="B23688" s="2">
        <v>44331.675349514568</v>
      </c>
      <c r="C23688">
        <v>126528</v>
      </c>
      <c r="D23688">
        <v>305874</v>
      </c>
      <c r="E23688" s="45">
        <v>17</v>
      </c>
      <c r="F23688" s="44">
        <v>6</v>
      </c>
      <c r="G23688" s="45">
        <v>1</v>
      </c>
      <c r="H23688" s="2">
        <v>44331.717016181232</v>
      </c>
    </row>
    <row r="23689" spans="1:8" x14ac:dyDescent="0.25">
      <c r="A23689">
        <v>74312</v>
      </c>
      <c r="B23689" s="2">
        <v>44331.67583239235</v>
      </c>
      <c r="C23689">
        <v>222682</v>
      </c>
      <c r="D23689">
        <v>124253</v>
      </c>
      <c r="E23689" s="45">
        <v>10</v>
      </c>
      <c r="F23689" s="44">
        <v>6</v>
      </c>
      <c r="G23689" s="45">
        <v>-6</v>
      </c>
      <c r="H23689" s="2">
        <v>44331.42583239235</v>
      </c>
    </row>
    <row r="23690" spans="1:8" x14ac:dyDescent="0.25">
      <c r="A23690">
        <v>74314</v>
      </c>
      <c r="B23690" s="2">
        <v>44331.676158576054</v>
      </c>
      <c r="C23690">
        <v>319126</v>
      </c>
      <c r="D23690">
        <v>275247</v>
      </c>
      <c r="E23690" s="45">
        <v>23</v>
      </c>
      <c r="F23690" s="44">
        <v>6</v>
      </c>
      <c r="G23690" s="45">
        <v>7</v>
      </c>
      <c r="H23690" s="2">
        <v>44331.967825242718</v>
      </c>
    </row>
    <row r="23691" spans="1:8" x14ac:dyDescent="0.25">
      <c r="A23691">
        <v>74316</v>
      </c>
      <c r="B23691" s="2">
        <v>44331.676563106797</v>
      </c>
      <c r="C23691">
        <v>75030</v>
      </c>
      <c r="D23691">
        <v>129210</v>
      </c>
      <c r="E23691" s="45">
        <v>16</v>
      </c>
      <c r="F23691" s="44">
        <v>6</v>
      </c>
      <c r="G23691" s="45">
        <v>0</v>
      </c>
      <c r="H23691" s="2">
        <v>44331.676563106797</v>
      </c>
    </row>
    <row r="23692" spans="1:8" x14ac:dyDescent="0.25">
      <c r="A23692">
        <v>74319</v>
      </c>
      <c r="B23692" s="2">
        <v>44331.676967637541</v>
      </c>
      <c r="C23692">
        <v>133006</v>
      </c>
      <c r="D23692">
        <v>16029</v>
      </c>
      <c r="E23692" s="45">
        <v>17</v>
      </c>
      <c r="F23692" s="44">
        <v>6</v>
      </c>
      <c r="G23692" s="45">
        <v>1</v>
      </c>
      <c r="H23692" s="2">
        <v>44331.718634304205</v>
      </c>
    </row>
    <row r="23693" spans="1:8" x14ac:dyDescent="0.25">
      <c r="A23693">
        <v>74324</v>
      </c>
      <c r="B23693" s="2">
        <v>44331.677666666663</v>
      </c>
      <c r="C23693">
        <v>337763</v>
      </c>
      <c r="D23693">
        <v>127233</v>
      </c>
      <c r="E23693" s="45">
        <v>18</v>
      </c>
      <c r="F23693" s="44">
        <v>6</v>
      </c>
      <c r="G23693" s="45">
        <v>2</v>
      </c>
      <c r="H23693" s="2">
        <v>44331.760999999999</v>
      </c>
    </row>
    <row r="23694" spans="1:8" x14ac:dyDescent="0.25">
      <c r="A23694">
        <v>74328</v>
      </c>
      <c r="B23694" s="2">
        <v>44331.677776699027</v>
      </c>
      <c r="C23694">
        <v>143804</v>
      </c>
      <c r="D23694">
        <v>65840</v>
      </c>
      <c r="E23694" s="45">
        <v>19</v>
      </c>
      <c r="F23694" s="44">
        <v>6</v>
      </c>
      <c r="G23694" s="45">
        <v>3</v>
      </c>
      <c r="H23694" s="2">
        <v>44331.802776699027</v>
      </c>
    </row>
    <row r="23695" spans="1:8" x14ac:dyDescent="0.25">
      <c r="A23695">
        <v>74329</v>
      </c>
      <c r="B23695" s="2">
        <v>44331.677907650992</v>
      </c>
      <c r="C23695">
        <v>319758</v>
      </c>
      <c r="D23695">
        <v>230507</v>
      </c>
      <c r="E23695" s="45">
        <v>18</v>
      </c>
      <c r="F23695" s="44">
        <v>6</v>
      </c>
      <c r="G23695" s="45">
        <v>2</v>
      </c>
      <c r="H23695" s="2">
        <v>44331.761240984328</v>
      </c>
    </row>
    <row r="23696" spans="1:8" x14ac:dyDescent="0.25">
      <c r="A23696">
        <v>74330</v>
      </c>
      <c r="B23696" s="2">
        <v>44331.67818122977</v>
      </c>
      <c r="C23696">
        <v>69728</v>
      </c>
      <c r="D23696">
        <v>421145</v>
      </c>
      <c r="E23696" s="45">
        <v>16</v>
      </c>
      <c r="F23696" s="44">
        <v>6</v>
      </c>
      <c r="G23696" s="45">
        <v>0</v>
      </c>
      <c r="H23696" s="2">
        <v>44331.67818122977</v>
      </c>
    </row>
    <row r="23697" spans="1:8" x14ac:dyDescent="0.25">
      <c r="A23697">
        <v>74333</v>
      </c>
      <c r="B23697" s="2">
        <v>44331.678990291257</v>
      </c>
      <c r="C23697">
        <v>200738</v>
      </c>
      <c r="D23697">
        <v>60239</v>
      </c>
      <c r="E23697" s="45">
        <v>18</v>
      </c>
      <c r="F23697" s="44">
        <v>6</v>
      </c>
      <c r="G23697" s="45">
        <v>2</v>
      </c>
      <c r="H23697" s="2">
        <v>44331.762323624593</v>
      </c>
    </row>
    <row r="23698" spans="1:8" x14ac:dyDescent="0.25">
      <c r="A23698">
        <v>74338</v>
      </c>
      <c r="B23698" s="2">
        <v>44331.680203883494</v>
      </c>
      <c r="C23698">
        <v>31523</v>
      </c>
      <c r="D23698">
        <v>297395</v>
      </c>
      <c r="E23698" s="45">
        <v>17</v>
      </c>
      <c r="F23698" s="44">
        <v>6</v>
      </c>
      <c r="G23698" s="45">
        <v>1</v>
      </c>
      <c r="H23698" s="2">
        <v>44331.721870550158</v>
      </c>
    </row>
    <row r="23699" spans="1:8" x14ac:dyDescent="0.25">
      <c r="A23699">
        <v>74339</v>
      </c>
      <c r="B23699" s="2">
        <v>44331.680608414237</v>
      </c>
      <c r="C23699">
        <v>339021</v>
      </c>
      <c r="D23699">
        <v>158978</v>
      </c>
      <c r="E23699" s="45">
        <v>18</v>
      </c>
      <c r="F23699" s="44">
        <v>6</v>
      </c>
      <c r="G23699" s="45">
        <v>2</v>
      </c>
      <c r="H23699" s="2">
        <v>44331.763941747573</v>
      </c>
    </row>
    <row r="23700" spans="1:8" x14ac:dyDescent="0.25">
      <c r="A23700">
        <v>74340</v>
      </c>
      <c r="B23700" s="2">
        <v>44331.68080690939</v>
      </c>
      <c r="C23700">
        <v>342900</v>
      </c>
      <c r="D23700">
        <v>459572</v>
      </c>
      <c r="E23700" s="45">
        <v>19</v>
      </c>
      <c r="F23700" s="44">
        <v>6</v>
      </c>
      <c r="G23700" s="45">
        <v>3</v>
      </c>
      <c r="H23700" s="2">
        <v>44331.80580690939</v>
      </c>
    </row>
    <row r="23701" spans="1:8" x14ac:dyDescent="0.25">
      <c r="A23701">
        <v>74345</v>
      </c>
      <c r="B23701" s="2">
        <v>44331.682332834862</v>
      </c>
      <c r="C23701">
        <v>2456</v>
      </c>
      <c r="D23701">
        <v>396686</v>
      </c>
      <c r="E23701" s="45">
        <v>17</v>
      </c>
      <c r="F23701" s="44">
        <v>6</v>
      </c>
      <c r="G23701" s="45">
        <v>1</v>
      </c>
      <c r="H23701" s="2">
        <v>44331.723999501526</v>
      </c>
    </row>
    <row r="23702" spans="1:8" x14ac:dyDescent="0.25">
      <c r="A23702">
        <v>74346</v>
      </c>
      <c r="B23702" s="2">
        <v>44331.682363353371</v>
      </c>
      <c r="C23702">
        <v>249211</v>
      </c>
      <c r="D23702">
        <v>182841</v>
      </c>
      <c r="E23702" s="45">
        <v>17</v>
      </c>
      <c r="F23702" s="44">
        <v>6</v>
      </c>
      <c r="G23702" s="45">
        <v>1</v>
      </c>
      <c r="H23702" s="2">
        <v>44331.724030020036</v>
      </c>
    </row>
    <row r="23703" spans="1:8" x14ac:dyDescent="0.25">
      <c r="A23703">
        <v>74351</v>
      </c>
      <c r="B23703" s="2">
        <v>44331.683431501202</v>
      </c>
      <c r="C23703">
        <v>195980</v>
      </c>
      <c r="D23703">
        <v>473323</v>
      </c>
      <c r="E23703" s="45">
        <v>20</v>
      </c>
      <c r="F23703" s="44">
        <v>6</v>
      </c>
      <c r="G23703" s="45">
        <v>4</v>
      </c>
      <c r="H23703" s="2">
        <v>44331.850098167866</v>
      </c>
    </row>
    <row r="23704" spans="1:8" x14ac:dyDescent="0.25">
      <c r="A23704">
        <v>74355</v>
      </c>
      <c r="B23704" s="2">
        <v>44331.683584093749</v>
      </c>
      <c r="C23704">
        <v>53176</v>
      </c>
      <c r="D23704">
        <v>409853</v>
      </c>
      <c r="E23704" s="45">
        <v>18</v>
      </c>
      <c r="F23704" s="44">
        <v>6</v>
      </c>
      <c r="G23704" s="45">
        <v>2</v>
      </c>
      <c r="H23704" s="2">
        <v>44331.766917427085</v>
      </c>
    </row>
    <row r="23705" spans="1:8" x14ac:dyDescent="0.25">
      <c r="A23705">
        <v>74358</v>
      </c>
      <c r="B23705" s="2">
        <v>44331.684316537983</v>
      </c>
      <c r="C23705">
        <v>223984</v>
      </c>
      <c r="D23705">
        <v>43842</v>
      </c>
      <c r="E23705" s="45">
        <v>17</v>
      </c>
      <c r="F23705" s="44">
        <v>6</v>
      </c>
      <c r="G23705" s="45">
        <v>1</v>
      </c>
      <c r="H23705" s="2">
        <v>44331.725983204647</v>
      </c>
    </row>
    <row r="23706" spans="1:8" x14ac:dyDescent="0.25">
      <c r="A23706">
        <v>74360</v>
      </c>
      <c r="B23706" s="2">
        <v>44331.684591204568</v>
      </c>
      <c r="C23706">
        <v>165388</v>
      </c>
      <c r="D23706">
        <v>411922</v>
      </c>
      <c r="E23706" s="45">
        <v>18</v>
      </c>
      <c r="F23706" s="44">
        <v>6</v>
      </c>
      <c r="G23706" s="45">
        <v>2</v>
      </c>
      <c r="H23706" s="2">
        <v>44331.767924537904</v>
      </c>
    </row>
    <row r="23707" spans="1:8" x14ac:dyDescent="0.25">
      <c r="A23707">
        <v>74363</v>
      </c>
      <c r="B23707" s="2">
        <v>44331.685058252428</v>
      </c>
      <c r="C23707">
        <v>123316</v>
      </c>
      <c r="D23707">
        <v>182984</v>
      </c>
      <c r="E23707" s="45">
        <v>17</v>
      </c>
      <c r="F23707" s="44">
        <v>6</v>
      </c>
      <c r="G23707" s="45">
        <v>1</v>
      </c>
      <c r="H23707" s="2">
        <v>44331.726724919092</v>
      </c>
    </row>
    <row r="23708" spans="1:8" x14ac:dyDescent="0.25">
      <c r="A23708">
        <v>74364</v>
      </c>
      <c r="B23708" s="2">
        <v>44331.685058252428</v>
      </c>
      <c r="C23708">
        <v>283042</v>
      </c>
      <c r="D23708">
        <v>351192</v>
      </c>
      <c r="E23708" s="45">
        <v>17</v>
      </c>
      <c r="F23708" s="44">
        <v>6</v>
      </c>
      <c r="G23708" s="45">
        <v>1</v>
      </c>
      <c r="H23708" s="2">
        <v>44331.726724919092</v>
      </c>
    </row>
    <row r="23709" spans="1:8" x14ac:dyDescent="0.25">
      <c r="A23709">
        <v>74369</v>
      </c>
      <c r="B23709" s="2">
        <v>44331.685058252428</v>
      </c>
      <c r="C23709">
        <v>321811</v>
      </c>
      <c r="D23709">
        <v>411922</v>
      </c>
      <c r="E23709" s="45">
        <v>17</v>
      </c>
      <c r="F23709" s="44">
        <v>6</v>
      </c>
      <c r="G23709" s="45">
        <v>1</v>
      </c>
      <c r="H23709" s="2">
        <v>44331.726724919092</v>
      </c>
    </row>
    <row r="23710" spans="1:8" x14ac:dyDescent="0.25">
      <c r="A23710">
        <v>74370</v>
      </c>
      <c r="B23710" s="2">
        <v>44331.686676375408</v>
      </c>
      <c r="C23710">
        <v>57566</v>
      </c>
      <c r="D23710">
        <v>133933</v>
      </c>
      <c r="E23710" s="45">
        <v>17</v>
      </c>
      <c r="F23710" s="44">
        <v>6</v>
      </c>
      <c r="G23710" s="45">
        <v>1</v>
      </c>
      <c r="H23710" s="2">
        <v>44331.728343042072</v>
      </c>
    </row>
    <row r="23711" spans="1:8" x14ac:dyDescent="0.25">
      <c r="A23711">
        <v>74371</v>
      </c>
      <c r="B23711" s="2">
        <v>44331.687080906144</v>
      </c>
      <c r="C23711">
        <v>241126</v>
      </c>
      <c r="D23711">
        <v>88863</v>
      </c>
      <c r="E23711" s="45">
        <v>18</v>
      </c>
      <c r="F23711" s="44">
        <v>6</v>
      </c>
      <c r="G23711" s="45">
        <v>2</v>
      </c>
      <c r="H23711" s="2">
        <v>44331.77041423948</v>
      </c>
    </row>
    <row r="23712" spans="1:8" x14ac:dyDescent="0.25">
      <c r="A23712">
        <v>74373</v>
      </c>
      <c r="B23712" s="2">
        <v>44331.687124240852</v>
      </c>
      <c r="C23712">
        <v>24926</v>
      </c>
      <c r="D23712">
        <v>242428</v>
      </c>
      <c r="E23712" s="45">
        <v>0</v>
      </c>
      <c r="F23712" s="44">
        <v>7</v>
      </c>
      <c r="G23712" s="45">
        <v>8</v>
      </c>
      <c r="H23712" s="2">
        <v>44332.020457574188</v>
      </c>
    </row>
    <row r="23713" spans="1:8" x14ac:dyDescent="0.25">
      <c r="A23713">
        <v>74375</v>
      </c>
      <c r="B23713" s="2">
        <v>44331.687889967638</v>
      </c>
      <c r="C23713">
        <v>146209</v>
      </c>
      <c r="D23713">
        <v>54411</v>
      </c>
      <c r="E23713" s="45">
        <v>16</v>
      </c>
      <c r="F23713" s="44">
        <v>6</v>
      </c>
      <c r="G23713" s="45">
        <v>0</v>
      </c>
      <c r="H23713" s="2">
        <v>44331.687889967638</v>
      </c>
    </row>
    <row r="23714" spans="1:8" x14ac:dyDescent="0.25">
      <c r="A23714">
        <v>74380</v>
      </c>
      <c r="B23714" s="2">
        <v>44331.688699029124</v>
      </c>
      <c r="C23714">
        <v>295510</v>
      </c>
      <c r="D23714">
        <v>310239</v>
      </c>
      <c r="E23714" s="45">
        <v>18</v>
      </c>
      <c r="F23714" s="44">
        <v>6</v>
      </c>
      <c r="G23714" s="45">
        <v>2</v>
      </c>
      <c r="H23714" s="2">
        <v>44331.77203236246</v>
      </c>
    </row>
    <row r="23715" spans="1:8" x14ac:dyDescent="0.25">
      <c r="A23715">
        <v>74385</v>
      </c>
      <c r="B23715" s="2">
        <v>44331.689103559867</v>
      </c>
      <c r="C23715">
        <v>291860</v>
      </c>
      <c r="D23715">
        <v>158978</v>
      </c>
      <c r="E23715" s="45">
        <v>19</v>
      </c>
      <c r="F23715" s="44">
        <v>6</v>
      </c>
      <c r="G23715" s="45">
        <v>3</v>
      </c>
      <c r="H23715" s="2">
        <v>44331.814103559867</v>
      </c>
    </row>
    <row r="23716" spans="1:8" x14ac:dyDescent="0.25">
      <c r="A23716">
        <v>74390</v>
      </c>
      <c r="B23716" s="2">
        <v>44331.689508090618</v>
      </c>
      <c r="C23716">
        <v>280362</v>
      </c>
      <c r="D23716">
        <v>88863</v>
      </c>
      <c r="E23716" s="45">
        <v>16</v>
      </c>
      <c r="F23716" s="44">
        <v>6</v>
      </c>
      <c r="G23716" s="45">
        <v>0</v>
      </c>
      <c r="H23716" s="2">
        <v>44331.689508090618</v>
      </c>
    </row>
    <row r="23717" spans="1:8" x14ac:dyDescent="0.25">
      <c r="A23717">
        <v>74395</v>
      </c>
      <c r="B23717" s="2">
        <v>44331.690721682848</v>
      </c>
      <c r="C23717">
        <v>15106</v>
      </c>
      <c r="D23717">
        <v>81226</v>
      </c>
      <c r="E23717" s="45">
        <v>15</v>
      </c>
      <c r="F23717" s="44">
        <v>6</v>
      </c>
      <c r="G23717" s="45">
        <v>-1</v>
      </c>
      <c r="H23717" s="2">
        <v>44331.649055016183</v>
      </c>
    </row>
    <row r="23718" spans="1:8" x14ac:dyDescent="0.25">
      <c r="A23718">
        <v>74397</v>
      </c>
      <c r="B23718" s="2">
        <v>44331.690721682848</v>
      </c>
      <c r="C23718">
        <v>248706</v>
      </c>
      <c r="D23718">
        <v>251243</v>
      </c>
      <c r="E23718" s="45">
        <v>19</v>
      </c>
      <c r="F23718" s="44">
        <v>6</v>
      </c>
      <c r="G23718" s="45">
        <v>3</v>
      </c>
      <c r="H23718" s="2">
        <v>44331.815721682848</v>
      </c>
    </row>
    <row r="23719" spans="1:8" x14ac:dyDescent="0.25">
      <c r="A23719">
        <v>74401</v>
      </c>
      <c r="B23719" s="2">
        <v>44331.690721682848</v>
      </c>
      <c r="C23719">
        <v>271321</v>
      </c>
      <c r="D23719">
        <v>182984</v>
      </c>
      <c r="E23719" s="45">
        <v>19</v>
      </c>
      <c r="F23719" s="44">
        <v>6</v>
      </c>
      <c r="G23719" s="45">
        <v>3</v>
      </c>
      <c r="H23719" s="2">
        <v>44331.815721682848</v>
      </c>
    </row>
    <row r="23720" spans="1:8" x14ac:dyDescent="0.25">
      <c r="A23720">
        <v>74403</v>
      </c>
      <c r="B23720" s="2">
        <v>44331.691213721118</v>
      </c>
      <c r="C23720">
        <v>89808</v>
      </c>
      <c r="D23720">
        <v>187590</v>
      </c>
      <c r="E23720" s="45">
        <v>17</v>
      </c>
      <c r="F23720" s="44">
        <v>6</v>
      </c>
      <c r="G23720" s="45">
        <v>1</v>
      </c>
      <c r="H23720" s="2">
        <v>44331.732880387783</v>
      </c>
    </row>
    <row r="23721" spans="1:8" x14ac:dyDescent="0.25">
      <c r="A23721">
        <v>74404</v>
      </c>
      <c r="B23721" s="2">
        <v>44331.691530744334</v>
      </c>
      <c r="C23721">
        <v>275532</v>
      </c>
      <c r="D23721">
        <v>230507</v>
      </c>
      <c r="E23721" s="45">
        <v>21</v>
      </c>
      <c r="F23721" s="44">
        <v>6</v>
      </c>
      <c r="G23721" s="45">
        <v>5</v>
      </c>
      <c r="H23721" s="2">
        <v>44331.89986407767</v>
      </c>
    </row>
    <row r="23722" spans="1:8" x14ac:dyDescent="0.25">
      <c r="A23722">
        <v>74406</v>
      </c>
      <c r="B23722" s="2">
        <v>44331.691530744341</v>
      </c>
      <c r="C23722">
        <v>221126</v>
      </c>
      <c r="D23722">
        <v>241518</v>
      </c>
      <c r="E23722" s="45">
        <v>17</v>
      </c>
      <c r="F23722" s="44">
        <v>6</v>
      </c>
      <c r="G23722" s="45">
        <v>1</v>
      </c>
      <c r="H23722" s="2">
        <v>44331.733197411006</v>
      </c>
    </row>
    <row r="23723" spans="1:8" x14ac:dyDescent="0.25">
      <c r="A23723">
        <v>74411</v>
      </c>
      <c r="B23723" s="2">
        <v>44331.692744336571</v>
      </c>
      <c r="C23723">
        <v>70774</v>
      </c>
      <c r="D23723">
        <v>411922</v>
      </c>
      <c r="E23723" s="45">
        <v>16</v>
      </c>
      <c r="F23723" s="44">
        <v>6</v>
      </c>
      <c r="G23723" s="45">
        <v>0</v>
      </c>
      <c r="H23723" s="2">
        <v>44331.692744336571</v>
      </c>
    </row>
    <row r="23724" spans="1:8" x14ac:dyDescent="0.25">
      <c r="A23724">
        <v>74413</v>
      </c>
      <c r="B23724" s="2">
        <v>44331.693957928801</v>
      </c>
      <c r="C23724">
        <v>137042</v>
      </c>
      <c r="D23724">
        <v>217497</v>
      </c>
      <c r="E23724" s="45">
        <v>19</v>
      </c>
      <c r="F23724" s="44">
        <v>6</v>
      </c>
      <c r="G23724" s="45">
        <v>3</v>
      </c>
      <c r="H23724" s="2">
        <v>44331.818957928801</v>
      </c>
    </row>
    <row r="23725" spans="1:8" x14ac:dyDescent="0.25">
      <c r="A23725">
        <v>74415</v>
      </c>
      <c r="B23725" s="2">
        <v>44331.694479201637</v>
      </c>
      <c r="C23725">
        <v>137564</v>
      </c>
      <c r="D23725">
        <v>311460</v>
      </c>
      <c r="E23725" s="45">
        <v>19</v>
      </c>
      <c r="F23725" s="44">
        <v>6</v>
      </c>
      <c r="G23725" s="45">
        <v>3</v>
      </c>
      <c r="H23725" s="2">
        <v>44331.819479201637</v>
      </c>
    </row>
    <row r="23726" spans="1:8" x14ac:dyDescent="0.25">
      <c r="A23726">
        <v>74419</v>
      </c>
      <c r="B23726" s="2">
        <v>44331.694766990295</v>
      </c>
      <c r="C23726">
        <v>57578</v>
      </c>
      <c r="D23726">
        <v>176818</v>
      </c>
      <c r="E23726" s="45">
        <v>17</v>
      </c>
      <c r="F23726" s="44">
        <v>6</v>
      </c>
      <c r="G23726" s="45">
        <v>1</v>
      </c>
      <c r="H23726" s="2">
        <v>44331.736433656959</v>
      </c>
    </row>
    <row r="23727" spans="1:8" x14ac:dyDescent="0.25">
      <c r="A23727">
        <v>74423</v>
      </c>
      <c r="B23727" s="2">
        <v>44331.694766990295</v>
      </c>
      <c r="C23727">
        <v>178685</v>
      </c>
      <c r="D23727">
        <v>118549</v>
      </c>
      <c r="E23727" s="45">
        <v>17</v>
      </c>
      <c r="F23727" s="44">
        <v>6</v>
      </c>
      <c r="G23727" s="45">
        <v>1</v>
      </c>
      <c r="H23727" s="2">
        <v>44331.736433656959</v>
      </c>
    </row>
    <row r="23728" spans="1:8" x14ac:dyDescent="0.25">
      <c r="A23728">
        <v>74425</v>
      </c>
      <c r="B23728" s="2">
        <v>44331.694967497788</v>
      </c>
      <c r="C23728">
        <v>14426</v>
      </c>
      <c r="D23728">
        <v>31749</v>
      </c>
      <c r="E23728" s="45">
        <v>17</v>
      </c>
      <c r="F23728" s="44">
        <v>6</v>
      </c>
      <c r="G23728" s="45">
        <v>1</v>
      </c>
      <c r="H23728" s="2">
        <v>44331.736634164452</v>
      </c>
    </row>
    <row r="23729" spans="1:8" x14ac:dyDescent="0.25">
      <c r="A23729">
        <v>74429</v>
      </c>
      <c r="B23729" s="2">
        <v>44331.695171521031</v>
      </c>
      <c r="C23729">
        <v>200826</v>
      </c>
      <c r="D23729">
        <v>73471</v>
      </c>
      <c r="E23729" s="45">
        <v>18</v>
      </c>
      <c r="F23729" s="44">
        <v>6</v>
      </c>
      <c r="G23729" s="45">
        <v>2</v>
      </c>
      <c r="H23729" s="2">
        <v>44331.778504854366</v>
      </c>
    </row>
    <row r="23730" spans="1:8" x14ac:dyDescent="0.25">
      <c r="A23730">
        <v>74434</v>
      </c>
      <c r="B23730" s="2">
        <v>44331.695171521031</v>
      </c>
      <c r="C23730">
        <v>227849</v>
      </c>
      <c r="D23730">
        <v>271445</v>
      </c>
      <c r="E23730" s="45">
        <v>18</v>
      </c>
      <c r="F23730" s="44">
        <v>6</v>
      </c>
      <c r="G23730" s="45">
        <v>2</v>
      </c>
      <c r="H23730" s="2">
        <v>44331.778504854366</v>
      </c>
    </row>
    <row r="23731" spans="1:8" x14ac:dyDescent="0.25">
      <c r="A23731">
        <v>74438</v>
      </c>
      <c r="B23731" s="2">
        <v>44331.696385113268</v>
      </c>
      <c r="C23731">
        <v>295190</v>
      </c>
      <c r="D23731">
        <v>459600</v>
      </c>
      <c r="E23731" s="45">
        <v>17</v>
      </c>
      <c r="F23731" s="44">
        <v>6</v>
      </c>
      <c r="G23731" s="45">
        <v>1</v>
      </c>
      <c r="H23731" s="2">
        <v>44331.738051779932</v>
      </c>
    </row>
    <row r="23732" spans="1:8" x14ac:dyDescent="0.25">
      <c r="A23732">
        <v>74439</v>
      </c>
      <c r="B23732" s="2">
        <v>44331.696789644011</v>
      </c>
      <c r="C23732">
        <v>182176</v>
      </c>
      <c r="D23732">
        <v>336356</v>
      </c>
      <c r="E23732" s="45">
        <v>18</v>
      </c>
      <c r="F23732" s="44">
        <v>6</v>
      </c>
      <c r="G23732" s="45">
        <v>2</v>
      </c>
      <c r="H23732" s="2">
        <v>44331.780122977347</v>
      </c>
    </row>
    <row r="23733" spans="1:8" x14ac:dyDescent="0.25">
      <c r="A23733">
        <v>74441</v>
      </c>
      <c r="B23733" s="2">
        <v>44331.696789644011</v>
      </c>
      <c r="C23733">
        <v>212422</v>
      </c>
      <c r="D23733">
        <v>38593</v>
      </c>
      <c r="E23733" s="45">
        <v>18</v>
      </c>
      <c r="F23733" s="44">
        <v>6</v>
      </c>
      <c r="G23733" s="45">
        <v>2</v>
      </c>
      <c r="H23733" s="2">
        <v>44331.780122977347</v>
      </c>
    </row>
    <row r="23734" spans="1:8" x14ac:dyDescent="0.25">
      <c r="A23734">
        <v>74444</v>
      </c>
      <c r="B23734" s="2">
        <v>44331.697317423015</v>
      </c>
      <c r="C23734">
        <v>275998</v>
      </c>
      <c r="D23734">
        <v>76405</v>
      </c>
      <c r="E23734" s="45">
        <v>18</v>
      </c>
      <c r="F23734" s="44">
        <v>6</v>
      </c>
      <c r="G23734" s="45">
        <v>2</v>
      </c>
      <c r="H23734" s="2">
        <v>44331.780650756351</v>
      </c>
    </row>
    <row r="23735" spans="1:8" x14ac:dyDescent="0.25">
      <c r="A23735">
        <v>74447</v>
      </c>
      <c r="B23735" s="2">
        <v>44331.697347941525</v>
      </c>
      <c r="C23735">
        <v>173380</v>
      </c>
      <c r="D23735">
        <v>82901</v>
      </c>
      <c r="E23735" s="45">
        <v>17</v>
      </c>
      <c r="F23735" s="44">
        <v>6</v>
      </c>
      <c r="G23735" s="45">
        <v>1</v>
      </c>
      <c r="H23735" s="2">
        <v>44331.739014608189</v>
      </c>
    </row>
    <row r="23736" spans="1:8" x14ac:dyDescent="0.25">
      <c r="A23736">
        <v>74452</v>
      </c>
      <c r="B23736" s="2">
        <v>44331.699621359228</v>
      </c>
      <c r="C23736">
        <v>50464</v>
      </c>
      <c r="D23736">
        <v>154256</v>
      </c>
      <c r="E23736" s="45">
        <v>17</v>
      </c>
      <c r="F23736" s="44">
        <v>6</v>
      </c>
      <c r="G23736" s="45">
        <v>1</v>
      </c>
      <c r="H23736" s="2">
        <v>44331.741288025893</v>
      </c>
    </row>
    <row r="23737" spans="1:8" x14ac:dyDescent="0.25">
      <c r="A23737">
        <v>74457</v>
      </c>
      <c r="B23737" s="2">
        <v>44331.699621359228</v>
      </c>
      <c r="C23737">
        <v>87277</v>
      </c>
      <c r="D23737">
        <v>4199</v>
      </c>
      <c r="E23737" s="45">
        <v>17</v>
      </c>
      <c r="F23737" s="44">
        <v>6</v>
      </c>
      <c r="G23737" s="45">
        <v>1</v>
      </c>
      <c r="H23737" s="2">
        <v>44331.741288025893</v>
      </c>
    </row>
    <row r="23738" spans="1:8" x14ac:dyDescent="0.25">
      <c r="A23738">
        <v>74462</v>
      </c>
      <c r="B23738" s="2">
        <v>44331.700025889964</v>
      </c>
      <c r="C23738">
        <v>22656</v>
      </c>
      <c r="D23738">
        <v>267952</v>
      </c>
      <c r="E23738" s="45">
        <v>18</v>
      </c>
      <c r="F23738" s="44">
        <v>6</v>
      </c>
      <c r="G23738" s="45">
        <v>2</v>
      </c>
      <c r="H23738" s="2">
        <v>44331.7833592233</v>
      </c>
    </row>
    <row r="23739" spans="1:8" x14ac:dyDescent="0.25">
      <c r="A23739">
        <v>74463</v>
      </c>
      <c r="B23739" s="2">
        <v>44331.700025889964</v>
      </c>
      <c r="C23739">
        <v>53396</v>
      </c>
      <c r="D23739">
        <v>378749</v>
      </c>
      <c r="E23739" s="45">
        <v>18</v>
      </c>
      <c r="F23739" s="44">
        <v>6</v>
      </c>
      <c r="G23739" s="45">
        <v>2</v>
      </c>
      <c r="H23739" s="2">
        <v>44331.7833592233</v>
      </c>
    </row>
    <row r="23740" spans="1:8" x14ac:dyDescent="0.25">
      <c r="A23740">
        <v>74467</v>
      </c>
      <c r="B23740" s="2">
        <v>44331.700025889964</v>
      </c>
      <c r="C23740">
        <v>149203</v>
      </c>
      <c r="D23740">
        <v>5151</v>
      </c>
      <c r="E23740" s="45">
        <v>18</v>
      </c>
      <c r="F23740" s="44">
        <v>6</v>
      </c>
      <c r="G23740" s="45">
        <v>2</v>
      </c>
      <c r="H23740" s="2">
        <v>44331.7833592233</v>
      </c>
    </row>
    <row r="23741" spans="1:8" x14ac:dyDescent="0.25">
      <c r="A23741">
        <v>74472</v>
      </c>
      <c r="B23741" s="2">
        <v>44331.700430420715</v>
      </c>
      <c r="C23741">
        <v>333690</v>
      </c>
      <c r="D23741">
        <v>351192</v>
      </c>
      <c r="E23741" s="45">
        <v>19</v>
      </c>
      <c r="F23741" s="44">
        <v>6</v>
      </c>
      <c r="G23741" s="45">
        <v>3</v>
      </c>
      <c r="H23741" s="2">
        <v>44331.825430420715</v>
      </c>
    </row>
    <row r="23742" spans="1:8" x14ac:dyDescent="0.25">
      <c r="A23742">
        <v>74474</v>
      </c>
      <c r="B23742" s="2">
        <v>44331.700521866514</v>
      </c>
      <c r="C23742">
        <v>178643</v>
      </c>
      <c r="D23742">
        <v>411922</v>
      </c>
      <c r="E23742" s="45">
        <v>18</v>
      </c>
      <c r="F23742" s="44">
        <v>6</v>
      </c>
      <c r="G23742" s="45">
        <v>2</v>
      </c>
      <c r="H23742" s="2">
        <v>44331.78385519985</v>
      </c>
    </row>
    <row r="23743" spans="1:8" x14ac:dyDescent="0.25">
      <c r="A23743">
        <v>74477</v>
      </c>
      <c r="B23743" s="2">
        <v>44331.700643940552</v>
      </c>
      <c r="C23743">
        <v>127713</v>
      </c>
      <c r="D23743">
        <v>179296</v>
      </c>
      <c r="E23743" s="45">
        <v>17</v>
      </c>
      <c r="F23743" s="44">
        <v>6</v>
      </c>
      <c r="G23743" s="45">
        <v>1</v>
      </c>
      <c r="H23743" s="2">
        <v>44331.742310607216</v>
      </c>
    </row>
    <row r="23744" spans="1:8" x14ac:dyDescent="0.25">
      <c r="A23744">
        <v>74480</v>
      </c>
      <c r="B23744" s="2">
        <v>44331.700834951458</v>
      </c>
      <c r="C23744">
        <v>174397</v>
      </c>
      <c r="D23744">
        <v>250679</v>
      </c>
      <c r="E23744" s="45">
        <v>16</v>
      </c>
      <c r="F23744" s="44">
        <v>6</v>
      </c>
      <c r="G23744" s="45">
        <v>0</v>
      </c>
      <c r="H23744" s="2">
        <v>44331.700834951458</v>
      </c>
    </row>
    <row r="23745" spans="1:8" x14ac:dyDescent="0.25">
      <c r="A23745">
        <v>74484</v>
      </c>
      <c r="B23745" s="2">
        <v>44331.701239482201</v>
      </c>
      <c r="C23745">
        <v>268704</v>
      </c>
      <c r="D23745">
        <v>192331</v>
      </c>
      <c r="E23745" s="45">
        <v>17</v>
      </c>
      <c r="F23745" s="44">
        <v>6</v>
      </c>
      <c r="G23745" s="45">
        <v>1</v>
      </c>
      <c r="H23745" s="2">
        <v>44331.742906148866</v>
      </c>
    </row>
    <row r="23746" spans="1:8" x14ac:dyDescent="0.25">
      <c r="A23746">
        <v>74488</v>
      </c>
      <c r="B23746" s="2">
        <v>44331.702453074431</v>
      </c>
      <c r="C23746">
        <v>116263</v>
      </c>
      <c r="D23746">
        <v>327968</v>
      </c>
      <c r="E23746" s="45">
        <v>16</v>
      </c>
      <c r="F23746" s="44">
        <v>6</v>
      </c>
      <c r="G23746" s="45">
        <v>0</v>
      </c>
      <c r="H23746" s="2">
        <v>44331.702453074431</v>
      </c>
    </row>
    <row r="23747" spans="1:8" x14ac:dyDescent="0.25">
      <c r="A23747">
        <v>74493</v>
      </c>
      <c r="B23747" s="2">
        <v>44331.702871791742</v>
      </c>
      <c r="C23747">
        <v>19019</v>
      </c>
      <c r="D23747">
        <v>304722</v>
      </c>
      <c r="E23747" s="45">
        <v>17</v>
      </c>
      <c r="F23747" s="44">
        <v>6</v>
      </c>
      <c r="G23747" s="45">
        <v>1</v>
      </c>
      <c r="H23747" s="2">
        <v>44331.744538458406</v>
      </c>
    </row>
    <row r="23748" spans="1:8" x14ac:dyDescent="0.25">
      <c r="A23748">
        <v>74497</v>
      </c>
      <c r="B23748" s="2">
        <v>44331.703299050874</v>
      </c>
      <c r="C23748">
        <v>251315</v>
      </c>
      <c r="D23748">
        <v>128523</v>
      </c>
      <c r="E23748" s="45">
        <v>19</v>
      </c>
      <c r="F23748" s="44">
        <v>6</v>
      </c>
      <c r="G23748" s="45">
        <v>3</v>
      </c>
      <c r="H23748" s="2">
        <v>44331.828299050874</v>
      </c>
    </row>
    <row r="23749" spans="1:8" x14ac:dyDescent="0.25">
      <c r="A23749">
        <v>74502</v>
      </c>
      <c r="B23749" s="2">
        <v>44331.703666666668</v>
      </c>
      <c r="C23749">
        <v>342808</v>
      </c>
      <c r="D23749">
        <v>153893</v>
      </c>
      <c r="E23749" s="45">
        <v>19</v>
      </c>
      <c r="F23749" s="44">
        <v>6</v>
      </c>
      <c r="G23749" s="45">
        <v>3</v>
      </c>
      <c r="H23749" s="2">
        <v>44331.828666666668</v>
      </c>
    </row>
    <row r="23750" spans="1:8" x14ac:dyDescent="0.25">
      <c r="A23750">
        <v>74505</v>
      </c>
      <c r="B23750" s="2">
        <v>44331.704275643177</v>
      </c>
      <c r="C23750">
        <v>317859</v>
      </c>
      <c r="D23750">
        <v>294042</v>
      </c>
      <c r="E23750" s="45">
        <v>16</v>
      </c>
      <c r="F23750" s="44">
        <v>6</v>
      </c>
      <c r="G23750" s="45">
        <v>0</v>
      </c>
      <c r="H23750" s="2">
        <v>44331.704275643177</v>
      </c>
    </row>
    <row r="23751" spans="1:8" x14ac:dyDescent="0.25">
      <c r="A23751">
        <v>74509</v>
      </c>
      <c r="B23751" s="2">
        <v>44331.704333333335</v>
      </c>
      <c r="C23751">
        <v>304347</v>
      </c>
      <c r="D23751">
        <v>347393</v>
      </c>
      <c r="E23751" s="45">
        <v>17</v>
      </c>
      <c r="F23751" s="44">
        <v>6</v>
      </c>
      <c r="G23751" s="45">
        <v>1</v>
      </c>
      <c r="H23751" s="2">
        <v>44331.745999999999</v>
      </c>
    </row>
    <row r="23752" spans="1:8" x14ac:dyDescent="0.25">
      <c r="A23752">
        <v>74513</v>
      </c>
      <c r="B23752" s="2">
        <v>44331.704475728155</v>
      </c>
      <c r="C23752">
        <v>213872</v>
      </c>
      <c r="D23752">
        <v>184941</v>
      </c>
      <c r="E23752" s="45">
        <v>17</v>
      </c>
      <c r="F23752" s="44">
        <v>6</v>
      </c>
      <c r="G23752" s="45">
        <v>1</v>
      </c>
      <c r="H23752" s="2">
        <v>44331.746142394819</v>
      </c>
    </row>
    <row r="23753" spans="1:8" x14ac:dyDescent="0.25">
      <c r="A23753">
        <v>74515</v>
      </c>
      <c r="B23753" s="2">
        <v>44331.705832087158</v>
      </c>
      <c r="C23753">
        <v>118350</v>
      </c>
      <c r="D23753">
        <v>352900</v>
      </c>
      <c r="E23753" s="45">
        <v>22</v>
      </c>
      <c r="F23753" s="44">
        <v>6</v>
      </c>
      <c r="G23753" s="45">
        <v>6</v>
      </c>
      <c r="H23753" s="2">
        <v>44331.955832087158</v>
      </c>
    </row>
    <row r="23754" spans="1:8" x14ac:dyDescent="0.25">
      <c r="A23754">
        <v>74520</v>
      </c>
      <c r="B23754" s="2">
        <v>44331.706498381878</v>
      </c>
      <c r="C23754">
        <v>327255</v>
      </c>
      <c r="D23754">
        <v>240291</v>
      </c>
      <c r="E23754" s="45">
        <v>18</v>
      </c>
      <c r="F23754" s="44">
        <v>6</v>
      </c>
      <c r="G23754" s="45">
        <v>2</v>
      </c>
      <c r="H23754" s="2">
        <v>44331.789831715214</v>
      </c>
    </row>
    <row r="23755" spans="1:8" x14ac:dyDescent="0.25">
      <c r="A23755">
        <v>74521</v>
      </c>
      <c r="B23755" s="2">
        <v>44331.706902912621</v>
      </c>
      <c r="C23755">
        <v>257994</v>
      </c>
      <c r="D23755">
        <v>470762</v>
      </c>
      <c r="E23755" s="45">
        <v>19</v>
      </c>
      <c r="F23755" s="44">
        <v>6</v>
      </c>
      <c r="G23755" s="45">
        <v>3</v>
      </c>
      <c r="H23755" s="2">
        <v>44331.831902912621</v>
      </c>
    </row>
    <row r="23756" spans="1:8" x14ac:dyDescent="0.25">
      <c r="A23756">
        <v>74524</v>
      </c>
      <c r="B23756" s="2">
        <v>44331.707388531147</v>
      </c>
      <c r="C23756">
        <v>27682</v>
      </c>
      <c r="D23756">
        <v>158978</v>
      </c>
      <c r="E23756" s="45">
        <v>18</v>
      </c>
      <c r="F23756" s="44">
        <v>6</v>
      </c>
      <c r="G23756" s="45">
        <v>2</v>
      </c>
      <c r="H23756" s="2">
        <v>44331.790721864483</v>
      </c>
    </row>
    <row r="23757" spans="1:8" x14ac:dyDescent="0.25">
      <c r="A23757">
        <v>74526</v>
      </c>
      <c r="B23757" s="2">
        <v>44331.708521035602</v>
      </c>
      <c r="C23757">
        <v>172209</v>
      </c>
      <c r="D23757">
        <v>158978</v>
      </c>
      <c r="E23757" s="45">
        <v>20</v>
      </c>
      <c r="F23757" s="44">
        <v>6</v>
      </c>
      <c r="G23757" s="45">
        <v>3</v>
      </c>
      <c r="H23757" s="2">
        <v>44331.833521035602</v>
      </c>
    </row>
    <row r="23758" spans="1:8" x14ac:dyDescent="0.25">
      <c r="A23758">
        <v>74527</v>
      </c>
      <c r="B23758" s="2">
        <v>44331.708761864073</v>
      </c>
      <c r="C23758">
        <v>343421</v>
      </c>
      <c r="D23758">
        <v>158978</v>
      </c>
      <c r="E23758" s="45">
        <v>20</v>
      </c>
      <c r="F23758" s="44">
        <v>6</v>
      </c>
      <c r="G23758" s="45">
        <v>3</v>
      </c>
      <c r="H23758" s="2">
        <v>44331.833761864073</v>
      </c>
    </row>
    <row r="23759" spans="1:8" x14ac:dyDescent="0.25">
      <c r="A23759">
        <v>74531</v>
      </c>
      <c r="B23759" s="2">
        <v>44331.708925566345</v>
      </c>
      <c r="C23759">
        <v>277477</v>
      </c>
      <c r="D23759">
        <v>432277</v>
      </c>
      <c r="E23759" s="45">
        <v>21</v>
      </c>
      <c r="F23759" s="44">
        <v>6</v>
      </c>
      <c r="G23759" s="45">
        <v>4</v>
      </c>
      <c r="H23759" s="2">
        <v>44331.875592233009</v>
      </c>
    </row>
    <row r="23760" spans="1:8" x14ac:dyDescent="0.25">
      <c r="A23760">
        <v>74535</v>
      </c>
      <c r="B23760" s="2">
        <v>44331.709330097088</v>
      </c>
      <c r="C23760">
        <v>48903</v>
      </c>
      <c r="D23760">
        <v>296654</v>
      </c>
      <c r="E23760" s="45">
        <v>18</v>
      </c>
      <c r="F23760" s="44">
        <v>6</v>
      </c>
      <c r="G23760" s="45">
        <v>1</v>
      </c>
      <c r="H23760" s="2">
        <v>44331.750996763752</v>
      </c>
    </row>
    <row r="23761" spans="1:8" x14ac:dyDescent="0.25">
      <c r="A23761">
        <v>74538</v>
      </c>
      <c r="B23761" s="2">
        <v>44331.709330097088</v>
      </c>
      <c r="C23761">
        <v>257119</v>
      </c>
      <c r="D23761">
        <v>54565</v>
      </c>
      <c r="E23761" s="45">
        <v>18</v>
      </c>
      <c r="F23761" s="44">
        <v>6</v>
      </c>
      <c r="G23761" s="45">
        <v>1</v>
      </c>
      <c r="H23761" s="2">
        <v>44331.750996763752</v>
      </c>
    </row>
    <row r="23762" spans="1:8" x14ac:dyDescent="0.25">
      <c r="A23762">
        <v>74540</v>
      </c>
      <c r="B23762" s="2">
        <v>44331.709734627831</v>
      </c>
      <c r="C23762">
        <v>6345</v>
      </c>
      <c r="D23762">
        <v>63666</v>
      </c>
      <c r="E23762" s="45">
        <v>19</v>
      </c>
      <c r="F23762" s="44">
        <v>6</v>
      </c>
      <c r="G23762" s="45">
        <v>2</v>
      </c>
      <c r="H23762" s="2">
        <v>44331.793067961167</v>
      </c>
    </row>
    <row r="23763" spans="1:8" x14ac:dyDescent="0.25">
      <c r="A23763">
        <v>74544</v>
      </c>
      <c r="B23763" s="2">
        <v>44331.710318308054</v>
      </c>
      <c r="C23763">
        <v>229459</v>
      </c>
      <c r="D23763">
        <v>238989</v>
      </c>
      <c r="E23763" s="45">
        <v>17</v>
      </c>
      <c r="F23763" s="44">
        <v>6</v>
      </c>
      <c r="G23763" s="45">
        <v>0</v>
      </c>
      <c r="H23763" s="2">
        <v>44331.710318308054</v>
      </c>
    </row>
    <row r="23764" spans="1:8" x14ac:dyDescent="0.25">
      <c r="A23764">
        <v>74545</v>
      </c>
      <c r="B23764" s="2">
        <v>44331.711569566942</v>
      </c>
      <c r="C23764">
        <v>217369</v>
      </c>
      <c r="D23764">
        <v>60239</v>
      </c>
      <c r="E23764" s="45">
        <v>12</v>
      </c>
      <c r="F23764" s="44">
        <v>6</v>
      </c>
      <c r="G23764" s="45">
        <v>-5</v>
      </c>
      <c r="H23764" s="2">
        <v>44331.503236233606</v>
      </c>
    </row>
    <row r="23765" spans="1:8" x14ac:dyDescent="0.25">
      <c r="A23765">
        <v>74548</v>
      </c>
      <c r="B23765" s="2">
        <v>44331.712161812298</v>
      </c>
      <c r="C23765">
        <v>174631</v>
      </c>
      <c r="D23765">
        <v>466283</v>
      </c>
      <c r="E23765" s="45">
        <v>17</v>
      </c>
      <c r="F23765" s="44">
        <v>6</v>
      </c>
      <c r="G23765" s="45">
        <v>0</v>
      </c>
      <c r="H23765" s="2">
        <v>44331.712161812298</v>
      </c>
    </row>
    <row r="23766" spans="1:8" x14ac:dyDescent="0.25">
      <c r="A23766">
        <v>74551</v>
      </c>
      <c r="B23766" s="2">
        <v>44331.713522751546</v>
      </c>
      <c r="C23766">
        <v>105558</v>
      </c>
      <c r="D23766">
        <v>269158</v>
      </c>
      <c r="E23766" s="45">
        <v>18</v>
      </c>
      <c r="F23766" s="44">
        <v>6</v>
      </c>
      <c r="G23766" s="45">
        <v>1</v>
      </c>
      <c r="H23766" s="2">
        <v>44331.755189418211</v>
      </c>
    </row>
    <row r="23767" spans="1:8" x14ac:dyDescent="0.25">
      <c r="A23767">
        <v>74552</v>
      </c>
      <c r="B23767" s="2">
        <v>44331.714184466022</v>
      </c>
      <c r="C23767">
        <v>23007</v>
      </c>
      <c r="D23767">
        <v>118549</v>
      </c>
      <c r="E23767" s="45">
        <v>18</v>
      </c>
      <c r="F23767" s="44">
        <v>6</v>
      </c>
      <c r="G23767" s="45">
        <v>1</v>
      </c>
      <c r="H23767" s="2">
        <v>44331.755851132686</v>
      </c>
    </row>
    <row r="23768" spans="1:8" x14ac:dyDescent="0.25">
      <c r="A23768">
        <v>74554</v>
      </c>
      <c r="B23768" s="2">
        <v>44331.715506454668</v>
      </c>
      <c r="C23768">
        <v>88378</v>
      </c>
      <c r="D23768">
        <v>189009</v>
      </c>
      <c r="E23768" s="45">
        <v>21</v>
      </c>
      <c r="F23768" s="44">
        <v>6</v>
      </c>
      <c r="G23768" s="45">
        <v>4</v>
      </c>
      <c r="H23768" s="2">
        <v>44331.882173121332</v>
      </c>
    </row>
    <row r="23769" spans="1:8" x14ac:dyDescent="0.25">
      <c r="A23769">
        <v>74557</v>
      </c>
      <c r="B23769" s="2">
        <v>44331.716207119738</v>
      </c>
      <c r="C23769">
        <v>117718</v>
      </c>
      <c r="D23769">
        <v>343712</v>
      </c>
      <c r="E23769" s="45">
        <v>19</v>
      </c>
      <c r="F23769" s="44">
        <v>6</v>
      </c>
      <c r="G23769" s="45">
        <v>2</v>
      </c>
      <c r="H23769" s="2">
        <v>44331.799540453074</v>
      </c>
    </row>
    <row r="23770" spans="1:8" x14ac:dyDescent="0.25">
      <c r="A23770">
        <v>74558</v>
      </c>
      <c r="B23770" s="2">
        <v>44331.717016181232</v>
      </c>
      <c r="C23770">
        <v>31405</v>
      </c>
      <c r="D23770">
        <v>182191</v>
      </c>
      <c r="E23770" s="45">
        <v>17</v>
      </c>
      <c r="F23770" s="44">
        <v>6</v>
      </c>
      <c r="G23770" s="45">
        <v>0</v>
      </c>
      <c r="H23770" s="2">
        <v>44331.717016181232</v>
      </c>
    </row>
    <row r="23771" spans="1:8" x14ac:dyDescent="0.25">
      <c r="A23771">
        <v>74563</v>
      </c>
      <c r="B23771" s="2">
        <v>44331.717016181232</v>
      </c>
      <c r="C23771">
        <v>41023</v>
      </c>
      <c r="D23771">
        <v>319840</v>
      </c>
      <c r="E23771" s="45">
        <v>17</v>
      </c>
      <c r="F23771" s="44">
        <v>6</v>
      </c>
      <c r="G23771" s="45">
        <v>0</v>
      </c>
      <c r="H23771" s="2">
        <v>44331.717016181232</v>
      </c>
    </row>
    <row r="23772" spans="1:8" x14ac:dyDescent="0.25">
      <c r="A23772">
        <v>74566</v>
      </c>
      <c r="B23772" s="2">
        <v>44331.717123935668</v>
      </c>
      <c r="C23772">
        <v>108271</v>
      </c>
      <c r="D23772">
        <v>244317</v>
      </c>
      <c r="E23772" s="45">
        <v>19</v>
      </c>
      <c r="F23772" s="44">
        <v>6</v>
      </c>
      <c r="G23772" s="45">
        <v>2</v>
      </c>
      <c r="H23772" s="2">
        <v>44331.800457269004</v>
      </c>
    </row>
    <row r="23773" spans="1:8" x14ac:dyDescent="0.25">
      <c r="A23773">
        <v>74568</v>
      </c>
      <c r="B23773" s="2">
        <v>44331.717420711975</v>
      </c>
      <c r="C23773">
        <v>293181</v>
      </c>
      <c r="D23773">
        <v>157711</v>
      </c>
      <c r="E23773" s="45">
        <v>18</v>
      </c>
      <c r="F23773" s="44">
        <v>6</v>
      </c>
      <c r="G23773" s="45">
        <v>1</v>
      </c>
      <c r="H23773" s="2">
        <v>44331.759087378639</v>
      </c>
    </row>
    <row r="23774" spans="1:8" x14ac:dyDescent="0.25">
      <c r="A23774">
        <v>74569</v>
      </c>
      <c r="B23774" s="2">
        <v>44331.718634304205</v>
      </c>
      <c r="C23774">
        <v>146276</v>
      </c>
      <c r="D23774">
        <v>378218</v>
      </c>
      <c r="E23774" s="45">
        <v>17</v>
      </c>
      <c r="F23774" s="44">
        <v>6</v>
      </c>
      <c r="G23774" s="45">
        <v>0</v>
      </c>
      <c r="H23774" s="2">
        <v>44331.718634304205</v>
      </c>
    </row>
    <row r="23775" spans="1:8" x14ac:dyDescent="0.25">
      <c r="A23775">
        <v>74573</v>
      </c>
      <c r="B23775" s="2">
        <v>44331.719038834955</v>
      </c>
      <c r="C23775">
        <v>177971</v>
      </c>
      <c r="D23775">
        <v>52760</v>
      </c>
      <c r="E23775" s="45">
        <v>18</v>
      </c>
      <c r="F23775" s="44">
        <v>6</v>
      </c>
      <c r="G23775" s="45">
        <v>1</v>
      </c>
      <c r="H23775" s="2">
        <v>44331.76070550162</v>
      </c>
    </row>
    <row r="23776" spans="1:8" x14ac:dyDescent="0.25">
      <c r="A23776">
        <v>74577</v>
      </c>
      <c r="B23776" s="2">
        <v>44331.719718008972</v>
      </c>
      <c r="C23776">
        <v>179096</v>
      </c>
      <c r="D23776">
        <v>42035</v>
      </c>
      <c r="E23776" s="45">
        <v>23</v>
      </c>
      <c r="F23776" s="44">
        <v>6</v>
      </c>
      <c r="G23776" s="45">
        <v>6</v>
      </c>
      <c r="H23776" s="2">
        <v>44331.969718008972</v>
      </c>
    </row>
    <row r="23777" spans="1:8" x14ac:dyDescent="0.25">
      <c r="A23777">
        <v>74581</v>
      </c>
      <c r="B23777" s="2">
        <v>44331.720419934689</v>
      </c>
      <c r="C23777">
        <v>108047</v>
      </c>
      <c r="D23777">
        <v>212908</v>
      </c>
      <c r="E23777" s="45">
        <v>18</v>
      </c>
      <c r="F23777" s="44">
        <v>6</v>
      </c>
      <c r="G23777" s="45">
        <v>1</v>
      </c>
      <c r="H23777" s="2">
        <v>44331.762086601353</v>
      </c>
    </row>
    <row r="23778" spans="1:8" x14ac:dyDescent="0.25">
      <c r="A23778">
        <v>74583</v>
      </c>
      <c r="B23778" s="2">
        <v>44331.720656957928</v>
      </c>
      <c r="C23778">
        <v>163710</v>
      </c>
      <c r="D23778">
        <v>154374</v>
      </c>
      <c r="E23778" s="45">
        <v>18</v>
      </c>
      <c r="F23778" s="44">
        <v>6</v>
      </c>
      <c r="G23778" s="45">
        <v>1</v>
      </c>
      <c r="H23778" s="2">
        <v>44331.762323624593</v>
      </c>
    </row>
    <row r="23779" spans="1:8" x14ac:dyDescent="0.25">
      <c r="A23779">
        <v>74587</v>
      </c>
      <c r="B23779" s="2">
        <v>44331.721061488672</v>
      </c>
      <c r="C23779">
        <v>19473</v>
      </c>
      <c r="D23779">
        <v>104355</v>
      </c>
      <c r="E23779" s="45">
        <v>19</v>
      </c>
      <c r="F23779" s="44">
        <v>6</v>
      </c>
      <c r="G23779" s="45">
        <v>2</v>
      </c>
      <c r="H23779" s="2">
        <v>44331.804394822007</v>
      </c>
    </row>
    <row r="23780" spans="1:8" x14ac:dyDescent="0.25">
      <c r="A23780">
        <v>74591</v>
      </c>
      <c r="B23780" s="2">
        <v>44331.721823786123</v>
      </c>
      <c r="C23780">
        <v>15508</v>
      </c>
      <c r="D23780">
        <v>118549</v>
      </c>
      <c r="E23780" s="45">
        <v>19</v>
      </c>
      <c r="F23780" s="44">
        <v>6</v>
      </c>
      <c r="G23780" s="45">
        <v>2</v>
      </c>
      <c r="H23780" s="2">
        <v>44331.805157119459</v>
      </c>
    </row>
    <row r="23781" spans="1:8" x14ac:dyDescent="0.25">
      <c r="A23781">
        <v>74596</v>
      </c>
      <c r="B23781" s="2">
        <v>44331.721945860161</v>
      </c>
      <c r="C23781">
        <v>121659</v>
      </c>
      <c r="D23781">
        <v>21760</v>
      </c>
      <c r="E23781" s="45">
        <v>18</v>
      </c>
      <c r="F23781" s="44">
        <v>6</v>
      </c>
      <c r="G23781" s="45">
        <v>1</v>
      </c>
      <c r="H23781" s="2">
        <v>44331.763612526825</v>
      </c>
    </row>
    <row r="23782" spans="1:8" x14ac:dyDescent="0.25">
      <c r="A23782">
        <v>74597</v>
      </c>
      <c r="B23782" s="2">
        <v>44331.722275080909</v>
      </c>
      <c r="C23782">
        <v>260912</v>
      </c>
      <c r="D23782">
        <v>351192</v>
      </c>
      <c r="E23782" s="45">
        <v>18</v>
      </c>
      <c r="F23782" s="44">
        <v>6</v>
      </c>
      <c r="G23782" s="45">
        <v>1</v>
      </c>
      <c r="H23782" s="2">
        <v>44331.763941747573</v>
      </c>
    </row>
    <row r="23783" spans="1:8" x14ac:dyDescent="0.25">
      <c r="A23783">
        <v>74602</v>
      </c>
      <c r="B23783" s="2">
        <v>44331.722275080909</v>
      </c>
      <c r="C23783">
        <v>280628</v>
      </c>
      <c r="D23783">
        <v>298909</v>
      </c>
      <c r="E23783" s="45">
        <v>18</v>
      </c>
      <c r="F23783" s="44">
        <v>6</v>
      </c>
      <c r="G23783" s="45">
        <v>1</v>
      </c>
      <c r="H23783" s="2">
        <v>44331.763941747573</v>
      </c>
    </row>
    <row r="23784" spans="1:8" x14ac:dyDescent="0.25">
      <c r="A23784">
        <v>74606</v>
      </c>
      <c r="B23784" s="2">
        <v>44331.722830896942</v>
      </c>
      <c r="C23784">
        <v>330581</v>
      </c>
      <c r="D23784">
        <v>217673</v>
      </c>
      <c r="E23784" s="45">
        <v>12</v>
      </c>
      <c r="F23784" s="44">
        <v>6</v>
      </c>
      <c r="G23784" s="45">
        <v>-5</v>
      </c>
      <c r="H23784" s="2">
        <v>44331.514497563607</v>
      </c>
    </row>
    <row r="23785" spans="1:8" x14ac:dyDescent="0.25">
      <c r="A23785">
        <v>74611</v>
      </c>
      <c r="B23785" s="2">
        <v>44331.723084142395</v>
      </c>
      <c r="C23785">
        <v>249348</v>
      </c>
      <c r="D23785">
        <v>112334</v>
      </c>
      <c r="E23785" s="45">
        <v>20</v>
      </c>
      <c r="F23785" s="44">
        <v>6</v>
      </c>
      <c r="G23785" s="45">
        <v>3</v>
      </c>
      <c r="H23785" s="2">
        <v>44331.848084142395</v>
      </c>
    </row>
    <row r="23786" spans="1:8" x14ac:dyDescent="0.25">
      <c r="A23786">
        <v>74614</v>
      </c>
      <c r="B23786" s="2">
        <v>44331.723893203889</v>
      </c>
      <c r="C23786">
        <v>15853</v>
      </c>
      <c r="D23786">
        <v>436838</v>
      </c>
      <c r="E23786" s="45">
        <v>18</v>
      </c>
      <c r="F23786" s="44">
        <v>6</v>
      </c>
      <c r="G23786" s="45">
        <v>1</v>
      </c>
      <c r="H23786" s="2">
        <v>44331.765559870553</v>
      </c>
    </row>
    <row r="23787" spans="1:8" x14ac:dyDescent="0.25">
      <c r="A23787">
        <v>74619</v>
      </c>
      <c r="B23787" s="2">
        <v>44331.724297734625</v>
      </c>
      <c r="C23787">
        <v>41510</v>
      </c>
      <c r="D23787">
        <v>411922</v>
      </c>
      <c r="E23787" s="45">
        <v>19</v>
      </c>
      <c r="F23787" s="44">
        <v>6</v>
      </c>
      <c r="G23787" s="45">
        <v>2</v>
      </c>
      <c r="H23787" s="2">
        <v>44331.807631067961</v>
      </c>
    </row>
    <row r="23788" spans="1:8" x14ac:dyDescent="0.25">
      <c r="A23788">
        <v>74623</v>
      </c>
      <c r="B23788" s="2">
        <v>44331.724297734625</v>
      </c>
      <c r="C23788">
        <v>197553</v>
      </c>
      <c r="D23788">
        <v>473327</v>
      </c>
      <c r="E23788" s="45">
        <v>19</v>
      </c>
      <c r="F23788" s="44">
        <v>6</v>
      </c>
      <c r="G23788" s="45">
        <v>2</v>
      </c>
      <c r="H23788" s="2">
        <v>44331.807631067961</v>
      </c>
    </row>
    <row r="23789" spans="1:8" x14ac:dyDescent="0.25">
      <c r="A23789">
        <v>74624</v>
      </c>
      <c r="B23789" s="2">
        <v>44331.724666666662</v>
      </c>
      <c r="C23789">
        <v>20928</v>
      </c>
      <c r="D23789">
        <v>436600</v>
      </c>
      <c r="E23789" s="45">
        <v>19</v>
      </c>
      <c r="F23789" s="44">
        <v>6</v>
      </c>
      <c r="G23789" s="45">
        <v>2</v>
      </c>
      <c r="H23789" s="2">
        <v>44331.807999999997</v>
      </c>
    </row>
    <row r="23790" spans="1:8" x14ac:dyDescent="0.25">
      <c r="A23790">
        <v>74625</v>
      </c>
      <c r="B23790" s="2">
        <v>44331.725915857605</v>
      </c>
      <c r="C23790">
        <v>55453</v>
      </c>
      <c r="D23790">
        <v>332570</v>
      </c>
      <c r="E23790" s="45">
        <v>19</v>
      </c>
      <c r="F23790" s="44">
        <v>6</v>
      </c>
      <c r="G23790" s="45">
        <v>2</v>
      </c>
      <c r="H23790" s="2">
        <v>44331.809249190941</v>
      </c>
    </row>
    <row r="23791" spans="1:8" x14ac:dyDescent="0.25">
      <c r="A23791">
        <v>74629</v>
      </c>
      <c r="B23791" s="2">
        <v>44331.727164525284</v>
      </c>
      <c r="C23791">
        <v>204605</v>
      </c>
      <c r="D23791">
        <v>411922</v>
      </c>
      <c r="E23791" s="45">
        <v>17</v>
      </c>
      <c r="F23791" s="44">
        <v>6</v>
      </c>
      <c r="G23791" s="45">
        <v>0</v>
      </c>
      <c r="H23791" s="2">
        <v>44331.727164525284</v>
      </c>
    </row>
    <row r="23792" spans="1:8" x14ac:dyDescent="0.25">
      <c r="A23792">
        <v>74632</v>
      </c>
      <c r="B23792" s="2">
        <v>44331.727533980578</v>
      </c>
      <c r="C23792">
        <v>91430</v>
      </c>
      <c r="D23792">
        <v>271248</v>
      </c>
      <c r="E23792" s="45">
        <v>19</v>
      </c>
      <c r="F23792" s="44">
        <v>6</v>
      </c>
      <c r="G23792" s="45">
        <v>2</v>
      </c>
      <c r="H23792" s="2">
        <v>44331.810867313914</v>
      </c>
    </row>
    <row r="23793" spans="1:8" x14ac:dyDescent="0.25">
      <c r="A23793">
        <v>74636</v>
      </c>
      <c r="B23793" s="2">
        <v>44331.727533980578</v>
      </c>
      <c r="C23793">
        <v>258998</v>
      </c>
      <c r="D23793">
        <v>347393</v>
      </c>
      <c r="E23793" s="45">
        <v>19</v>
      </c>
      <c r="F23793" s="44">
        <v>6</v>
      </c>
      <c r="G23793" s="45">
        <v>2</v>
      </c>
      <c r="H23793" s="2">
        <v>44331.810867313914</v>
      </c>
    </row>
    <row r="23794" spans="1:8" x14ac:dyDescent="0.25">
      <c r="A23794">
        <v>74638</v>
      </c>
      <c r="B23794" s="2">
        <v>44331.728747572815</v>
      </c>
      <c r="C23794">
        <v>24272</v>
      </c>
      <c r="D23794">
        <v>387595</v>
      </c>
      <c r="E23794" s="45">
        <v>18</v>
      </c>
      <c r="F23794" s="44">
        <v>6</v>
      </c>
      <c r="G23794" s="45">
        <v>1</v>
      </c>
      <c r="H23794" s="2">
        <v>44331.77041423948</v>
      </c>
    </row>
    <row r="23795" spans="1:8" x14ac:dyDescent="0.25">
      <c r="A23795">
        <v>74643</v>
      </c>
      <c r="B23795" s="2">
        <v>44331.728747572815</v>
      </c>
      <c r="C23795">
        <v>311755</v>
      </c>
      <c r="D23795">
        <v>54565</v>
      </c>
      <c r="E23795" s="45">
        <v>18</v>
      </c>
      <c r="F23795" s="44">
        <v>6</v>
      </c>
      <c r="G23795" s="45">
        <v>1</v>
      </c>
      <c r="H23795" s="2">
        <v>44331.77041423948</v>
      </c>
    </row>
    <row r="23796" spans="1:8" x14ac:dyDescent="0.25">
      <c r="A23796">
        <v>74646</v>
      </c>
      <c r="B23796" s="2">
        <v>44331.729556634302</v>
      </c>
      <c r="C23796">
        <v>204408</v>
      </c>
      <c r="D23796">
        <v>411922</v>
      </c>
      <c r="E23796" s="45">
        <v>20</v>
      </c>
      <c r="F23796" s="44">
        <v>6</v>
      </c>
      <c r="G23796" s="45">
        <v>3</v>
      </c>
      <c r="H23796" s="2">
        <v>44331.854556634302</v>
      </c>
    </row>
    <row r="23797" spans="1:8" x14ac:dyDescent="0.25">
      <c r="A23797">
        <v>74647</v>
      </c>
      <c r="B23797" s="2">
        <v>44331.729961165045</v>
      </c>
      <c r="C23797">
        <v>226959</v>
      </c>
      <c r="D23797">
        <v>347008</v>
      </c>
      <c r="E23797" s="45">
        <v>17</v>
      </c>
      <c r="F23797" s="44">
        <v>6</v>
      </c>
      <c r="G23797" s="45">
        <v>0</v>
      </c>
      <c r="H23797" s="2">
        <v>44331.729961165045</v>
      </c>
    </row>
    <row r="23798" spans="1:8" x14ac:dyDescent="0.25">
      <c r="A23798">
        <v>74649</v>
      </c>
      <c r="B23798" s="2">
        <v>44331.731174757282</v>
      </c>
      <c r="C23798">
        <v>153598</v>
      </c>
      <c r="D23798">
        <v>341081</v>
      </c>
      <c r="E23798" s="45">
        <v>20</v>
      </c>
      <c r="F23798" s="44">
        <v>6</v>
      </c>
      <c r="G23798" s="45">
        <v>3</v>
      </c>
      <c r="H23798" s="2">
        <v>44331.856174757282</v>
      </c>
    </row>
    <row r="23799" spans="1:8" x14ac:dyDescent="0.25">
      <c r="A23799">
        <v>74651</v>
      </c>
      <c r="B23799" s="2">
        <v>44331.731174757282</v>
      </c>
      <c r="C23799">
        <v>273763</v>
      </c>
      <c r="D23799">
        <v>179296</v>
      </c>
      <c r="E23799" s="45">
        <v>20</v>
      </c>
      <c r="F23799" s="44">
        <v>6</v>
      </c>
      <c r="G23799" s="45">
        <v>3</v>
      </c>
      <c r="H23799" s="2">
        <v>44331.856174757282</v>
      </c>
    </row>
    <row r="23800" spans="1:8" x14ac:dyDescent="0.25">
      <c r="A23800">
        <v>74653</v>
      </c>
      <c r="B23800" s="2">
        <v>44331.731983818776</v>
      </c>
      <c r="C23800">
        <v>41142</v>
      </c>
      <c r="D23800">
        <v>158978</v>
      </c>
      <c r="E23800" s="45">
        <v>18</v>
      </c>
      <c r="F23800" s="44">
        <v>6</v>
      </c>
      <c r="G23800" s="45">
        <v>1</v>
      </c>
      <c r="H23800" s="2">
        <v>44331.77365048544</v>
      </c>
    </row>
    <row r="23801" spans="1:8" x14ac:dyDescent="0.25">
      <c r="A23801">
        <v>74656</v>
      </c>
      <c r="B23801" s="2">
        <v>44331.731983818776</v>
      </c>
      <c r="C23801">
        <v>120813</v>
      </c>
      <c r="D23801">
        <v>349014</v>
      </c>
      <c r="E23801" s="45">
        <v>18</v>
      </c>
      <c r="F23801" s="44">
        <v>6</v>
      </c>
      <c r="G23801" s="45">
        <v>1</v>
      </c>
      <c r="H23801" s="2">
        <v>44331.77365048544</v>
      </c>
    </row>
    <row r="23802" spans="1:8" x14ac:dyDescent="0.25">
      <c r="A23802">
        <v>74660</v>
      </c>
      <c r="B23802" s="2">
        <v>44331.732388349512</v>
      </c>
      <c r="C23802">
        <v>57356</v>
      </c>
      <c r="D23802">
        <v>389702</v>
      </c>
      <c r="E23802" s="45">
        <v>19</v>
      </c>
      <c r="F23802" s="44">
        <v>6</v>
      </c>
      <c r="G23802" s="45">
        <v>2</v>
      </c>
      <c r="H23802" s="2">
        <v>44331.815721682848</v>
      </c>
    </row>
    <row r="23803" spans="1:8" x14ac:dyDescent="0.25">
      <c r="A23803">
        <v>74661</v>
      </c>
      <c r="B23803" s="2">
        <v>44331.732388349512</v>
      </c>
      <c r="C23803">
        <v>172144</v>
      </c>
      <c r="D23803">
        <v>217497</v>
      </c>
      <c r="E23803" s="45">
        <v>19</v>
      </c>
      <c r="F23803" s="44">
        <v>6</v>
      </c>
      <c r="G23803" s="45">
        <v>2</v>
      </c>
      <c r="H23803" s="2">
        <v>44331.815721682848</v>
      </c>
    </row>
    <row r="23804" spans="1:8" x14ac:dyDescent="0.25">
      <c r="A23804">
        <v>74663</v>
      </c>
      <c r="B23804" s="2">
        <v>44331.733451338238</v>
      </c>
      <c r="C23804">
        <v>138522</v>
      </c>
      <c r="D23804">
        <v>88863</v>
      </c>
      <c r="E23804" s="45">
        <v>12</v>
      </c>
      <c r="F23804" s="44">
        <v>6</v>
      </c>
      <c r="G23804" s="45">
        <v>-5</v>
      </c>
      <c r="H23804" s="2">
        <v>44331.525118004902</v>
      </c>
    </row>
    <row r="23805" spans="1:8" x14ac:dyDescent="0.25">
      <c r="A23805">
        <v>74666</v>
      </c>
      <c r="B23805" s="2">
        <v>44331.733601941749</v>
      </c>
      <c r="C23805">
        <v>314135</v>
      </c>
      <c r="D23805">
        <v>114865</v>
      </c>
      <c r="E23805" s="45">
        <v>18</v>
      </c>
      <c r="F23805" s="44">
        <v>6</v>
      </c>
      <c r="G23805" s="45">
        <v>1</v>
      </c>
      <c r="H23805" s="2">
        <v>44331.775268608413</v>
      </c>
    </row>
    <row r="23806" spans="1:8" x14ac:dyDescent="0.25">
      <c r="A23806">
        <v>74671</v>
      </c>
      <c r="B23806" s="2">
        <v>44331.734006472492</v>
      </c>
      <c r="C23806">
        <v>4076</v>
      </c>
      <c r="D23806">
        <v>286726</v>
      </c>
      <c r="E23806" s="45">
        <v>19</v>
      </c>
      <c r="F23806" s="44">
        <v>6</v>
      </c>
      <c r="G23806" s="45">
        <v>2</v>
      </c>
      <c r="H23806" s="2">
        <v>44331.817339805828</v>
      </c>
    </row>
    <row r="23807" spans="1:8" x14ac:dyDescent="0.25">
      <c r="A23807">
        <v>74676</v>
      </c>
      <c r="B23807" s="2">
        <v>44331.734006472492</v>
      </c>
      <c r="C23807">
        <v>43521</v>
      </c>
      <c r="D23807">
        <v>182191</v>
      </c>
      <c r="E23807" s="45">
        <v>19</v>
      </c>
      <c r="F23807" s="44">
        <v>6</v>
      </c>
      <c r="G23807" s="45">
        <v>2</v>
      </c>
      <c r="H23807" s="2">
        <v>44331.817339805828</v>
      </c>
    </row>
    <row r="23808" spans="1:8" x14ac:dyDescent="0.25">
      <c r="A23808">
        <v>74681</v>
      </c>
      <c r="B23808" s="2">
        <v>44331.734411003235</v>
      </c>
      <c r="C23808">
        <v>204226</v>
      </c>
      <c r="D23808">
        <v>351192</v>
      </c>
      <c r="E23808" s="45">
        <v>20</v>
      </c>
      <c r="F23808" s="44">
        <v>6</v>
      </c>
      <c r="G23808" s="45">
        <v>3</v>
      </c>
      <c r="H23808" s="2">
        <v>44331.859411003235</v>
      </c>
    </row>
    <row r="23809" spans="1:8" x14ac:dyDescent="0.25">
      <c r="A23809">
        <v>74683</v>
      </c>
      <c r="B23809" s="2">
        <v>44331.734411003235</v>
      </c>
      <c r="C23809">
        <v>309187</v>
      </c>
      <c r="D23809">
        <v>170498</v>
      </c>
      <c r="E23809" s="45">
        <v>20</v>
      </c>
      <c r="F23809" s="44">
        <v>6</v>
      </c>
      <c r="G23809" s="45">
        <v>3</v>
      </c>
      <c r="H23809" s="2">
        <v>44331.859411003235</v>
      </c>
    </row>
    <row r="23810" spans="1:8" x14ac:dyDescent="0.25">
      <c r="A23810">
        <v>74686</v>
      </c>
      <c r="B23810" s="2">
        <v>44331.735220064729</v>
      </c>
      <c r="C23810">
        <v>104705</v>
      </c>
      <c r="D23810">
        <v>117703</v>
      </c>
      <c r="E23810" s="45">
        <v>18</v>
      </c>
      <c r="F23810" s="44">
        <v>6</v>
      </c>
      <c r="G23810" s="45">
        <v>1</v>
      </c>
      <c r="H23810" s="2">
        <v>44331.776886731393</v>
      </c>
    </row>
    <row r="23811" spans="1:8" x14ac:dyDescent="0.25">
      <c r="A23811">
        <v>74690</v>
      </c>
      <c r="B23811" s="2">
        <v>44331.735220064729</v>
      </c>
      <c r="C23811">
        <v>262624</v>
      </c>
      <c r="D23811">
        <v>138209</v>
      </c>
      <c r="E23811" s="45">
        <v>18</v>
      </c>
      <c r="F23811" s="44">
        <v>6</v>
      </c>
      <c r="G23811" s="45">
        <v>1</v>
      </c>
      <c r="H23811" s="2">
        <v>44331.776886731393</v>
      </c>
    </row>
    <row r="23812" spans="1:8" x14ac:dyDescent="0.25">
      <c r="A23812">
        <v>74693</v>
      </c>
      <c r="B23812" s="2">
        <v>44331.735624595465</v>
      </c>
      <c r="C23812">
        <v>257865</v>
      </c>
      <c r="D23812">
        <v>160701</v>
      </c>
      <c r="E23812" s="45">
        <v>19</v>
      </c>
      <c r="F23812" s="44">
        <v>6</v>
      </c>
      <c r="G23812" s="45">
        <v>2</v>
      </c>
      <c r="H23812" s="2">
        <v>44331.818957928801</v>
      </c>
    </row>
    <row r="23813" spans="1:8" x14ac:dyDescent="0.25">
      <c r="A23813">
        <v>74697</v>
      </c>
      <c r="B23813" s="2">
        <v>44331.738303781247</v>
      </c>
      <c r="C23813">
        <v>214839</v>
      </c>
      <c r="D23813">
        <v>399866</v>
      </c>
      <c r="E23813" s="45">
        <v>19</v>
      </c>
      <c r="F23813" s="44">
        <v>6</v>
      </c>
      <c r="G23813" s="45">
        <v>2</v>
      </c>
      <c r="H23813" s="2">
        <v>44331.821637114583</v>
      </c>
    </row>
    <row r="23814" spans="1:8" x14ac:dyDescent="0.25">
      <c r="A23814">
        <v>74702</v>
      </c>
      <c r="B23814" s="2">
        <v>44331.738860841419</v>
      </c>
      <c r="C23814">
        <v>165067</v>
      </c>
      <c r="D23814">
        <v>318588</v>
      </c>
      <c r="E23814" s="45">
        <v>19</v>
      </c>
      <c r="F23814" s="44">
        <v>6</v>
      </c>
      <c r="G23814" s="45">
        <v>2</v>
      </c>
      <c r="H23814" s="2">
        <v>44331.822194174754</v>
      </c>
    </row>
    <row r="23815" spans="1:8" x14ac:dyDescent="0.25">
      <c r="A23815">
        <v>74706</v>
      </c>
      <c r="B23815" s="2">
        <v>44331.739036225474</v>
      </c>
      <c r="C23815">
        <v>667</v>
      </c>
      <c r="D23815">
        <v>318588</v>
      </c>
      <c r="E23815" s="45">
        <v>19</v>
      </c>
      <c r="F23815" s="44">
        <v>6</v>
      </c>
      <c r="G23815" s="45">
        <v>2</v>
      </c>
      <c r="H23815" s="2">
        <v>44331.822369558809</v>
      </c>
    </row>
    <row r="23816" spans="1:8" x14ac:dyDescent="0.25">
      <c r="A23816">
        <v>74709</v>
      </c>
      <c r="B23816" s="2">
        <v>44331.739669902912</v>
      </c>
      <c r="C23816">
        <v>274112</v>
      </c>
      <c r="D23816">
        <v>158978</v>
      </c>
      <c r="E23816" s="45">
        <v>21</v>
      </c>
      <c r="F23816" s="44">
        <v>6</v>
      </c>
      <c r="G23816" s="45">
        <v>4</v>
      </c>
      <c r="H23816" s="2">
        <v>44331.906336569577</v>
      </c>
    </row>
    <row r="23817" spans="1:8" x14ac:dyDescent="0.25">
      <c r="A23817">
        <v>74712</v>
      </c>
      <c r="B23817" s="2">
        <v>44331.740074433663</v>
      </c>
      <c r="C23817">
        <v>213634</v>
      </c>
      <c r="D23817">
        <v>62570</v>
      </c>
      <c r="E23817" s="45">
        <v>18</v>
      </c>
      <c r="F23817" s="44">
        <v>6</v>
      </c>
      <c r="G23817" s="45">
        <v>1</v>
      </c>
      <c r="H23817" s="2">
        <v>44331.781741100327</v>
      </c>
    </row>
    <row r="23818" spans="1:8" x14ac:dyDescent="0.25">
      <c r="A23818">
        <v>74717</v>
      </c>
      <c r="B23818" s="2">
        <v>44331.740883495142</v>
      </c>
      <c r="C23818">
        <v>60941</v>
      </c>
      <c r="D23818">
        <v>472908</v>
      </c>
      <c r="E23818" s="45">
        <v>20</v>
      </c>
      <c r="F23818" s="44">
        <v>6</v>
      </c>
      <c r="G23818" s="45">
        <v>3</v>
      </c>
      <c r="H23818" s="2">
        <v>44331.865883495142</v>
      </c>
    </row>
    <row r="23819" spans="1:8" x14ac:dyDescent="0.25">
      <c r="A23819">
        <v>74718</v>
      </c>
      <c r="B23819" s="2">
        <v>44331.741050447097</v>
      </c>
      <c r="C23819">
        <v>135684</v>
      </c>
      <c r="D23819">
        <v>258219</v>
      </c>
      <c r="E23819" s="45">
        <v>20</v>
      </c>
      <c r="F23819" s="44">
        <v>6</v>
      </c>
      <c r="G23819" s="45">
        <v>3</v>
      </c>
      <c r="H23819" s="2">
        <v>44331.866050447097</v>
      </c>
    </row>
    <row r="23820" spans="1:8" x14ac:dyDescent="0.25">
      <c r="A23820">
        <v>74722</v>
      </c>
      <c r="B23820" s="2">
        <v>44331.741692556636</v>
      </c>
      <c r="C23820">
        <v>167164</v>
      </c>
      <c r="D23820">
        <v>175663</v>
      </c>
      <c r="E23820" s="45">
        <v>18</v>
      </c>
      <c r="F23820" s="44">
        <v>6</v>
      </c>
      <c r="G23820" s="45">
        <v>1</v>
      </c>
      <c r="H23820" s="2">
        <v>44331.7833592233</v>
      </c>
    </row>
    <row r="23821" spans="1:8" x14ac:dyDescent="0.25">
      <c r="A23821">
        <v>74725</v>
      </c>
      <c r="B23821" s="2">
        <v>44331.741692556636</v>
      </c>
      <c r="C23821">
        <v>277592</v>
      </c>
      <c r="D23821">
        <v>351192</v>
      </c>
      <c r="E23821" s="45">
        <v>18</v>
      </c>
      <c r="F23821" s="44">
        <v>6</v>
      </c>
      <c r="G23821" s="45">
        <v>1</v>
      </c>
      <c r="H23821" s="2">
        <v>44331.7833592233</v>
      </c>
    </row>
    <row r="23822" spans="1:8" x14ac:dyDescent="0.25">
      <c r="A23822">
        <v>74726</v>
      </c>
      <c r="B23822" s="2">
        <v>44331.742362743003</v>
      </c>
      <c r="C23822">
        <v>137482</v>
      </c>
      <c r="D23822">
        <v>179296</v>
      </c>
      <c r="E23822" s="45">
        <v>18</v>
      </c>
      <c r="F23822" s="44">
        <v>6</v>
      </c>
      <c r="G23822" s="45">
        <v>1</v>
      </c>
      <c r="H23822" s="2">
        <v>44331.784029409668</v>
      </c>
    </row>
    <row r="23823" spans="1:8" x14ac:dyDescent="0.25">
      <c r="A23823">
        <v>74728</v>
      </c>
      <c r="B23823" s="2">
        <v>44331.742906148866</v>
      </c>
      <c r="C23823">
        <v>102634</v>
      </c>
      <c r="D23823">
        <v>369308</v>
      </c>
      <c r="E23823" s="45">
        <v>17</v>
      </c>
      <c r="F23823" s="44">
        <v>6</v>
      </c>
      <c r="G23823" s="45">
        <v>0</v>
      </c>
      <c r="H23823" s="2">
        <v>44331.742906148866</v>
      </c>
    </row>
    <row r="23824" spans="1:8" x14ac:dyDescent="0.25">
      <c r="A23824">
        <v>74729</v>
      </c>
      <c r="B23824" s="2">
        <v>44331.743310679616</v>
      </c>
      <c r="C23824">
        <v>132191</v>
      </c>
      <c r="D23824">
        <v>209122</v>
      </c>
      <c r="E23824" s="45">
        <v>18</v>
      </c>
      <c r="F23824" s="44">
        <v>6</v>
      </c>
      <c r="G23824" s="45">
        <v>1</v>
      </c>
      <c r="H23824" s="2">
        <v>44331.78497734628</v>
      </c>
    </row>
    <row r="23825" spans="1:8" x14ac:dyDescent="0.25">
      <c r="A23825">
        <v>74730</v>
      </c>
      <c r="B23825" s="2">
        <v>44331.743369853815</v>
      </c>
      <c r="C23825">
        <v>309978</v>
      </c>
      <c r="D23825">
        <v>75717</v>
      </c>
      <c r="E23825" s="45">
        <v>18</v>
      </c>
      <c r="F23825" s="44">
        <v>6</v>
      </c>
      <c r="G23825" s="45">
        <v>1</v>
      </c>
      <c r="H23825" s="2">
        <v>44331.785036520479</v>
      </c>
    </row>
    <row r="23826" spans="1:8" x14ac:dyDescent="0.25">
      <c r="A23826">
        <v>74733</v>
      </c>
      <c r="B23826" s="2">
        <v>44331.743715210352</v>
      </c>
      <c r="C23826">
        <v>148283</v>
      </c>
      <c r="D23826">
        <v>86587</v>
      </c>
      <c r="E23826" s="45">
        <v>19</v>
      </c>
      <c r="F23826" s="44">
        <v>6</v>
      </c>
      <c r="G23826" s="45">
        <v>2</v>
      </c>
      <c r="H23826" s="2">
        <v>44331.827048543688</v>
      </c>
    </row>
    <row r="23827" spans="1:8" x14ac:dyDescent="0.25">
      <c r="A23827">
        <v>74735</v>
      </c>
      <c r="B23827" s="2">
        <v>44331.743715210352</v>
      </c>
      <c r="C23827">
        <v>318948</v>
      </c>
      <c r="D23827">
        <v>439981</v>
      </c>
      <c r="E23827" s="45">
        <v>19</v>
      </c>
      <c r="F23827" s="44">
        <v>6</v>
      </c>
      <c r="G23827" s="45">
        <v>2</v>
      </c>
      <c r="H23827" s="2">
        <v>44331.827048543688</v>
      </c>
    </row>
    <row r="23828" spans="1:8" x14ac:dyDescent="0.25">
      <c r="A23828">
        <v>74736</v>
      </c>
      <c r="B23828" s="2">
        <v>44331.743858149966</v>
      </c>
      <c r="C23828">
        <v>64322</v>
      </c>
      <c r="D23828">
        <v>265569</v>
      </c>
      <c r="E23828" s="45">
        <v>18</v>
      </c>
      <c r="F23828" s="44">
        <v>6</v>
      </c>
      <c r="G23828" s="45">
        <v>1</v>
      </c>
      <c r="H23828" s="2">
        <v>44331.785524816631</v>
      </c>
    </row>
    <row r="23829" spans="1:8" x14ac:dyDescent="0.25">
      <c r="A23829">
        <v>74737</v>
      </c>
      <c r="B23829" s="2">
        <v>44331.744119741103</v>
      </c>
      <c r="C23829">
        <v>271958</v>
      </c>
      <c r="D23829">
        <v>439981</v>
      </c>
      <c r="E23829" s="45">
        <v>20</v>
      </c>
      <c r="F23829" s="44">
        <v>6</v>
      </c>
      <c r="G23829" s="45">
        <v>3</v>
      </c>
      <c r="H23829" s="2">
        <v>44331.869119741103</v>
      </c>
    </row>
    <row r="23830" spans="1:8" x14ac:dyDescent="0.25">
      <c r="A23830">
        <v>74740</v>
      </c>
      <c r="B23830" s="2">
        <v>44331.744438001646</v>
      </c>
      <c r="C23830">
        <v>310404</v>
      </c>
      <c r="D23830">
        <v>304128</v>
      </c>
      <c r="E23830" s="45">
        <v>19</v>
      </c>
      <c r="F23830" s="44">
        <v>6</v>
      </c>
      <c r="G23830" s="45">
        <v>2</v>
      </c>
      <c r="H23830" s="2">
        <v>44331.827771334982</v>
      </c>
    </row>
    <row r="23831" spans="1:8" x14ac:dyDescent="0.25">
      <c r="A23831">
        <v>74741</v>
      </c>
      <c r="B23831" s="2">
        <v>44331.74529251991</v>
      </c>
      <c r="C23831">
        <v>48277</v>
      </c>
      <c r="D23831">
        <v>473327</v>
      </c>
      <c r="E23831" s="45">
        <v>19</v>
      </c>
      <c r="F23831" s="44">
        <v>6</v>
      </c>
      <c r="G23831" s="45">
        <v>2</v>
      </c>
      <c r="H23831" s="2">
        <v>44331.828625853246</v>
      </c>
    </row>
    <row r="23832" spans="1:8" x14ac:dyDescent="0.25">
      <c r="A23832">
        <v>74743</v>
      </c>
      <c r="B23832" s="2">
        <v>44331.745333333332</v>
      </c>
      <c r="C23832">
        <v>56318</v>
      </c>
      <c r="D23832">
        <v>351129</v>
      </c>
      <c r="E23832" s="45">
        <v>19</v>
      </c>
      <c r="F23832" s="44">
        <v>6</v>
      </c>
      <c r="G23832" s="45">
        <v>2</v>
      </c>
      <c r="H23832" s="2">
        <v>44331.828666666668</v>
      </c>
    </row>
    <row r="23833" spans="1:8" x14ac:dyDescent="0.25">
      <c r="A23833">
        <v>74744</v>
      </c>
      <c r="B23833" s="2">
        <v>44331.745333333332</v>
      </c>
      <c r="C23833">
        <v>262998</v>
      </c>
      <c r="D23833">
        <v>153893</v>
      </c>
      <c r="E23833" s="45">
        <v>18</v>
      </c>
      <c r="F23833" s="44">
        <v>6</v>
      </c>
      <c r="G23833" s="45">
        <v>1</v>
      </c>
      <c r="H23833" s="2">
        <v>44331.786999999997</v>
      </c>
    </row>
    <row r="23834" spans="1:8" x14ac:dyDescent="0.25">
      <c r="A23834">
        <v>74748</v>
      </c>
      <c r="B23834" s="2">
        <v>44331.745737864076</v>
      </c>
      <c r="C23834">
        <v>318</v>
      </c>
      <c r="D23834">
        <v>3658</v>
      </c>
      <c r="E23834" s="45">
        <v>20</v>
      </c>
      <c r="F23834" s="44">
        <v>6</v>
      </c>
      <c r="G23834" s="45">
        <v>3</v>
      </c>
      <c r="H23834" s="2">
        <v>44331.870737864076</v>
      </c>
    </row>
    <row r="23835" spans="1:8" x14ac:dyDescent="0.25">
      <c r="A23835">
        <v>74750</v>
      </c>
      <c r="B23835" s="2">
        <v>44331.746086001156</v>
      </c>
      <c r="C23835">
        <v>6900</v>
      </c>
      <c r="D23835">
        <v>113183</v>
      </c>
      <c r="E23835" s="45">
        <v>18</v>
      </c>
      <c r="F23835" s="44">
        <v>6</v>
      </c>
      <c r="G23835" s="45">
        <v>1</v>
      </c>
      <c r="H23835" s="2">
        <v>44331.78775266782</v>
      </c>
    </row>
    <row r="23836" spans="1:8" x14ac:dyDescent="0.25">
      <c r="A23836">
        <v>74755</v>
      </c>
      <c r="B23836" s="2">
        <v>44331.746951456305</v>
      </c>
      <c r="C23836">
        <v>305588</v>
      </c>
      <c r="D23836">
        <v>157506</v>
      </c>
      <c r="E23836" s="45">
        <v>19</v>
      </c>
      <c r="F23836" s="44">
        <v>6</v>
      </c>
      <c r="G23836" s="45">
        <v>2</v>
      </c>
      <c r="H23836" s="2">
        <v>44331.830284789641</v>
      </c>
    </row>
    <row r="23837" spans="1:8" x14ac:dyDescent="0.25">
      <c r="A23837">
        <v>74758</v>
      </c>
      <c r="B23837" s="2">
        <v>44331.748008667259</v>
      </c>
      <c r="C23837">
        <v>343742</v>
      </c>
      <c r="D23837">
        <v>56396</v>
      </c>
      <c r="E23837" s="45">
        <v>0</v>
      </c>
      <c r="F23837" s="44">
        <v>7</v>
      </c>
      <c r="G23837" s="45">
        <v>7</v>
      </c>
      <c r="H23837" s="2">
        <v>44332.039675333923</v>
      </c>
    </row>
    <row r="23838" spans="1:8" x14ac:dyDescent="0.25">
      <c r="A23838">
        <v>74762</v>
      </c>
      <c r="B23838" s="2">
        <v>44331.748569579286</v>
      </c>
      <c r="C23838">
        <v>2749</v>
      </c>
      <c r="D23838">
        <v>308796</v>
      </c>
      <c r="E23838" s="45">
        <v>19</v>
      </c>
      <c r="F23838" s="44">
        <v>6</v>
      </c>
      <c r="G23838" s="45">
        <v>2</v>
      </c>
      <c r="H23838" s="2">
        <v>44331.831902912621</v>
      </c>
    </row>
    <row r="23839" spans="1:8" x14ac:dyDescent="0.25">
      <c r="A23839">
        <v>74767</v>
      </c>
      <c r="B23839" s="2">
        <v>44331.748569579286</v>
      </c>
      <c r="C23839">
        <v>118270</v>
      </c>
      <c r="D23839">
        <v>396715</v>
      </c>
      <c r="E23839" s="45">
        <v>19</v>
      </c>
      <c r="F23839" s="44">
        <v>6</v>
      </c>
      <c r="G23839" s="45">
        <v>2</v>
      </c>
      <c r="H23839" s="2">
        <v>44331.831902912621</v>
      </c>
    </row>
    <row r="23840" spans="1:8" x14ac:dyDescent="0.25">
      <c r="A23840">
        <v>74768</v>
      </c>
      <c r="B23840" s="2">
        <v>44331.748974110029</v>
      </c>
      <c r="C23840">
        <v>79252</v>
      </c>
      <c r="D23840">
        <v>162939</v>
      </c>
      <c r="E23840" s="45">
        <v>20</v>
      </c>
      <c r="F23840" s="44">
        <v>6</v>
      </c>
      <c r="G23840" s="45">
        <v>3</v>
      </c>
      <c r="H23840" s="2">
        <v>44331.873974110029</v>
      </c>
    </row>
    <row r="23841" spans="1:8" x14ac:dyDescent="0.25">
      <c r="A23841">
        <v>74770</v>
      </c>
      <c r="B23841" s="2">
        <v>44331.748974110029</v>
      </c>
      <c r="C23841">
        <v>203656</v>
      </c>
      <c r="D23841">
        <v>88863</v>
      </c>
      <c r="E23841" s="45">
        <v>20</v>
      </c>
      <c r="F23841" s="44">
        <v>6</v>
      </c>
      <c r="G23841" s="45">
        <v>3</v>
      </c>
      <c r="H23841" s="2">
        <v>44331.873974110029</v>
      </c>
    </row>
    <row r="23842" spans="1:8" x14ac:dyDescent="0.25">
      <c r="A23842">
        <v>74774</v>
      </c>
      <c r="B23842" s="2">
        <v>44331.749783171523</v>
      </c>
      <c r="C23842">
        <v>329865</v>
      </c>
      <c r="D23842">
        <v>230507</v>
      </c>
      <c r="E23842" s="45">
        <v>18</v>
      </c>
      <c r="F23842" s="44">
        <v>6</v>
      </c>
      <c r="G23842" s="45">
        <v>1</v>
      </c>
      <c r="H23842" s="2">
        <v>44331.791449838187</v>
      </c>
    </row>
    <row r="23843" spans="1:8" x14ac:dyDescent="0.25">
      <c r="A23843">
        <v>74776</v>
      </c>
      <c r="B23843" s="2">
        <v>44331.750187702266</v>
      </c>
      <c r="C23843">
        <v>5840</v>
      </c>
      <c r="D23843">
        <v>158978</v>
      </c>
      <c r="E23843" s="45">
        <v>20</v>
      </c>
      <c r="F23843" s="44">
        <v>6</v>
      </c>
      <c r="G23843" s="45">
        <v>2</v>
      </c>
      <c r="H23843" s="2">
        <v>44331.833521035602</v>
      </c>
    </row>
    <row r="23844" spans="1:8" x14ac:dyDescent="0.25">
      <c r="A23844">
        <v>74778</v>
      </c>
      <c r="B23844" s="2">
        <v>44331.750592233009</v>
      </c>
      <c r="C23844">
        <v>17664</v>
      </c>
      <c r="D23844">
        <v>469849</v>
      </c>
      <c r="E23844" s="45">
        <v>21</v>
      </c>
      <c r="F23844" s="44">
        <v>6</v>
      </c>
      <c r="G23844" s="45">
        <v>3</v>
      </c>
      <c r="H23844" s="2">
        <v>44331.875592233009</v>
      </c>
    </row>
    <row r="23845" spans="1:8" x14ac:dyDescent="0.25">
      <c r="A23845">
        <v>74779</v>
      </c>
      <c r="B23845" s="2">
        <v>44331.750996763752</v>
      </c>
      <c r="C23845">
        <v>40653</v>
      </c>
      <c r="D23845">
        <v>456134</v>
      </c>
      <c r="E23845" s="45">
        <v>18</v>
      </c>
      <c r="F23845" s="44">
        <v>6</v>
      </c>
      <c r="G23845" s="45">
        <v>0</v>
      </c>
      <c r="H23845" s="2">
        <v>44331.750996763752</v>
      </c>
    </row>
    <row r="23846" spans="1:8" x14ac:dyDescent="0.25">
      <c r="A23846">
        <v>74780</v>
      </c>
      <c r="B23846" s="2">
        <v>44331.750996763752</v>
      </c>
      <c r="C23846">
        <v>163610</v>
      </c>
      <c r="D23846">
        <v>347008</v>
      </c>
      <c r="E23846" s="45">
        <v>18</v>
      </c>
      <c r="F23846" s="44">
        <v>6</v>
      </c>
      <c r="G23846" s="45">
        <v>0</v>
      </c>
      <c r="H23846" s="2">
        <v>44331.750996763752</v>
      </c>
    </row>
    <row r="23847" spans="1:8" x14ac:dyDescent="0.25">
      <c r="A23847">
        <v>74782</v>
      </c>
      <c r="B23847" s="2">
        <v>44331.750996763752</v>
      </c>
      <c r="C23847">
        <v>295456</v>
      </c>
      <c r="D23847">
        <v>446536</v>
      </c>
      <c r="E23847" s="45">
        <v>18</v>
      </c>
      <c r="F23847" s="44">
        <v>6</v>
      </c>
      <c r="G23847" s="45">
        <v>0</v>
      </c>
      <c r="H23847" s="2">
        <v>44331.750996763752</v>
      </c>
    </row>
    <row r="23848" spans="1:8" x14ac:dyDescent="0.25">
      <c r="A23848">
        <v>74785</v>
      </c>
      <c r="B23848" s="2">
        <v>44331.751805825246</v>
      </c>
      <c r="C23848">
        <v>127704</v>
      </c>
      <c r="D23848">
        <v>95638</v>
      </c>
      <c r="E23848" s="45">
        <v>0</v>
      </c>
      <c r="F23848" s="44">
        <v>7</v>
      </c>
      <c r="G23848" s="45">
        <v>6</v>
      </c>
      <c r="H23848" s="2">
        <v>44332.001805825246</v>
      </c>
    </row>
    <row r="23849" spans="1:8" x14ac:dyDescent="0.25">
      <c r="A23849">
        <v>74790</v>
      </c>
      <c r="B23849" s="2">
        <v>44331.752614886733</v>
      </c>
      <c r="C23849">
        <v>232819</v>
      </c>
      <c r="D23849">
        <v>60239</v>
      </c>
      <c r="E23849" s="45">
        <v>18</v>
      </c>
      <c r="F23849" s="44">
        <v>6</v>
      </c>
      <c r="G23849" s="45">
        <v>0</v>
      </c>
      <c r="H23849" s="2">
        <v>44331.752614886733</v>
      </c>
    </row>
    <row r="23850" spans="1:8" x14ac:dyDescent="0.25">
      <c r="A23850">
        <v>74793</v>
      </c>
      <c r="B23850" s="2">
        <v>44331.753019417476</v>
      </c>
      <c r="C23850">
        <v>27514</v>
      </c>
      <c r="D23850">
        <v>47849</v>
      </c>
      <c r="E23850" s="45">
        <v>19</v>
      </c>
      <c r="F23850" s="44">
        <v>6</v>
      </c>
      <c r="G23850" s="45">
        <v>1</v>
      </c>
      <c r="H23850" s="2">
        <v>44331.79468608414</v>
      </c>
    </row>
    <row r="23851" spans="1:8" x14ac:dyDescent="0.25">
      <c r="A23851">
        <v>74798</v>
      </c>
      <c r="B23851" s="2">
        <v>44331.753019417476</v>
      </c>
      <c r="C23851">
        <v>208567</v>
      </c>
      <c r="D23851">
        <v>165114</v>
      </c>
      <c r="E23851" s="45">
        <v>19</v>
      </c>
      <c r="F23851" s="44">
        <v>6</v>
      </c>
      <c r="G23851" s="45">
        <v>1</v>
      </c>
      <c r="H23851" s="2">
        <v>44331.79468608414</v>
      </c>
    </row>
    <row r="23852" spans="1:8" x14ac:dyDescent="0.25">
      <c r="A23852">
        <v>74800</v>
      </c>
      <c r="B23852" s="2">
        <v>44331.754233009706</v>
      </c>
      <c r="C23852">
        <v>94949</v>
      </c>
      <c r="D23852">
        <v>431288</v>
      </c>
      <c r="E23852" s="45">
        <v>18</v>
      </c>
      <c r="F23852" s="44">
        <v>6</v>
      </c>
      <c r="G23852" s="45">
        <v>0</v>
      </c>
      <c r="H23852" s="2">
        <v>44331.754233009706</v>
      </c>
    </row>
    <row r="23853" spans="1:8" x14ac:dyDescent="0.25">
      <c r="A23853">
        <v>74805</v>
      </c>
      <c r="B23853" s="2">
        <v>44331.754233009706</v>
      </c>
      <c r="C23853">
        <v>169930</v>
      </c>
      <c r="D23853">
        <v>343712</v>
      </c>
      <c r="E23853" s="45">
        <v>18</v>
      </c>
      <c r="F23853" s="44">
        <v>6</v>
      </c>
      <c r="G23853" s="45">
        <v>0</v>
      </c>
      <c r="H23853" s="2">
        <v>44331.754233009706</v>
      </c>
    </row>
    <row r="23854" spans="1:8" x14ac:dyDescent="0.25">
      <c r="A23854">
        <v>74806</v>
      </c>
      <c r="B23854" s="2">
        <v>44331.754233009706</v>
      </c>
      <c r="C23854">
        <v>192484</v>
      </c>
      <c r="D23854">
        <v>381767</v>
      </c>
      <c r="E23854" s="45">
        <v>18</v>
      </c>
      <c r="F23854" s="44">
        <v>6</v>
      </c>
      <c r="G23854" s="45">
        <v>0</v>
      </c>
      <c r="H23854" s="2">
        <v>44331.754233009706</v>
      </c>
    </row>
    <row r="23855" spans="1:8" x14ac:dyDescent="0.25">
      <c r="A23855">
        <v>74809</v>
      </c>
      <c r="B23855" s="2">
        <v>44331.754637540456</v>
      </c>
      <c r="C23855">
        <v>20621</v>
      </c>
      <c r="D23855">
        <v>86587</v>
      </c>
      <c r="E23855" s="45">
        <v>19</v>
      </c>
      <c r="F23855" s="44">
        <v>6</v>
      </c>
      <c r="G23855" s="45">
        <v>1</v>
      </c>
      <c r="H23855" s="2">
        <v>44331.796304207121</v>
      </c>
    </row>
    <row r="23856" spans="1:8" x14ac:dyDescent="0.25">
      <c r="A23856">
        <v>74810</v>
      </c>
      <c r="B23856" s="2">
        <v>44331.754637540456</v>
      </c>
      <c r="C23856">
        <v>111546</v>
      </c>
      <c r="D23856">
        <v>169720</v>
      </c>
      <c r="E23856" s="45">
        <v>19</v>
      </c>
      <c r="F23856" s="44">
        <v>6</v>
      </c>
      <c r="G23856" s="45">
        <v>1</v>
      </c>
      <c r="H23856" s="2">
        <v>44331.796304207121</v>
      </c>
    </row>
    <row r="23857" spans="1:8" x14ac:dyDescent="0.25">
      <c r="A23857">
        <v>74813</v>
      </c>
      <c r="B23857" s="2">
        <v>44331.756255663429</v>
      </c>
      <c r="C23857">
        <v>293791</v>
      </c>
      <c r="D23857">
        <v>158978</v>
      </c>
      <c r="E23857" s="45">
        <v>19</v>
      </c>
      <c r="F23857" s="44">
        <v>6</v>
      </c>
      <c r="G23857" s="45">
        <v>1</v>
      </c>
      <c r="H23857" s="2">
        <v>44331.797922330094</v>
      </c>
    </row>
    <row r="23858" spans="1:8" x14ac:dyDescent="0.25">
      <c r="A23858">
        <v>74815</v>
      </c>
      <c r="B23858" s="2">
        <v>44331.756660194173</v>
      </c>
      <c r="C23858">
        <v>92627</v>
      </c>
      <c r="D23858">
        <v>304270</v>
      </c>
      <c r="E23858" s="45">
        <v>20</v>
      </c>
      <c r="F23858" s="44">
        <v>6</v>
      </c>
      <c r="G23858" s="45">
        <v>2</v>
      </c>
      <c r="H23858" s="2">
        <v>44331.839993527508</v>
      </c>
    </row>
    <row r="23859" spans="1:8" x14ac:dyDescent="0.25">
      <c r="A23859">
        <v>74817</v>
      </c>
      <c r="B23859" s="2">
        <v>44331.757064724916</v>
      </c>
      <c r="C23859">
        <v>288936</v>
      </c>
      <c r="D23859">
        <v>118549</v>
      </c>
      <c r="E23859" s="45">
        <v>21</v>
      </c>
      <c r="F23859" s="44">
        <v>6</v>
      </c>
      <c r="G23859" s="45">
        <v>3</v>
      </c>
      <c r="H23859" s="2">
        <v>44331.882064724916</v>
      </c>
    </row>
    <row r="23860" spans="1:8" x14ac:dyDescent="0.25">
      <c r="A23860">
        <v>74822</v>
      </c>
      <c r="B23860" s="2">
        <v>44331.757347331157</v>
      </c>
      <c r="C23860">
        <v>41074</v>
      </c>
      <c r="D23860">
        <v>398027</v>
      </c>
      <c r="E23860" s="45">
        <v>1</v>
      </c>
      <c r="F23860" s="44">
        <v>7</v>
      </c>
      <c r="G23860" s="45">
        <v>7</v>
      </c>
      <c r="H23860" s="2">
        <v>44332.049013997821</v>
      </c>
    </row>
    <row r="23861" spans="1:8" x14ac:dyDescent="0.25">
      <c r="A23861">
        <v>74823</v>
      </c>
      <c r="B23861" s="2">
        <v>44331.757866145817</v>
      </c>
      <c r="C23861">
        <v>211915</v>
      </c>
      <c r="D23861">
        <v>157871</v>
      </c>
      <c r="E23861" s="45">
        <v>21</v>
      </c>
      <c r="F23861" s="44">
        <v>6</v>
      </c>
      <c r="G23861" s="45">
        <v>3</v>
      </c>
      <c r="H23861" s="2">
        <v>44331.882866145817</v>
      </c>
    </row>
    <row r="23862" spans="1:8" x14ac:dyDescent="0.25">
      <c r="A23862">
        <v>74828</v>
      </c>
      <c r="B23862" s="2">
        <v>44331.75787378641</v>
      </c>
      <c r="C23862">
        <v>57980</v>
      </c>
      <c r="D23862">
        <v>9852</v>
      </c>
      <c r="E23862" s="45">
        <v>19</v>
      </c>
      <c r="F23862" s="44">
        <v>6</v>
      </c>
      <c r="G23862" s="45">
        <v>1</v>
      </c>
      <c r="H23862" s="2">
        <v>44331.799540453074</v>
      </c>
    </row>
    <row r="23863" spans="1:8" x14ac:dyDescent="0.25">
      <c r="A23863">
        <v>74829</v>
      </c>
      <c r="B23863" s="2">
        <v>44331.758000000002</v>
      </c>
      <c r="C23863">
        <v>129159</v>
      </c>
      <c r="D23863">
        <v>209122</v>
      </c>
      <c r="E23863" s="45">
        <v>21</v>
      </c>
      <c r="F23863" s="44">
        <v>6</v>
      </c>
      <c r="G23863" s="45">
        <v>3</v>
      </c>
      <c r="H23863" s="2">
        <v>44331.883000000002</v>
      </c>
    </row>
    <row r="23864" spans="1:8" x14ac:dyDescent="0.25">
      <c r="A23864">
        <v>74830</v>
      </c>
      <c r="B23864" s="2">
        <v>44331.758476516006</v>
      </c>
      <c r="C23864">
        <v>26374</v>
      </c>
      <c r="D23864">
        <v>242592</v>
      </c>
      <c r="E23864" s="45">
        <v>18</v>
      </c>
      <c r="F23864" s="44">
        <v>6</v>
      </c>
      <c r="G23864" s="45">
        <v>0</v>
      </c>
      <c r="H23864" s="2">
        <v>44331.758476516006</v>
      </c>
    </row>
    <row r="23865" spans="1:8" x14ac:dyDescent="0.25">
      <c r="A23865">
        <v>74835</v>
      </c>
      <c r="B23865" s="2">
        <v>44331.758720664082</v>
      </c>
      <c r="C23865">
        <v>50299</v>
      </c>
      <c r="D23865">
        <v>381626</v>
      </c>
      <c r="E23865" s="45">
        <v>21</v>
      </c>
      <c r="F23865" s="44">
        <v>6</v>
      </c>
      <c r="G23865" s="45">
        <v>3</v>
      </c>
      <c r="H23865" s="2">
        <v>44331.883720664082</v>
      </c>
    </row>
    <row r="23866" spans="1:8" x14ac:dyDescent="0.25">
      <c r="A23866">
        <v>74840</v>
      </c>
      <c r="B23866" s="2">
        <v>44331.759087378639</v>
      </c>
      <c r="C23866">
        <v>205754</v>
      </c>
      <c r="D23866">
        <v>258219</v>
      </c>
      <c r="E23866" s="45">
        <v>18</v>
      </c>
      <c r="F23866" s="44">
        <v>6</v>
      </c>
      <c r="G23866" s="45">
        <v>0</v>
      </c>
      <c r="H23866" s="2">
        <v>44331.759087378639</v>
      </c>
    </row>
    <row r="23867" spans="1:8" x14ac:dyDescent="0.25">
      <c r="A23867">
        <v>74845</v>
      </c>
      <c r="B23867" s="2">
        <v>44331.759087378639</v>
      </c>
      <c r="C23867">
        <v>302889</v>
      </c>
      <c r="D23867">
        <v>411922</v>
      </c>
      <c r="E23867" s="45">
        <v>18</v>
      </c>
      <c r="F23867" s="44">
        <v>6</v>
      </c>
      <c r="G23867" s="45">
        <v>0</v>
      </c>
      <c r="H23867" s="2">
        <v>44331.759087378639</v>
      </c>
    </row>
    <row r="23868" spans="1:8" x14ac:dyDescent="0.25">
      <c r="A23868">
        <v>74849</v>
      </c>
      <c r="B23868" s="2">
        <v>44331.75949190939</v>
      </c>
      <c r="C23868">
        <v>63229</v>
      </c>
      <c r="D23868">
        <v>317550</v>
      </c>
      <c r="E23868" s="45">
        <v>19</v>
      </c>
      <c r="F23868" s="44">
        <v>6</v>
      </c>
      <c r="G23868" s="45">
        <v>1</v>
      </c>
      <c r="H23868" s="2">
        <v>44331.801158576054</v>
      </c>
    </row>
    <row r="23869" spans="1:8" x14ac:dyDescent="0.25">
      <c r="A23869">
        <v>74851</v>
      </c>
      <c r="B23869" s="2">
        <v>44331.75949190939</v>
      </c>
      <c r="C23869">
        <v>289666</v>
      </c>
      <c r="D23869">
        <v>412213</v>
      </c>
      <c r="E23869" s="45">
        <v>19</v>
      </c>
      <c r="F23869" s="44">
        <v>6</v>
      </c>
      <c r="G23869" s="45">
        <v>1</v>
      </c>
      <c r="H23869" s="2">
        <v>44331.801158576054</v>
      </c>
    </row>
    <row r="23870" spans="1:8" x14ac:dyDescent="0.25">
      <c r="A23870">
        <v>74855</v>
      </c>
      <c r="B23870" s="2">
        <v>44331.760999999999</v>
      </c>
      <c r="C23870">
        <v>151137</v>
      </c>
      <c r="D23870">
        <v>112456</v>
      </c>
      <c r="E23870" s="45">
        <v>18</v>
      </c>
      <c r="F23870" s="44">
        <v>6</v>
      </c>
      <c r="G23870" s="45">
        <v>0</v>
      </c>
      <c r="H23870" s="2">
        <v>44331.760999999999</v>
      </c>
    </row>
    <row r="23871" spans="1:8" x14ac:dyDescent="0.25">
      <c r="A23871">
        <v>74858</v>
      </c>
      <c r="B23871" s="2">
        <v>44331.762728155343</v>
      </c>
      <c r="C23871">
        <v>28378</v>
      </c>
      <c r="D23871">
        <v>318314</v>
      </c>
      <c r="E23871" s="45">
        <v>19</v>
      </c>
      <c r="F23871" s="44">
        <v>6</v>
      </c>
      <c r="G23871" s="45">
        <v>1</v>
      </c>
      <c r="H23871" s="2">
        <v>44331.804394822007</v>
      </c>
    </row>
    <row r="23872" spans="1:8" x14ac:dyDescent="0.25">
      <c r="A23872">
        <v>74861</v>
      </c>
      <c r="B23872" s="2">
        <v>44331.763132686079</v>
      </c>
      <c r="C23872">
        <v>163674</v>
      </c>
      <c r="D23872">
        <v>223759</v>
      </c>
      <c r="E23872" s="45">
        <v>20</v>
      </c>
      <c r="F23872" s="44">
        <v>6</v>
      </c>
      <c r="G23872" s="45">
        <v>2</v>
      </c>
      <c r="H23872" s="2">
        <v>44331.846466019415</v>
      </c>
    </row>
    <row r="23873" spans="1:8" x14ac:dyDescent="0.25">
      <c r="A23873">
        <v>74864</v>
      </c>
      <c r="B23873" s="2">
        <v>44331.763132686079</v>
      </c>
      <c r="C23873">
        <v>338338</v>
      </c>
      <c r="D23873">
        <v>299439</v>
      </c>
      <c r="E23873" s="45">
        <v>20</v>
      </c>
      <c r="F23873" s="44">
        <v>6</v>
      </c>
      <c r="G23873" s="45">
        <v>2</v>
      </c>
      <c r="H23873" s="2">
        <v>44331.846466019415</v>
      </c>
    </row>
    <row r="23874" spans="1:8" x14ac:dyDescent="0.25">
      <c r="A23874">
        <v>74869</v>
      </c>
      <c r="B23874" s="2">
        <v>44331.763941747573</v>
      </c>
      <c r="C23874">
        <v>339475</v>
      </c>
      <c r="D23874">
        <v>393483</v>
      </c>
      <c r="E23874" s="45">
        <v>22</v>
      </c>
      <c r="F23874" s="44">
        <v>6</v>
      </c>
      <c r="G23874" s="45">
        <v>4</v>
      </c>
      <c r="H23874" s="2">
        <v>44331.930608414237</v>
      </c>
    </row>
    <row r="23875" spans="1:8" x14ac:dyDescent="0.25">
      <c r="A23875">
        <v>74871</v>
      </c>
      <c r="B23875" s="2">
        <v>44331.764346278316</v>
      </c>
      <c r="C23875">
        <v>126957</v>
      </c>
      <c r="D23875">
        <v>367371</v>
      </c>
      <c r="E23875" s="45">
        <v>19</v>
      </c>
      <c r="F23875" s="44">
        <v>6</v>
      </c>
      <c r="G23875" s="45">
        <v>1</v>
      </c>
      <c r="H23875" s="2">
        <v>44331.80601294498</v>
      </c>
    </row>
    <row r="23876" spans="1:8" x14ac:dyDescent="0.25">
      <c r="A23876">
        <v>74874</v>
      </c>
      <c r="B23876" s="2">
        <v>44331.764346278316</v>
      </c>
      <c r="C23876">
        <v>135926</v>
      </c>
      <c r="D23876">
        <v>182984</v>
      </c>
      <c r="E23876" s="45">
        <v>19</v>
      </c>
      <c r="F23876" s="44">
        <v>6</v>
      </c>
      <c r="G23876" s="45">
        <v>1</v>
      </c>
      <c r="H23876" s="2">
        <v>44331.80601294498</v>
      </c>
    </row>
    <row r="23877" spans="1:8" x14ac:dyDescent="0.25">
      <c r="A23877">
        <v>74875</v>
      </c>
      <c r="B23877" s="2">
        <v>44331.764346278316</v>
      </c>
      <c r="C23877">
        <v>204846</v>
      </c>
      <c r="D23877">
        <v>411922</v>
      </c>
      <c r="E23877" s="45">
        <v>19</v>
      </c>
      <c r="F23877" s="44">
        <v>6</v>
      </c>
      <c r="G23877" s="45">
        <v>1</v>
      </c>
      <c r="H23877" s="2">
        <v>44331.80601294498</v>
      </c>
    </row>
    <row r="23878" spans="1:8" x14ac:dyDescent="0.25">
      <c r="A23878">
        <v>74877</v>
      </c>
      <c r="B23878" s="2">
        <v>44331.764346278316</v>
      </c>
      <c r="C23878">
        <v>280447</v>
      </c>
      <c r="D23878">
        <v>206501</v>
      </c>
      <c r="E23878" s="45">
        <v>19</v>
      </c>
      <c r="F23878" s="44">
        <v>6</v>
      </c>
      <c r="G23878" s="45">
        <v>1</v>
      </c>
      <c r="H23878" s="2">
        <v>44331.80601294498</v>
      </c>
    </row>
    <row r="23879" spans="1:8" x14ac:dyDescent="0.25">
      <c r="A23879">
        <v>74878</v>
      </c>
      <c r="B23879" s="2">
        <v>44331.765155339803</v>
      </c>
      <c r="C23879">
        <v>254220</v>
      </c>
      <c r="D23879">
        <v>373970</v>
      </c>
      <c r="E23879" s="45">
        <v>21</v>
      </c>
      <c r="F23879" s="44">
        <v>6</v>
      </c>
      <c r="G23879" s="45">
        <v>3</v>
      </c>
      <c r="H23879" s="2">
        <v>44331.890155339803</v>
      </c>
    </row>
    <row r="23880" spans="1:8" x14ac:dyDescent="0.25">
      <c r="A23880">
        <v>74880</v>
      </c>
      <c r="B23880" s="2">
        <v>44331.765404217658</v>
      </c>
      <c r="C23880">
        <v>248190</v>
      </c>
      <c r="D23880">
        <v>472908</v>
      </c>
      <c r="E23880" s="45">
        <v>19</v>
      </c>
      <c r="F23880" s="44">
        <v>6</v>
      </c>
      <c r="G23880" s="45">
        <v>1</v>
      </c>
      <c r="H23880" s="2">
        <v>44331.807070884322</v>
      </c>
    </row>
    <row r="23881" spans="1:8" x14ac:dyDescent="0.25">
      <c r="A23881">
        <v>74881</v>
      </c>
      <c r="B23881" s="2">
        <v>44331.765964401297</v>
      </c>
      <c r="C23881">
        <v>244947</v>
      </c>
      <c r="D23881">
        <v>411922</v>
      </c>
      <c r="E23881" s="45">
        <v>19</v>
      </c>
      <c r="F23881" s="44">
        <v>6</v>
      </c>
      <c r="G23881" s="45">
        <v>1</v>
      </c>
      <c r="H23881" s="2">
        <v>44331.807631067961</v>
      </c>
    </row>
    <row r="23882" spans="1:8" x14ac:dyDescent="0.25">
      <c r="A23882">
        <v>74884</v>
      </c>
      <c r="B23882" s="2">
        <v>44331.76636893204</v>
      </c>
      <c r="C23882">
        <v>156773</v>
      </c>
      <c r="D23882">
        <v>301748</v>
      </c>
      <c r="E23882" s="45">
        <v>20</v>
      </c>
      <c r="F23882" s="44">
        <v>6</v>
      </c>
      <c r="G23882" s="45">
        <v>2</v>
      </c>
      <c r="H23882" s="2">
        <v>44331.849702265376</v>
      </c>
    </row>
    <row r="23883" spans="1:8" x14ac:dyDescent="0.25">
      <c r="A23883">
        <v>74889</v>
      </c>
      <c r="B23883" s="2">
        <v>44331.76636893204</v>
      </c>
      <c r="C23883">
        <v>284062</v>
      </c>
      <c r="D23883">
        <v>88863</v>
      </c>
      <c r="E23883" s="45">
        <v>20</v>
      </c>
      <c r="F23883" s="44">
        <v>6</v>
      </c>
      <c r="G23883" s="45">
        <v>2</v>
      </c>
      <c r="H23883" s="2">
        <v>44331.849702265376</v>
      </c>
    </row>
    <row r="23884" spans="1:8" x14ac:dyDescent="0.25">
      <c r="A23884">
        <v>74891</v>
      </c>
      <c r="B23884" s="2">
        <v>44331.76636893204</v>
      </c>
      <c r="C23884">
        <v>323976</v>
      </c>
      <c r="D23884">
        <v>111597</v>
      </c>
      <c r="E23884" s="45">
        <v>20</v>
      </c>
      <c r="F23884" s="44">
        <v>6</v>
      </c>
      <c r="G23884" s="45">
        <v>2</v>
      </c>
      <c r="H23884" s="2">
        <v>44331.849702265376</v>
      </c>
    </row>
    <row r="23885" spans="1:8" x14ac:dyDescent="0.25">
      <c r="A23885">
        <v>74895</v>
      </c>
      <c r="B23885" s="2">
        <v>44331.767177993534</v>
      </c>
      <c r="C23885">
        <v>74038</v>
      </c>
      <c r="D23885">
        <v>250679</v>
      </c>
      <c r="E23885" s="45">
        <v>22</v>
      </c>
      <c r="F23885" s="44">
        <v>6</v>
      </c>
      <c r="G23885" s="45">
        <v>4</v>
      </c>
      <c r="H23885" s="2">
        <v>44331.933844660198</v>
      </c>
    </row>
    <row r="23886" spans="1:8" x14ac:dyDescent="0.25">
      <c r="A23886">
        <v>74896</v>
      </c>
      <c r="B23886" s="2">
        <v>44331.767582524277</v>
      </c>
      <c r="C23886">
        <v>346178</v>
      </c>
      <c r="D23886">
        <v>21760</v>
      </c>
      <c r="E23886" s="45">
        <v>19</v>
      </c>
      <c r="F23886" s="44">
        <v>6</v>
      </c>
      <c r="G23886" s="45">
        <v>1</v>
      </c>
      <c r="H23886" s="2">
        <v>44331.809249190941</v>
      </c>
    </row>
    <row r="23887" spans="1:8" x14ac:dyDescent="0.25">
      <c r="A23887">
        <v>74899</v>
      </c>
      <c r="B23887" s="2">
        <v>44331.76920064725</v>
      </c>
      <c r="C23887">
        <v>30688</v>
      </c>
      <c r="D23887">
        <v>154256</v>
      </c>
      <c r="E23887" s="45">
        <v>19</v>
      </c>
      <c r="F23887" s="44">
        <v>6</v>
      </c>
      <c r="G23887" s="45">
        <v>1</v>
      </c>
      <c r="H23887" s="2">
        <v>44331.810867313914</v>
      </c>
    </row>
    <row r="23888" spans="1:8" x14ac:dyDescent="0.25">
      <c r="A23888">
        <v>74900</v>
      </c>
      <c r="B23888" s="2">
        <v>44331.76920064725</v>
      </c>
      <c r="C23888">
        <v>117139</v>
      </c>
      <c r="D23888">
        <v>347008</v>
      </c>
      <c r="E23888" s="45">
        <v>19</v>
      </c>
      <c r="F23888" s="44">
        <v>6</v>
      </c>
      <c r="G23888" s="45">
        <v>1</v>
      </c>
      <c r="H23888" s="2">
        <v>44331.810867313914</v>
      </c>
    </row>
    <row r="23889" spans="1:8" x14ac:dyDescent="0.25">
      <c r="A23889">
        <v>74903</v>
      </c>
      <c r="B23889" s="2">
        <v>44331.76920064725</v>
      </c>
      <c r="C23889">
        <v>125165</v>
      </c>
      <c r="D23889">
        <v>241927</v>
      </c>
      <c r="E23889" s="45">
        <v>19</v>
      </c>
      <c r="F23889" s="44">
        <v>6</v>
      </c>
      <c r="G23889" s="45">
        <v>1</v>
      </c>
      <c r="H23889" s="2">
        <v>44331.810867313914</v>
      </c>
    </row>
    <row r="23890" spans="1:8" x14ac:dyDescent="0.25">
      <c r="A23890">
        <v>74905</v>
      </c>
      <c r="B23890" s="2">
        <v>44331.76920064725</v>
      </c>
      <c r="C23890">
        <v>130479</v>
      </c>
      <c r="D23890">
        <v>267654</v>
      </c>
      <c r="E23890" s="45">
        <v>23</v>
      </c>
      <c r="F23890" s="44">
        <v>6</v>
      </c>
      <c r="G23890" s="45">
        <v>5</v>
      </c>
      <c r="H23890" s="2">
        <v>44331.977533980586</v>
      </c>
    </row>
    <row r="23891" spans="1:8" x14ac:dyDescent="0.25">
      <c r="A23891">
        <v>74907</v>
      </c>
      <c r="B23891" s="2">
        <v>44331.76920064725</v>
      </c>
      <c r="C23891">
        <v>201538</v>
      </c>
      <c r="D23891">
        <v>430988</v>
      </c>
      <c r="E23891" s="45">
        <v>19</v>
      </c>
      <c r="F23891" s="44">
        <v>6</v>
      </c>
      <c r="G23891" s="45">
        <v>1</v>
      </c>
      <c r="H23891" s="2">
        <v>44331.810867313914</v>
      </c>
    </row>
    <row r="23892" spans="1:8" x14ac:dyDescent="0.25">
      <c r="A23892">
        <v>74910</v>
      </c>
      <c r="B23892" s="2">
        <v>44331.769646290479</v>
      </c>
      <c r="C23892">
        <v>326649</v>
      </c>
      <c r="D23892">
        <v>230507</v>
      </c>
      <c r="E23892" s="45">
        <v>14</v>
      </c>
      <c r="F23892" s="44">
        <v>6</v>
      </c>
      <c r="G23892" s="45">
        <v>-4</v>
      </c>
      <c r="H23892" s="2">
        <v>44331.602979623814</v>
      </c>
    </row>
    <row r="23893" spans="1:8" x14ac:dyDescent="0.25">
      <c r="A23893">
        <v>74913</v>
      </c>
      <c r="B23893" s="2">
        <v>44331.770317697687</v>
      </c>
      <c r="C23893">
        <v>195420</v>
      </c>
      <c r="D23893">
        <v>36482</v>
      </c>
      <c r="E23893" s="45">
        <v>19</v>
      </c>
      <c r="F23893" s="44">
        <v>6</v>
      </c>
      <c r="G23893" s="45">
        <v>1</v>
      </c>
      <c r="H23893" s="2">
        <v>44331.811984364351</v>
      </c>
    </row>
    <row r="23894" spans="1:8" x14ac:dyDescent="0.25">
      <c r="A23894">
        <v>74916</v>
      </c>
      <c r="B23894" s="2">
        <v>44331.77041423948</v>
      </c>
      <c r="C23894">
        <v>140218</v>
      </c>
      <c r="D23894">
        <v>313853</v>
      </c>
      <c r="E23894" s="45">
        <v>18</v>
      </c>
      <c r="F23894" s="44">
        <v>6</v>
      </c>
      <c r="G23894" s="45">
        <v>0</v>
      </c>
      <c r="H23894" s="2">
        <v>44331.77041423948</v>
      </c>
    </row>
    <row r="23895" spans="1:8" x14ac:dyDescent="0.25">
      <c r="A23895">
        <v>74917</v>
      </c>
      <c r="B23895" s="2">
        <v>44331.77041423948</v>
      </c>
      <c r="C23895">
        <v>273571</v>
      </c>
      <c r="D23895">
        <v>318314</v>
      </c>
      <c r="E23895" s="45">
        <v>18</v>
      </c>
      <c r="F23895" s="44">
        <v>6</v>
      </c>
      <c r="G23895" s="45">
        <v>0</v>
      </c>
      <c r="H23895" s="2">
        <v>44331.77041423948</v>
      </c>
    </row>
    <row r="23896" spans="1:8" x14ac:dyDescent="0.25">
      <c r="A23896">
        <v>74918</v>
      </c>
      <c r="B23896" s="2">
        <v>44331.771141697442</v>
      </c>
      <c r="C23896">
        <v>333442</v>
      </c>
      <c r="D23896">
        <v>107303</v>
      </c>
      <c r="E23896" s="45">
        <v>13</v>
      </c>
      <c r="F23896" s="44">
        <v>6</v>
      </c>
      <c r="G23896" s="45">
        <v>-5</v>
      </c>
      <c r="H23896" s="2">
        <v>44331.562808364106</v>
      </c>
    </row>
    <row r="23897" spans="1:8" x14ac:dyDescent="0.25">
      <c r="A23897">
        <v>74920</v>
      </c>
      <c r="B23897" s="2">
        <v>44331.771223300966</v>
      </c>
      <c r="C23897">
        <v>136905</v>
      </c>
      <c r="D23897">
        <v>325852</v>
      </c>
      <c r="E23897" s="45">
        <v>20</v>
      </c>
      <c r="F23897" s="44">
        <v>6</v>
      </c>
      <c r="G23897" s="45">
        <v>2</v>
      </c>
      <c r="H23897" s="2">
        <v>44331.854556634302</v>
      </c>
    </row>
    <row r="23898" spans="1:8" x14ac:dyDescent="0.25">
      <c r="A23898">
        <v>74922</v>
      </c>
      <c r="B23898" s="2">
        <v>44331.772841423946</v>
      </c>
      <c r="C23898">
        <v>25524</v>
      </c>
      <c r="D23898">
        <v>351192</v>
      </c>
      <c r="E23898" s="45">
        <v>20</v>
      </c>
      <c r="F23898" s="44">
        <v>6</v>
      </c>
      <c r="G23898" s="45">
        <v>2</v>
      </c>
      <c r="H23898" s="2">
        <v>44331.856174757282</v>
      </c>
    </row>
    <row r="23899" spans="1:8" x14ac:dyDescent="0.25">
      <c r="A23899">
        <v>74925</v>
      </c>
      <c r="B23899" s="2">
        <v>44331.772841423946</v>
      </c>
      <c r="C23899">
        <v>64172</v>
      </c>
      <c r="D23899">
        <v>206501</v>
      </c>
      <c r="E23899" s="45">
        <v>20</v>
      </c>
      <c r="F23899" s="44">
        <v>6</v>
      </c>
      <c r="G23899" s="45">
        <v>2</v>
      </c>
      <c r="H23899" s="2">
        <v>44331.856174757282</v>
      </c>
    </row>
    <row r="23900" spans="1:8" x14ac:dyDescent="0.25">
      <c r="A23900">
        <v>74928</v>
      </c>
      <c r="B23900" s="2">
        <v>44331.77365048544</v>
      </c>
      <c r="C23900">
        <v>335056</v>
      </c>
      <c r="D23900">
        <v>389702</v>
      </c>
      <c r="E23900" s="45">
        <v>18</v>
      </c>
      <c r="F23900" s="44">
        <v>6</v>
      </c>
      <c r="G23900" s="45">
        <v>0</v>
      </c>
      <c r="H23900" s="2">
        <v>44331.77365048544</v>
      </c>
    </row>
    <row r="23901" spans="1:8" x14ac:dyDescent="0.25">
      <c r="A23901">
        <v>74933</v>
      </c>
      <c r="B23901" s="2">
        <v>44331.774055016183</v>
      </c>
      <c r="C23901">
        <v>214779</v>
      </c>
      <c r="D23901">
        <v>470762</v>
      </c>
      <c r="E23901" s="45">
        <v>19</v>
      </c>
      <c r="F23901" s="44">
        <v>6</v>
      </c>
      <c r="G23901" s="45">
        <v>1</v>
      </c>
      <c r="H23901" s="2">
        <v>44331.815721682848</v>
      </c>
    </row>
    <row r="23902" spans="1:8" x14ac:dyDescent="0.25">
      <c r="A23902">
        <v>74938</v>
      </c>
      <c r="B23902" s="2">
        <v>44331.774224066896</v>
      </c>
      <c r="C23902">
        <v>173079</v>
      </c>
      <c r="D23902">
        <v>224760</v>
      </c>
      <c r="E23902" s="45">
        <v>1</v>
      </c>
      <c r="F23902" s="44">
        <v>7</v>
      </c>
      <c r="G23902" s="45">
        <v>7</v>
      </c>
      <c r="H23902" s="2">
        <v>44332.06589073356</v>
      </c>
    </row>
    <row r="23903" spans="1:8" x14ac:dyDescent="0.25">
      <c r="A23903">
        <v>74939</v>
      </c>
      <c r="B23903" s="2">
        <v>44331.774459546927</v>
      </c>
      <c r="C23903">
        <v>49675</v>
      </c>
      <c r="D23903">
        <v>180863</v>
      </c>
      <c r="E23903" s="45">
        <v>20</v>
      </c>
      <c r="F23903" s="44">
        <v>6</v>
      </c>
      <c r="G23903" s="45">
        <v>2</v>
      </c>
      <c r="H23903" s="2">
        <v>44331.857792880262</v>
      </c>
    </row>
    <row r="23904" spans="1:8" x14ac:dyDescent="0.25">
      <c r="A23904">
        <v>74943</v>
      </c>
      <c r="B23904" s="2">
        <v>44331.775268608413</v>
      </c>
      <c r="C23904">
        <v>289553</v>
      </c>
      <c r="D23904">
        <v>123413</v>
      </c>
      <c r="E23904" s="45">
        <v>18</v>
      </c>
      <c r="F23904" s="44">
        <v>6</v>
      </c>
      <c r="G23904" s="45">
        <v>0</v>
      </c>
      <c r="H23904" s="2">
        <v>44331.775268608413</v>
      </c>
    </row>
    <row r="23905" spans="1:8" x14ac:dyDescent="0.25">
      <c r="A23905">
        <v>74947</v>
      </c>
      <c r="B23905" s="2">
        <v>44331.775673139164</v>
      </c>
      <c r="C23905">
        <v>308277</v>
      </c>
      <c r="D23905">
        <v>75211</v>
      </c>
      <c r="E23905" s="45">
        <v>19</v>
      </c>
      <c r="F23905" s="44">
        <v>6</v>
      </c>
      <c r="G23905" s="45">
        <v>1</v>
      </c>
      <c r="H23905" s="2">
        <v>44331.817339805828</v>
      </c>
    </row>
    <row r="23906" spans="1:8" x14ac:dyDescent="0.25">
      <c r="A23906">
        <v>74951</v>
      </c>
      <c r="B23906" s="2">
        <v>44331.77648220065</v>
      </c>
      <c r="C23906">
        <v>89155</v>
      </c>
      <c r="D23906">
        <v>12149</v>
      </c>
      <c r="E23906" s="45">
        <v>21</v>
      </c>
      <c r="F23906" s="44">
        <v>6</v>
      </c>
      <c r="G23906" s="45">
        <v>3</v>
      </c>
      <c r="H23906" s="2">
        <v>44331.90148220065</v>
      </c>
    </row>
    <row r="23907" spans="1:8" x14ac:dyDescent="0.25">
      <c r="A23907">
        <v>74953</v>
      </c>
      <c r="B23907" s="2">
        <v>44331.776886731393</v>
      </c>
      <c r="C23907">
        <v>196524</v>
      </c>
      <c r="D23907">
        <v>351192</v>
      </c>
      <c r="E23907" s="45">
        <v>18</v>
      </c>
      <c r="F23907" s="44">
        <v>6</v>
      </c>
      <c r="G23907" s="45">
        <v>0</v>
      </c>
      <c r="H23907" s="2">
        <v>44331.776886731393</v>
      </c>
    </row>
    <row r="23908" spans="1:8" x14ac:dyDescent="0.25">
      <c r="A23908">
        <v>74958</v>
      </c>
      <c r="B23908" s="2">
        <v>44331.778100323623</v>
      </c>
      <c r="C23908">
        <v>218109</v>
      </c>
      <c r="D23908">
        <v>62540</v>
      </c>
      <c r="E23908" s="45">
        <v>21</v>
      </c>
      <c r="F23908" s="44">
        <v>6</v>
      </c>
      <c r="G23908" s="45">
        <v>3</v>
      </c>
      <c r="H23908" s="2">
        <v>44331.903100323623</v>
      </c>
    </row>
    <row r="23909" spans="1:8" x14ac:dyDescent="0.25">
      <c r="A23909">
        <v>74962</v>
      </c>
      <c r="B23909" s="2">
        <v>44331.778504854366</v>
      </c>
      <c r="C23909">
        <v>134827</v>
      </c>
      <c r="D23909">
        <v>473327</v>
      </c>
      <c r="E23909" s="45">
        <v>18</v>
      </c>
      <c r="F23909" s="44">
        <v>6</v>
      </c>
      <c r="G23909" s="45">
        <v>0</v>
      </c>
      <c r="H23909" s="2">
        <v>44331.778504854366</v>
      </c>
    </row>
    <row r="23910" spans="1:8" x14ac:dyDescent="0.25">
      <c r="A23910">
        <v>74965</v>
      </c>
      <c r="B23910" s="2">
        <v>44331.779412213509</v>
      </c>
      <c r="C23910">
        <v>30758</v>
      </c>
      <c r="D23910">
        <v>389195</v>
      </c>
      <c r="E23910" s="45">
        <v>19</v>
      </c>
      <c r="F23910" s="44">
        <v>6</v>
      </c>
      <c r="G23910" s="45">
        <v>1</v>
      </c>
      <c r="H23910" s="2">
        <v>44331.821078880173</v>
      </c>
    </row>
    <row r="23911" spans="1:8" x14ac:dyDescent="0.25">
      <c r="A23911">
        <v>74970</v>
      </c>
      <c r="B23911" s="2">
        <v>44331.779503769038</v>
      </c>
      <c r="C23911">
        <v>254098</v>
      </c>
      <c r="D23911">
        <v>347393</v>
      </c>
      <c r="E23911" s="45">
        <v>21</v>
      </c>
      <c r="F23911" s="44">
        <v>6</v>
      </c>
      <c r="G23911" s="45">
        <v>3</v>
      </c>
      <c r="H23911" s="2">
        <v>44331.904503769038</v>
      </c>
    </row>
    <row r="23912" spans="1:8" x14ac:dyDescent="0.25">
      <c r="A23912">
        <v>74974</v>
      </c>
      <c r="B23912" s="2">
        <v>44331.779718446604</v>
      </c>
      <c r="C23912">
        <v>229658</v>
      </c>
      <c r="D23912">
        <v>230507</v>
      </c>
      <c r="E23912" s="45">
        <v>21</v>
      </c>
      <c r="F23912" s="44">
        <v>6</v>
      </c>
      <c r="G23912" s="45">
        <v>3</v>
      </c>
      <c r="H23912" s="2">
        <v>44331.904718446604</v>
      </c>
    </row>
    <row r="23913" spans="1:8" x14ac:dyDescent="0.25">
      <c r="A23913">
        <v>74975</v>
      </c>
      <c r="B23913" s="2">
        <v>44331.779808954132</v>
      </c>
      <c r="C23913">
        <v>277276</v>
      </c>
      <c r="D23913">
        <v>274664</v>
      </c>
      <c r="E23913" s="45">
        <v>18</v>
      </c>
      <c r="F23913" s="44">
        <v>6</v>
      </c>
      <c r="G23913" s="45">
        <v>0</v>
      </c>
      <c r="H23913" s="2">
        <v>44331.779808954132</v>
      </c>
    </row>
    <row r="23914" spans="1:8" x14ac:dyDescent="0.25">
      <c r="A23914">
        <v>74979</v>
      </c>
      <c r="B23914" s="2">
        <v>44331.780083620717</v>
      </c>
      <c r="C23914">
        <v>261625</v>
      </c>
      <c r="D23914">
        <v>347008</v>
      </c>
      <c r="E23914" s="45">
        <v>19</v>
      </c>
      <c r="F23914" s="44">
        <v>6</v>
      </c>
      <c r="G23914" s="45">
        <v>1</v>
      </c>
      <c r="H23914" s="2">
        <v>44331.821750287381</v>
      </c>
    </row>
    <row r="23915" spans="1:8" x14ac:dyDescent="0.25">
      <c r="A23915">
        <v>74983</v>
      </c>
      <c r="B23915" s="2">
        <v>44331.78052750809</v>
      </c>
      <c r="C23915">
        <v>30639</v>
      </c>
      <c r="D23915">
        <v>151932</v>
      </c>
      <c r="E23915" s="45">
        <v>19</v>
      </c>
      <c r="F23915" s="44">
        <v>6</v>
      </c>
      <c r="G23915" s="45">
        <v>1</v>
      </c>
      <c r="H23915" s="2">
        <v>44331.822194174754</v>
      </c>
    </row>
    <row r="23916" spans="1:8" x14ac:dyDescent="0.25">
      <c r="A23916">
        <v>74984</v>
      </c>
      <c r="B23916" s="2">
        <v>44331.781182287057</v>
      </c>
      <c r="C23916">
        <v>152867</v>
      </c>
      <c r="D23916">
        <v>158978</v>
      </c>
      <c r="E23916" s="45">
        <v>22</v>
      </c>
      <c r="F23916" s="44">
        <v>6</v>
      </c>
      <c r="G23916" s="45">
        <v>4</v>
      </c>
      <c r="H23916" s="2">
        <v>44331.947848953721</v>
      </c>
    </row>
    <row r="23917" spans="1:8" x14ac:dyDescent="0.25">
      <c r="A23917">
        <v>74987</v>
      </c>
      <c r="B23917" s="2">
        <v>44331.781853694265</v>
      </c>
      <c r="C23917">
        <v>318008</v>
      </c>
      <c r="D23917">
        <v>351192</v>
      </c>
      <c r="E23917" s="45">
        <v>20</v>
      </c>
      <c r="F23917" s="44">
        <v>6</v>
      </c>
      <c r="G23917" s="45">
        <v>2</v>
      </c>
      <c r="H23917" s="2">
        <v>44331.865187027601</v>
      </c>
    </row>
    <row r="23918" spans="1:8" x14ac:dyDescent="0.25">
      <c r="A23918">
        <v>74988</v>
      </c>
      <c r="B23918" s="2">
        <v>44331.782666666666</v>
      </c>
      <c r="C23918">
        <v>148633</v>
      </c>
      <c r="D23918">
        <v>335810</v>
      </c>
      <c r="E23918" s="45">
        <v>20</v>
      </c>
      <c r="F23918" s="44">
        <v>6</v>
      </c>
      <c r="G23918" s="45">
        <v>2</v>
      </c>
      <c r="H23918" s="2">
        <v>44331.866000000002</v>
      </c>
    </row>
    <row r="23919" spans="1:8" x14ac:dyDescent="0.25">
      <c r="A23919">
        <v>74992</v>
      </c>
      <c r="B23919" s="2">
        <v>44331.782954692557</v>
      </c>
      <c r="C23919">
        <v>55493</v>
      </c>
      <c r="D23919">
        <v>270101</v>
      </c>
      <c r="E23919" s="45">
        <v>21</v>
      </c>
      <c r="F23919" s="44">
        <v>6</v>
      </c>
      <c r="G23919" s="45">
        <v>3</v>
      </c>
      <c r="H23919" s="2">
        <v>44331.907954692557</v>
      </c>
    </row>
    <row r="23920" spans="1:8" x14ac:dyDescent="0.25">
      <c r="A23920">
        <v>74997</v>
      </c>
      <c r="B23920" s="2">
        <v>44331.785333333333</v>
      </c>
      <c r="C23920">
        <v>207682</v>
      </c>
      <c r="D23920">
        <v>473323</v>
      </c>
      <c r="E23920" s="45">
        <v>1</v>
      </c>
      <c r="F23920" s="44">
        <v>7</v>
      </c>
      <c r="G23920" s="45">
        <v>7</v>
      </c>
      <c r="H23920" s="2">
        <v>44332.076999999997</v>
      </c>
    </row>
    <row r="23921" spans="1:8" x14ac:dyDescent="0.25">
      <c r="A23921">
        <v>75002</v>
      </c>
      <c r="B23921" s="2">
        <v>44331.785786407767</v>
      </c>
      <c r="C23921">
        <v>144875</v>
      </c>
      <c r="D23921">
        <v>209122</v>
      </c>
      <c r="E23921" s="45">
        <v>20</v>
      </c>
      <c r="F23921" s="44">
        <v>6</v>
      </c>
      <c r="G23921" s="45">
        <v>2</v>
      </c>
      <c r="H23921" s="2">
        <v>44331.869119741103</v>
      </c>
    </row>
    <row r="23922" spans="1:8" x14ac:dyDescent="0.25">
      <c r="A23922">
        <v>75003</v>
      </c>
      <c r="B23922" s="2">
        <v>44331.785786407767</v>
      </c>
      <c r="C23922">
        <v>204589</v>
      </c>
      <c r="D23922">
        <v>103966</v>
      </c>
      <c r="E23922" s="45">
        <v>20</v>
      </c>
      <c r="F23922" s="44">
        <v>6</v>
      </c>
      <c r="G23922" s="45">
        <v>2</v>
      </c>
      <c r="H23922" s="2">
        <v>44331.869119741103</v>
      </c>
    </row>
    <row r="23923" spans="1:8" x14ac:dyDescent="0.25">
      <c r="A23923">
        <v>75004</v>
      </c>
      <c r="B23923" s="2">
        <v>44331.787000000004</v>
      </c>
      <c r="C23923">
        <v>84066</v>
      </c>
      <c r="D23923">
        <v>240291</v>
      </c>
      <c r="E23923" s="45">
        <v>19</v>
      </c>
      <c r="F23923" s="44">
        <v>6</v>
      </c>
      <c r="G23923" s="45">
        <v>1</v>
      </c>
      <c r="H23923" s="2">
        <v>44331.828666666668</v>
      </c>
    </row>
    <row r="23924" spans="1:8" x14ac:dyDescent="0.25">
      <c r="A23924">
        <v>75009</v>
      </c>
      <c r="B23924" s="2">
        <v>44331.787591174048</v>
      </c>
      <c r="C23924">
        <v>162975</v>
      </c>
      <c r="D23924">
        <v>70091</v>
      </c>
      <c r="E23924" s="45">
        <v>19</v>
      </c>
      <c r="F23924" s="44">
        <v>6</v>
      </c>
      <c r="G23924" s="45">
        <v>1</v>
      </c>
      <c r="H23924" s="2">
        <v>44331.829257840713</v>
      </c>
    </row>
    <row r="23925" spans="1:8" x14ac:dyDescent="0.25">
      <c r="A23925">
        <v>75012</v>
      </c>
      <c r="B23925" s="2">
        <v>44331.78780906149</v>
      </c>
      <c r="C23925">
        <v>240748</v>
      </c>
      <c r="D23925">
        <v>411922</v>
      </c>
      <c r="E23925" s="45">
        <v>21</v>
      </c>
      <c r="F23925" s="44">
        <v>6</v>
      </c>
      <c r="G23925" s="45">
        <v>3</v>
      </c>
      <c r="H23925" s="2">
        <v>44331.91280906149</v>
      </c>
    </row>
    <row r="23926" spans="1:8" x14ac:dyDescent="0.25">
      <c r="A23926">
        <v>75014</v>
      </c>
      <c r="B23926" s="2">
        <v>44331.788213592234</v>
      </c>
      <c r="C23926">
        <v>181871</v>
      </c>
      <c r="D23926">
        <v>411922</v>
      </c>
      <c r="E23926" s="45">
        <v>18</v>
      </c>
      <c r="F23926" s="44">
        <v>6</v>
      </c>
      <c r="G23926" s="45">
        <v>0</v>
      </c>
      <c r="H23926" s="2">
        <v>44331.788213592234</v>
      </c>
    </row>
    <row r="23927" spans="1:8" x14ac:dyDescent="0.25">
      <c r="A23927">
        <v>75016</v>
      </c>
      <c r="B23927" s="2">
        <v>44331.789239173559</v>
      </c>
      <c r="C23927">
        <v>78264</v>
      </c>
      <c r="D23927">
        <v>23976</v>
      </c>
      <c r="E23927" s="45">
        <v>21</v>
      </c>
      <c r="F23927" s="44">
        <v>6</v>
      </c>
      <c r="G23927" s="45">
        <v>3</v>
      </c>
      <c r="H23927" s="2">
        <v>44331.914239173559</v>
      </c>
    </row>
    <row r="23928" spans="1:8" x14ac:dyDescent="0.25">
      <c r="A23928">
        <v>75017</v>
      </c>
      <c r="B23928" s="2">
        <v>44331.789831715214</v>
      </c>
      <c r="C23928">
        <v>128498</v>
      </c>
      <c r="D23928">
        <v>312954</v>
      </c>
      <c r="E23928" s="45">
        <v>22</v>
      </c>
      <c r="F23928" s="44">
        <v>6</v>
      </c>
      <c r="G23928" s="45">
        <v>4</v>
      </c>
      <c r="H23928" s="2">
        <v>44331.956498381878</v>
      </c>
    </row>
    <row r="23929" spans="1:8" x14ac:dyDescent="0.25">
      <c r="A23929">
        <v>75018</v>
      </c>
      <c r="B23929" s="2">
        <v>44331.789831715214</v>
      </c>
      <c r="C23929">
        <v>184282</v>
      </c>
      <c r="D23929">
        <v>12149</v>
      </c>
      <c r="E23929" s="45">
        <v>18</v>
      </c>
      <c r="F23929" s="44">
        <v>6</v>
      </c>
      <c r="G23929" s="45">
        <v>0</v>
      </c>
      <c r="H23929" s="2">
        <v>44331.789831715214</v>
      </c>
    </row>
    <row r="23930" spans="1:8" x14ac:dyDescent="0.25">
      <c r="A23930">
        <v>75020</v>
      </c>
      <c r="B23930" s="2">
        <v>44331.790236245957</v>
      </c>
      <c r="C23930">
        <v>7828</v>
      </c>
      <c r="D23930">
        <v>194335</v>
      </c>
      <c r="E23930" s="45">
        <v>19</v>
      </c>
      <c r="F23930" s="44">
        <v>6</v>
      </c>
      <c r="G23930" s="45">
        <v>1</v>
      </c>
      <c r="H23930" s="2">
        <v>44331.831902912621</v>
      </c>
    </row>
    <row r="23931" spans="1:8" x14ac:dyDescent="0.25">
      <c r="A23931">
        <v>75025</v>
      </c>
      <c r="B23931" s="2">
        <v>44331.790236245957</v>
      </c>
      <c r="C23931">
        <v>114338</v>
      </c>
      <c r="D23931">
        <v>396828</v>
      </c>
      <c r="E23931" s="45">
        <v>19</v>
      </c>
      <c r="F23931" s="44">
        <v>6</v>
      </c>
      <c r="G23931" s="45">
        <v>1</v>
      </c>
      <c r="H23931" s="2">
        <v>44331.831902912621</v>
      </c>
    </row>
    <row r="23932" spans="1:8" x14ac:dyDescent="0.25">
      <c r="A23932">
        <v>75029</v>
      </c>
      <c r="B23932" s="2">
        <v>44331.790236245957</v>
      </c>
      <c r="C23932">
        <v>333593</v>
      </c>
      <c r="D23932">
        <v>472712</v>
      </c>
      <c r="E23932" s="45">
        <v>19</v>
      </c>
      <c r="F23932" s="44">
        <v>6</v>
      </c>
      <c r="G23932" s="45">
        <v>1</v>
      </c>
      <c r="H23932" s="2">
        <v>44331.831902912621</v>
      </c>
    </row>
    <row r="23933" spans="1:8" x14ac:dyDescent="0.25">
      <c r="A23933">
        <v>75034</v>
      </c>
      <c r="B23933" s="2">
        <v>44331.79027680288</v>
      </c>
      <c r="C23933">
        <v>30835</v>
      </c>
      <c r="D23933">
        <v>351192</v>
      </c>
      <c r="E23933" s="45">
        <v>18</v>
      </c>
      <c r="F23933" s="44">
        <v>6</v>
      </c>
      <c r="G23933" s="45">
        <v>0</v>
      </c>
      <c r="H23933" s="2">
        <v>44331.79027680288</v>
      </c>
    </row>
    <row r="23934" spans="1:8" x14ac:dyDescent="0.25">
      <c r="A23934">
        <v>75039</v>
      </c>
      <c r="B23934" s="2">
        <v>44331.790368358408</v>
      </c>
      <c r="C23934">
        <v>199506</v>
      </c>
      <c r="D23934">
        <v>351192</v>
      </c>
      <c r="E23934" s="45">
        <v>19</v>
      </c>
      <c r="F23934" s="44">
        <v>6</v>
      </c>
      <c r="G23934" s="45">
        <v>1</v>
      </c>
      <c r="H23934" s="2">
        <v>44331.832035025072</v>
      </c>
    </row>
    <row r="23935" spans="1:8" x14ac:dyDescent="0.25">
      <c r="A23935">
        <v>75040</v>
      </c>
      <c r="B23935" s="2">
        <v>44331.791854368937</v>
      </c>
      <c r="C23935">
        <v>250008</v>
      </c>
      <c r="D23935">
        <v>347393</v>
      </c>
      <c r="E23935" s="45">
        <v>20</v>
      </c>
      <c r="F23935" s="44">
        <v>6</v>
      </c>
      <c r="G23935" s="45">
        <v>1</v>
      </c>
      <c r="H23935" s="2">
        <v>44331.833521035602</v>
      </c>
    </row>
    <row r="23936" spans="1:8" x14ac:dyDescent="0.25">
      <c r="A23936">
        <v>75041</v>
      </c>
      <c r="B23936" s="2">
        <v>44331.793472491911</v>
      </c>
      <c r="C23936">
        <v>182736</v>
      </c>
      <c r="D23936">
        <v>52509</v>
      </c>
      <c r="E23936" s="45">
        <v>20</v>
      </c>
      <c r="F23936" s="44">
        <v>6</v>
      </c>
      <c r="G23936" s="45">
        <v>1</v>
      </c>
      <c r="H23936" s="2">
        <v>44331.835139158575</v>
      </c>
    </row>
    <row r="23937" spans="1:8" x14ac:dyDescent="0.25">
      <c r="A23937">
        <v>75044</v>
      </c>
      <c r="B23937" s="2">
        <v>44331.793877022654</v>
      </c>
      <c r="C23937">
        <v>285049</v>
      </c>
      <c r="D23937">
        <v>170967</v>
      </c>
      <c r="E23937" s="45">
        <v>21</v>
      </c>
      <c r="F23937" s="44">
        <v>6</v>
      </c>
      <c r="G23937" s="45">
        <v>2</v>
      </c>
      <c r="H23937" s="2">
        <v>44331.87721035599</v>
      </c>
    </row>
    <row r="23938" spans="1:8" x14ac:dyDescent="0.25">
      <c r="A23938">
        <v>75049</v>
      </c>
      <c r="B23938" s="2">
        <v>44331.794281553397</v>
      </c>
      <c r="C23938">
        <v>100412</v>
      </c>
      <c r="D23938">
        <v>351192</v>
      </c>
      <c r="E23938" s="45">
        <v>22</v>
      </c>
      <c r="F23938" s="44">
        <v>6</v>
      </c>
      <c r="G23938" s="45">
        <v>3</v>
      </c>
      <c r="H23938" s="2">
        <v>44331.919281553397</v>
      </c>
    </row>
    <row r="23939" spans="1:8" x14ac:dyDescent="0.25">
      <c r="A23939">
        <v>75053</v>
      </c>
      <c r="B23939" s="2">
        <v>44331.79468608414</v>
      </c>
      <c r="C23939">
        <v>38912</v>
      </c>
      <c r="D23939">
        <v>452634</v>
      </c>
      <c r="E23939" s="45">
        <v>19</v>
      </c>
      <c r="F23939" s="44">
        <v>6</v>
      </c>
      <c r="G23939" s="45">
        <v>0</v>
      </c>
      <c r="H23939" s="2">
        <v>44331.79468608414</v>
      </c>
    </row>
    <row r="23940" spans="1:8" x14ac:dyDescent="0.25">
      <c r="A23940">
        <v>75056</v>
      </c>
      <c r="B23940" s="2">
        <v>44331.79468608414</v>
      </c>
      <c r="C23940">
        <v>102553</v>
      </c>
      <c r="D23940">
        <v>180863</v>
      </c>
      <c r="E23940" s="45">
        <v>19</v>
      </c>
      <c r="F23940" s="44">
        <v>6</v>
      </c>
      <c r="G23940" s="45">
        <v>0</v>
      </c>
      <c r="H23940" s="2">
        <v>44331.79468608414</v>
      </c>
    </row>
    <row r="23941" spans="1:8" x14ac:dyDescent="0.25">
      <c r="A23941">
        <v>75057</v>
      </c>
      <c r="B23941" s="2">
        <v>44331.79468608414</v>
      </c>
      <c r="C23941">
        <v>214806</v>
      </c>
      <c r="D23941">
        <v>246005</v>
      </c>
      <c r="E23941" s="45">
        <v>19</v>
      </c>
      <c r="F23941" s="44">
        <v>6</v>
      </c>
      <c r="G23941" s="45">
        <v>0</v>
      </c>
      <c r="H23941" s="2">
        <v>44331.79468608414</v>
      </c>
    </row>
    <row r="23942" spans="1:8" x14ac:dyDescent="0.25">
      <c r="A23942">
        <v>75059</v>
      </c>
      <c r="B23942" s="2">
        <v>44331.795090614891</v>
      </c>
      <c r="C23942">
        <v>268577</v>
      </c>
      <c r="D23942">
        <v>450900</v>
      </c>
      <c r="E23942" s="45">
        <v>20</v>
      </c>
      <c r="F23942" s="44">
        <v>6</v>
      </c>
      <c r="G23942" s="45">
        <v>1</v>
      </c>
      <c r="H23942" s="2">
        <v>44331.836757281555</v>
      </c>
    </row>
    <row r="23943" spans="1:8" x14ac:dyDescent="0.25">
      <c r="A23943">
        <v>75062</v>
      </c>
      <c r="B23943" s="2">
        <v>44331.795495145627</v>
      </c>
      <c r="C23943">
        <v>342167</v>
      </c>
      <c r="D23943">
        <v>51317</v>
      </c>
      <c r="E23943" s="45">
        <v>21</v>
      </c>
      <c r="F23943" s="44">
        <v>6</v>
      </c>
      <c r="G23943" s="45">
        <v>2</v>
      </c>
      <c r="H23943" s="2">
        <v>44331.878828478963</v>
      </c>
    </row>
    <row r="23944" spans="1:8" x14ac:dyDescent="0.25">
      <c r="A23944">
        <v>75066</v>
      </c>
      <c r="B23944" s="2">
        <v>44331.795899676377</v>
      </c>
      <c r="C23944">
        <v>225452</v>
      </c>
      <c r="D23944">
        <v>389368</v>
      </c>
      <c r="E23944" s="45">
        <v>22</v>
      </c>
      <c r="F23944" s="44">
        <v>6</v>
      </c>
      <c r="G23944" s="45">
        <v>3</v>
      </c>
      <c r="H23944" s="2">
        <v>44331.920899676377</v>
      </c>
    </row>
    <row r="23945" spans="1:8" x14ac:dyDescent="0.25">
      <c r="A23945">
        <v>75067</v>
      </c>
      <c r="B23945" s="2">
        <v>44331.796502578814</v>
      </c>
      <c r="C23945">
        <v>16173</v>
      </c>
      <c r="D23945">
        <v>122982</v>
      </c>
      <c r="E23945" s="45">
        <v>20</v>
      </c>
      <c r="F23945" s="44">
        <v>6</v>
      </c>
      <c r="G23945" s="45">
        <v>1</v>
      </c>
      <c r="H23945" s="2">
        <v>44331.838169245479</v>
      </c>
    </row>
    <row r="23946" spans="1:8" x14ac:dyDescent="0.25">
      <c r="A23946">
        <v>75069</v>
      </c>
      <c r="B23946" s="2">
        <v>44331.79751779935</v>
      </c>
      <c r="C23946">
        <v>215468</v>
      </c>
      <c r="D23946">
        <v>439981</v>
      </c>
      <c r="E23946" s="45">
        <v>22</v>
      </c>
      <c r="F23946" s="44">
        <v>6</v>
      </c>
      <c r="G23946" s="45">
        <v>3</v>
      </c>
      <c r="H23946" s="2">
        <v>44331.92251779935</v>
      </c>
    </row>
    <row r="23947" spans="1:8" x14ac:dyDescent="0.25">
      <c r="A23947">
        <v>75074</v>
      </c>
      <c r="B23947" s="2">
        <v>44331.797922330094</v>
      </c>
      <c r="C23947">
        <v>124613</v>
      </c>
      <c r="D23947">
        <v>266419</v>
      </c>
      <c r="E23947" s="45">
        <v>19</v>
      </c>
      <c r="F23947" s="44">
        <v>6</v>
      </c>
      <c r="G23947" s="45">
        <v>0</v>
      </c>
      <c r="H23947" s="2">
        <v>44331.797922330094</v>
      </c>
    </row>
    <row r="23948" spans="1:8" x14ac:dyDescent="0.25">
      <c r="A23948">
        <v>75077</v>
      </c>
      <c r="B23948" s="2">
        <v>44331.798326860844</v>
      </c>
      <c r="C23948">
        <v>2628</v>
      </c>
      <c r="D23948">
        <v>411922</v>
      </c>
      <c r="E23948" s="45">
        <v>20</v>
      </c>
      <c r="F23948" s="44">
        <v>6</v>
      </c>
      <c r="G23948" s="45">
        <v>1</v>
      </c>
      <c r="H23948" s="2">
        <v>44331.839993527508</v>
      </c>
    </row>
    <row r="23949" spans="1:8" x14ac:dyDescent="0.25">
      <c r="A23949">
        <v>75081</v>
      </c>
      <c r="B23949" s="2">
        <v>44331.798326860844</v>
      </c>
      <c r="C23949">
        <v>68889</v>
      </c>
      <c r="D23949">
        <v>83380</v>
      </c>
      <c r="E23949" s="45">
        <v>20</v>
      </c>
      <c r="F23949" s="44">
        <v>6</v>
      </c>
      <c r="G23949" s="45">
        <v>1</v>
      </c>
      <c r="H23949" s="2">
        <v>44331.839993527508</v>
      </c>
    </row>
    <row r="23950" spans="1:8" x14ac:dyDescent="0.25">
      <c r="A23950">
        <v>75084</v>
      </c>
      <c r="B23950" s="2">
        <v>44331.798326860844</v>
      </c>
      <c r="C23950">
        <v>171055</v>
      </c>
      <c r="D23950">
        <v>9167</v>
      </c>
      <c r="E23950" s="45">
        <v>20</v>
      </c>
      <c r="F23950" s="44">
        <v>6</v>
      </c>
      <c r="G23950" s="45">
        <v>1</v>
      </c>
      <c r="H23950" s="2">
        <v>44331.839993527508</v>
      </c>
    </row>
    <row r="23951" spans="1:8" x14ac:dyDescent="0.25">
      <c r="A23951">
        <v>75086</v>
      </c>
      <c r="B23951" s="2">
        <v>44331.799540453074</v>
      </c>
      <c r="C23951">
        <v>68928</v>
      </c>
      <c r="D23951">
        <v>1019</v>
      </c>
      <c r="E23951" s="45">
        <v>23</v>
      </c>
      <c r="F23951" s="44">
        <v>6</v>
      </c>
      <c r="G23951" s="45">
        <v>4</v>
      </c>
      <c r="H23951" s="2">
        <v>44331.966207119738</v>
      </c>
    </row>
    <row r="23952" spans="1:8" x14ac:dyDescent="0.25">
      <c r="A23952">
        <v>75091</v>
      </c>
      <c r="B23952" s="2">
        <v>44331.799944983824</v>
      </c>
      <c r="C23952">
        <v>37526</v>
      </c>
      <c r="D23952">
        <v>444323</v>
      </c>
      <c r="E23952" s="45">
        <v>20</v>
      </c>
      <c r="F23952" s="44">
        <v>6</v>
      </c>
      <c r="G23952" s="45">
        <v>1</v>
      </c>
      <c r="H23952" s="2">
        <v>44331.841611650489</v>
      </c>
    </row>
    <row r="23953" spans="1:8" x14ac:dyDescent="0.25">
      <c r="A23953">
        <v>75093</v>
      </c>
      <c r="B23953" s="2">
        <v>44331.800775170137</v>
      </c>
      <c r="C23953">
        <v>142050</v>
      </c>
      <c r="D23953">
        <v>104958</v>
      </c>
      <c r="E23953" s="45">
        <v>21</v>
      </c>
      <c r="F23953" s="44">
        <v>6</v>
      </c>
      <c r="G23953" s="45">
        <v>2</v>
      </c>
      <c r="H23953" s="2">
        <v>44331.884108503473</v>
      </c>
    </row>
    <row r="23954" spans="1:8" x14ac:dyDescent="0.25">
      <c r="A23954">
        <v>75094</v>
      </c>
      <c r="B23954" s="2">
        <v>44331.801158576047</v>
      </c>
      <c r="C23954">
        <v>140488</v>
      </c>
      <c r="D23954">
        <v>105597</v>
      </c>
      <c r="E23954" s="45">
        <v>15</v>
      </c>
      <c r="F23954" s="44">
        <v>6</v>
      </c>
      <c r="G23954" s="45">
        <v>-4</v>
      </c>
      <c r="H23954" s="2">
        <v>44331.634491909383</v>
      </c>
    </row>
    <row r="23955" spans="1:8" x14ac:dyDescent="0.25">
      <c r="A23955">
        <v>75099</v>
      </c>
      <c r="B23955" s="2">
        <v>44331.801538132881</v>
      </c>
      <c r="C23955">
        <v>283216</v>
      </c>
      <c r="D23955">
        <v>254768</v>
      </c>
      <c r="E23955" s="45">
        <v>21</v>
      </c>
      <c r="F23955" s="44">
        <v>6</v>
      </c>
      <c r="G23955" s="45">
        <v>2</v>
      </c>
      <c r="H23955" s="2">
        <v>44331.884871466216</v>
      </c>
    </row>
    <row r="23956" spans="1:8" x14ac:dyDescent="0.25">
      <c r="A23956">
        <v>75103</v>
      </c>
      <c r="B23956" s="2">
        <v>44331.801563106797</v>
      </c>
      <c r="C23956">
        <v>311841</v>
      </c>
      <c r="D23956">
        <v>37644</v>
      </c>
      <c r="E23956" s="45">
        <v>20</v>
      </c>
      <c r="F23956" s="44">
        <v>6</v>
      </c>
      <c r="G23956" s="45">
        <v>1</v>
      </c>
      <c r="H23956" s="2">
        <v>44331.843229773462</v>
      </c>
    </row>
    <row r="23957" spans="1:8" x14ac:dyDescent="0.25">
      <c r="A23957">
        <v>75105</v>
      </c>
      <c r="B23957" s="2">
        <v>44331.801904354994</v>
      </c>
      <c r="C23957">
        <v>206574</v>
      </c>
      <c r="D23957">
        <v>411922</v>
      </c>
      <c r="E23957" s="45">
        <v>21</v>
      </c>
      <c r="F23957" s="44">
        <v>6</v>
      </c>
      <c r="G23957" s="45">
        <v>2</v>
      </c>
      <c r="H23957" s="2">
        <v>44331.88523768833</v>
      </c>
    </row>
    <row r="23958" spans="1:8" x14ac:dyDescent="0.25">
      <c r="A23958">
        <v>75109</v>
      </c>
      <c r="B23958" s="2">
        <v>44331.801967637541</v>
      </c>
      <c r="C23958">
        <v>238356</v>
      </c>
      <c r="D23958">
        <v>230369</v>
      </c>
      <c r="E23958" s="45">
        <v>21</v>
      </c>
      <c r="F23958" s="44">
        <v>6</v>
      </c>
      <c r="G23958" s="45">
        <v>2</v>
      </c>
      <c r="H23958" s="2">
        <v>44331.885300970876</v>
      </c>
    </row>
    <row r="23959" spans="1:8" x14ac:dyDescent="0.25">
      <c r="A23959">
        <v>75114</v>
      </c>
      <c r="B23959" s="2">
        <v>44331.802333333333</v>
      </c>
      <c r="C23959">
        <v>308513</v>
      </c>
      <c r="D23959">
        <v>450333</v>
      </c>
      <c r="E23959" s="45">
        <v>20</v>
      </c>
      <c r="F23959" s="44">
        <v>6</v>
      </c>
      <c r="G23959" s="45">
        <v>1</v>
      </c>
      <c r="H23959" s="2">
        <v>44331.843999999997</v>
      </c>
    </row>
    <row r="23960" spans="1:8" x14ac:dyDescent="0.25">
      <c r="A23960">
        <v>75119</v>
      </c>
      <c r="B23960" s="2">
        <v>44331.802372168284</v>
      </c>
      <c r="C23960">
        <v>279310</v>
      </c>
      <c r="D23960">
        <v>250679</v>
      </c>
      <c r="E23960" s="45">
        <v>22</v>
      </c>
      <c r="F23960" s="44">
        <v>6</v>
      </c>
      <c r="G23960" s="45">
        <v>3</v>
      </c>
      <c r="H23960" s="2">
        <v>44331.927372168284</v>
      </c>
    </row>
    <row r="23961" spans="1:8" x14ac:dyDescent="0.25">
      <c r="A23961">
        <v>75122</v>
      </c>
      <c r="B23961" s="2">
        <v>44331.803094576862</v>
      </c>
      <c r="C23961">
        <v>253954</v>
      </c>
      <c r="D23961">
        <v>436014</v>
      </c>
      <c r="E23961" s="45">
        <v>23</v>
      </c>
      <c r="F23961" s="44">
        <v>6</v>
      </c>
      <c r="G23961" s="45">
        <v>4</v>
      </c>
      <c r="H23961" s="2">
        <v>44331.969761243527</v>
      </c>
    </row>
    <row r="23962" spans="1:8" x14ac:dyDescent="0.25">
      <c r="A23962">
        <v>75126</v>
      </c>
      <c r="B23962" s="2">
        <v>44331.803181229778</v>
      </c>
      <c r="C23962">
        <v>318358</v>
      </c>
      <c r="D23962">
        <v>118596</v>
      </c>
      <c r="E23962" s="45">
        <v>20</v>
      </c>
      <c r="F23962" s="44">
        <v>6</v>
      </c>
      <c r="G23962" s="45">
        <v>1</v>
      </c>
      <c r="H23962" s="2">
        <v>44331.844847896442</v>
      </c>
    </row>
    <row r="23963" spans="1:8" x14ac:dyDescent="0.25">
      <c r="A23963">
        <v>75127</v>
      </c>
      <c r="B23963" s="2">
        <v>44331.804284798731</v>
      </c>
      <c r="C23963">
        <v>174396</v>
      </c>
      <c r="D23963">
        <v>179296</v>
      </c>
      <c r="E23963" s="45">
        <v>22</v>
      </c>
      <c r="F23963" s="44">
        <v>6</v>
      </c>
      <c r="G23963" s="45">
        <v>3</v>
      </c>
      <c r="H23963" s="2">
        <v>44331.929284798731</v>
      </c>
    </row>
    <row r="23964" spans="1:8" x14ac:dyDescent="0.25">
      <c r="A23964">
        <v>75129</v>
      </c>
      <c r="B23964" s="2">
        <v>44331.804394822007</v>
      </c>
      <c r="C23964">
        <v>87902</v>
      </c>
      <c r="D23964">
        <v>432277</v>
      </c>
      <c r="E23964" s="45">
        <v>19</v>
      </c>
      <c r="F23964" s="44">
        <v>6</v>
      </c>
      <c r="G23964" s="45">
        <v>0</v>
      </c>
      <c r="H23964" s="2">
        <v>44331.804394822007</v>
      </c>
    </row>
    <row r="23965" spans="1:8" x14ac:dyDescent="0.25">
      <c r="A23965">
        <v>75133</v>
      </c>
      <c r="B23965" s="2">
        <v>44331.804799352751</v>
      </c>
      <c r="C23965">
        <v>349299</v>
      </c>
      <c r="D23965">
        <v>230507</v>
      </c>
      <c r="E23965" s="45">
        <v>20</v>
      </c>
      <c r="F23965" s="44">
        <v>6</v>
      </c>
      <c r="G23965" s="45">
        <v>1</v>
      </c>
      <c r="H23965" s="2">
        <v>44331.846466019415</v>
      </c>
    </row>
    <row r="23966" spans="1:8" x14ac:dyDescent="0.25">
      <c r="A23966">
        <v>75135</v>
      </c>
      <c r="B23966" s="2">
        <v>44331.805203883494</v>
      </c>
      <c r="C23966">
        <v>215898</v>
      </c>
      <c r="D23966">
        <v>265164</v>
      </c>
      <c r="E23966" s="45">
        <v>21</v>
      </c>
      <c r="F23966" s="44">
        <v>6</v>
      </c>
      <c r="G23966" s="45">
        <v>2</v>
      </c>
      <c r="H23966" s="2">
        <v>44331.88853721683</v>
      </c>
    </row>
    <row r="23967" spans="1:8" x14ac:dyDescent="0.25">
      <c r="A23967">
        <v>75140</v>
      </c>
      <c r="B23967" s="2">
        <v>44331.805322428052</v>
      </c>
      <c r="C23967">
        <v>177902</v>
      </c>
      <c r="D23967">
        <v>88863</v>
      </c>
      <c r="E23967" s="45">
        <v>21</v>
      </c>
      <c r="F23967" s="44">
        <v>6</v>
      </c>
      <c r="G23967" s="45">
        <v>2</v>
      </c>
      <c r="H23967" s="2">
        <v>44331.888655761388</v>
      </c>
    </row>
    <row r="23968" spans="1:8" x14ac:dyDescent="0.25">
      <c r="A23968">
        <v>75145</v>
      </c>
      <c r="B23968" s="2">
        <v>44331.80601294498</v>
      </c>
      <c r="C23968">
        <v>111640</v>
      </c>
      <c r="D23968">
        <v>332256</v>
      </c>
      <c r="E23968" s="45">
        <v>19</v>
      </c>
      <c r="F23968" s="44">
        <v>6</v>
      </c>
      <c r="G23968" s="45">
        <v>0</v>
      </c>
      <c r="H23968" s="2">
        <v>44331.80601294498</v>
      </c>
    </row>
    <row r="23969" spans="1:8" x14ac:dyDescent="0.25">
      <c r="A23969">
        <v>75146</v>
      </c>
      <c r="B23969" s="2">
        <v>44331.80601294498</v>
      </c>
      <c r="C23969">
        <v>305972</v>
      </c>
      <c r="D23969">
        <v>112334</v>
      </c>
      <c r="E23969" s="45">
        <v>19</v>
      </c>
      <c r="F23969" s="44">
        <v>6</v>
      </c>
      <c r="G23969" s="45">
        <v>0</v>
      </c>
      <c r="H23969" s="2">
        <v>44331.80601294498</v>
      </c>
    </row>
    <row r="23970" spans="1:8" x14ac:dyDescent="0.25">
      <c r="A23970">
        <v>75150</v>
      </c>
      <c r="B23970" s="2">
        <v>44331.806417475731</v>
      </c>
      <c r="C23970">
        <v>47830</v>
      </c>
      <c r="D23970">
        <v>250679</v>
      </c>
      <c r="E23970" s="45">
        <v>20</v>
      </c>
      <c r="F23970" s="44">
        <v>6</v>
      </c>
      <c r="G23970" s="45">
        <v>1</v>
      </c>
      <c r="H23970" s="2">
        <v>44331.848084142395</v>
      </c>
    </row>
    <row r="23971" spans="1:8" x14ac:dyDescent="0.25">
      <c r="A23971">
        <v>75155</v>
      </c>
      <c r="B23971" s="2">
        <v>44331.806417475731</v>
      </c>
      <c r="C23971">
        <v>156649</v>
      </c>
      <c r="D23971">
        <v>202865</v>
      </c>
      <c r="E23971" s="45">
        <v>20</v>
      </c>
      <c r="F23971" s="44">
        <v>6</v>
      </c>
      <c r="G23971" s="45">
        <v>1</v>
      </c>
      <c r="H23971" s="2">
        <v>44331.848084142395</v>
      </c>
    </row>
    <row r="23972" spans="1:8" x14ac:dyDescent="0.25">
      <c r="A23972">
        <v>75157</v>
      </c>
      <c r="B23972" s="2">
        <v>44331.807631067961</v>
      </c>
      <c r="C23972">
        <v>105128</v>
      </c>
      <c r="D23972">
        <v>355664</v>
      </c>
      <c r="E23972" s="45">
        <v>19</v>
      </c>
      <c r="F23972" s="44">
        <v>6</v>
      </c>
      <c r="G23972" s="45">
        <v>0</v>
      </c>
      <c r="H23972" s="2">
        <v>44331.807631067961</v>
      </c>
    </row>
    <row r="23973" spans="1:8" x14ac:dyDescent="0.25">
      <c r="A23973">
        <v>75158</v>
      </c>
      <c r="B23973" s="2">
        <v>44331.808035598704</v>
      </c>
      <c r="C23973">
        <v>208540</v>
      </c>
      <c r="D23973">
        <v>230507</v>
      </c>
      <c r="E23973" s="45">
        <v>0</v>
      </c>
      <c r="F23973" s="44">
        <v>7</v>
      </c>
      <c r="G23973" s="45">
        <v>5</v>
      </c>
      <c r="H23973" s="2">
        <v>44332.01636893204</v>
      </c>
    </row>
    <row r="23974" spans="1:8" x14ac:dyDescent="0.25">
      <c r="A23974">
        <v>75163</v>
      </c>
      <c r="B23974" s="2">
        <v>44331.808035598711</v>
      </c>
      <c r="C23974">
        <v>265871</v>
      </c>
      <c r="D23974">
        <v>118549</v>
      </c>
      <c r="E23974" s="45">
        <v>20</v>
      </c>
      <c r="F23974" s="44">
        <v>6</v>
      </c>
      <c r="G23974" s="45">
        <v>1</v>
      </c>
      <c r="H23974" s="2">
        <v>44331.849702265376</v>
      </c>
    </row>
    <row r="23975" spans="1:8" x14ac:dyDescent="0.25">
      <c r="A23975">
        <v>75164</v>
      </c>
      <c r="B23975" s="2">
        <v>44331.809249190941</v>
      </c>
      <c r="C23975">
        <v>196733</v>
      </c>
      <c r="D23975">
        <v>89660</v>
      </c>
      <c r="E23975" s="45">
        <v>19</v>
      </c>
      <c r="F23975" s="44">
        <v>6</v>
      </c>
      <c r="G23975" s="45">
        <v>0</v>
      </c>
      <c r="H23975" s="2">
        <v>44331.809249190941</v>
      </c>
    </row>
    <row r="23976" spans="1:8" x14ac:dyDescent="0.25">
      <c r="A23976">
        <v>75169</v>
      </c>
      <c r="B23976" s="2">
        <v>44331.809653721684</v>
      </c>
      <c r="C23976">
        <v>336018</v>
      </c>
      <c r="D23976">
        <v>191893</v>
      </c>
      <c r="E23976" s="45">
        <v>20</v>
      </c>
      <c r="F23976" s="44">
        <v>6</v>
      </c>
      <c r="G23976" s="45">
        <v>1</v>
      </c>
      <c r="H23976" s="2">
        <v>44331.851320388349</v>
      </c>
    </row>
    <row r="23977" spans="1:8" x14ac:dyDescent="0.25">
      <c r="A23977">
        <v>75173</v>
      </c>
      <c r="B23977" s="2">
        <v>44331.810058252428</v>
      </c>
      <c r="C23977">
        <v>274058</v>
      </c>
      <c r="D23977">
        <v>411922</v>
      </c>
      <c r="E23977" s="45">
        <v>21</v>
      </c>
      <c r="F23977" s="44">
        <v>6</v>
      </c>
      <c r="G23977" s="45">
        <v>2</v>
      </c>
      <c r="H23977" s="2">
        <v>44331.893391585763</v>
      </c>
    </row>
    <row r="23978" spans="1:8" x14ac:dyDescent="0.25">
      <c r="A23978">
        <v>75176</v>
      </c>
      <c r="B23978" s="2">
        <v>44331.810462783171</v>
      </c>
      <c r="C23978">
        <v>99400</v>
      </c>
      <c r="D23978">
        <v>452568</v>
      </c>
      <c r="E23978" s="45">
        <v>22</v>
      </c>
      <c r="F23978" s="44">
        <v>6</v>
      </c>
      <c r="G23978" s="45">
        <v>3</v>
      </c>
      <c r="H23978" s="2">
        <v>44331.935462783171</v>
      </c>
    </row>
    <row r="23979" spans="1:8" x14ac:dyDescent="0.25">
      <c r="A23979">
        <v>75179</v>
      </c>
      <c r="B23979" s="2">
        <v>44331.810867313914</v>
      </c>
      <c r="C23979">
        <v>174397</v>
      </c>
      <c r="D23979">
        <v>470762</v>
      </c>
      <c r="E23979" s="45">
        <v>19</v>
      </c>
      <c r="F23979" s="44">
        <v>6</v>
      </c>
      <c r="G23979" s="45">
        <v>0</v>
      </c>
      <c r="H23979" s="2">
        <v>44331.810867313914</v>
      </c>
    </row>
    <row r="23980" spans="1:8" x14ac:dyDescent="0.25">
      <c r="A23980">
        <v>75182</v>
      </c>
      <c r="B23980" s="2">
        <v>44331.811271844665</v>
      </c>
      <c r="C23980">
        <v>94479</v>
      </c>
      <c r="D23980">
        <v>250679</v>
      </c>
      <c r="E23980" s="45">
        <v>20</v>
      </c>
      <c r="F23980" s="44">
        <v>6</v>
      </c>
      <c r="G23980" s="45">
        <v>1</v>
      </c>
      <c r="H23980" s="2">
        <v>44331.852938511329</v>
      </c>
    </row>
    <row r="23981" spans="1:8" x14ac:dyDescent="0.25">
      <c r="A23981">
        <v>75187</v>
      </c>
      <c r="B23981" s="2">
        <v>44331.811271844665</v>
      </c>
      <c r="C23981">
        <v>166316</v>
      </c>
      <c r="D23981">
        <v>401945</v>
      </c>
      <c r="E23981" s="45">
        <v>20</v>
      </c>
      <c r="F23981" s="44">
        <v>6</v>
      </c>
      <c r="G23981" s="45">
        <v>1</v>
      </c>
      <c r="H23981" s="2">
        <v>44331.852938511329</v>
      </c>
    </row>
    <row r="23982" spans="1:8" x14ac:dyDescent="0.25">
      <c r="A23982">
        <v>75189</v>
      </c>
      <c r="B23982" s="2">
        <v>44331.811271844665</v>
      </c>
      <c r="C23982">
        <v>173505</v>
      </c>
      <c r="D23982">
        <v>347008</v>
      </c>
      <c r="E23982" s="45">
        <v>20</v>
      </c>
      <c r="F23982" s="44">
        <v>6</v>
      </c>
      <c r="G23982" s="45">
        <v>1</v>
      </c>
      <c r="H23982" s="2">
        <v>44331.852938511329</v>
      </c>
    </row>
    <row r="23983" spans="1:8" x14ac:dyDescent="0.25">
      <c r="A23983">
        <v>75192</v>
      </c>
      <c r="B23983" s="2">
        <v>44331.812889967638</v>
      </c>
      <c r="C23983">
        <v>115992</v>
      </c>
      <c r="D23983">
        <v>311565</v>
      </c>
      <c r="E23983" s="45">
        <v>20</v>
      </c>
      <c r="F23983" s="44">
        <v>6</v>
      </c>
      <c r="G23983" s="45">
        <v>1</v>
      </c>
      <c r="H23983" s="2">
        <v>44331.854556634302</v>
      </c>
    </row>
    <row r="23984" spans="1:8" x14ac:dyDescent="0.25">
      <c r="A23984">
        <v>75193</v>
      </c>
      <c r="B23984" s="2">
        <v>44331.813000000002</v>
      </c>
      <c r="C23984">
        <v>161265</v>
      </c>
      <c r="D23984">
        <v>118549</v>
      </c>
      <c r="E23984" s="45">
        <v>22</v>
      </c>
      <c r="F23984" s="44">
        <v>6</v>
      </c>
      <c r="G23984" s="45">
        <v>3</v>
      </c>
      <c r="H23984" s="2">
        <v>44331.938000000002</v>
      </c>
    </row>
    <row r="23985" spans="1:8" x14ac:dyDescent="0.25">
      <c r="A23985">
        <v>75198</v>
      </c>
      <c r="B23985" s="2">
        <v>44331.813294498381</v>
      </c>
      <c r="C23985">
        <v>7857</v>
      </c>
      <c r="D23985">
        <v>7084</v>
      </c>
      <c r="E23985" s="45">
        <v>21</v>
      </c>
      <c r="F23985" s="44">
        <v>6</v>
      </c>
      <c r="G23985" s="45">
        <v>2</v>
      </c>
      <c r="H23985" s="2">
        <v>44331.896627831717</v>
      </c>
    </row>
    <row r="23986" spans="1:8" x14ac:dyDescent="0.25">
      <c r="A23986">
        <v>75199</v>
      </c>
      <c r="B23986" s="2">
        <v>44331.813294498381</v>
      </c>
      <c r="C23986">
        <v>29568</v>
      </c>
      <c r="D23986">
        <v>401297</v>
      </c>
      <c r="E23986" s="45">
        <v>21</v>
      </c>
      <c r="F23986" s="44">
        <v>6</v>
      </c>
      <c r="G23986" s="45">
        <v>2</v>
      </c>
      <c r="H23986" s="2">
        <v>44331.896627831717</v>
      </c>
    </row>
    <row r="23987" spans="1:8" x14ac:dyDescent="0.25">
      <c r="A23987">
        <v>75204</v>
      </c>
      <c r="B23987" s="2">
        <v>44331.813294498381</v>
      </c>
      <c r="C23987">
        <v>209781</v>
      </c>
      <c r="D23987">
        <v>382270</v>
      </c>
      <c r="E23987" s="45">
        <v>21</v>
      </c>
      <c r="F23987" s="44">
        <v>6</v>
      </c>
      <c r="G23987" s="45">
        <v>2</v>
      </c>
      <c r="H23987" s="2">
        <v>44331.896627831717</v>
      </c>
    </row>
    <row r="23988" spans="1:8" x14ac:dyDescent="0.25">
      <c r="A23988">
        <v>75205</v>
      </c>
      <c r="B23988" s="2">
        <v>44331.814103559867</v>
      </c>
      <c r="C23988">
        <v>138394</v>
      </c>
      <c r="D23988">
        <v>180017</v>
      </c>
      <c r="E23988" s="45">
        <v>19</v>
      </c>
      <c r="F23988" s="44">
        <v>6</v>
      </c>
      <c r="G23988" s="45">
        <v>0</v>
      </c>
      <c r="H23988" s="2">
        <v>44331.814103559867</v>
      </c>
    </row>
    <row r="23989" spans="1:8" x14ac:dyDescent="0.25">
      <c r="A23989">
        <v>75208</v>
      </c>
      <c r="B23989" s="2">
        <v>44331.814569536422</v>
      </c>
      <c r="C23989">
        <v>304014</v>
      </c>
      <c r="D23989">
        <v>351192</v>
      </c>
      <c r="E23989" s="45">
        <v>21</v>
      </c>
      <c r="F23989" s="44">
        <v>6</v>
      </c>
      <c r="G23989" s="45">
        <v>2</v>
      </c>
      <c r="H23989" s="2">
        <v>44331.897902869758</v>
      </c>
    </row>
    <row r="23990" spans="1:8" x14ac:dyDescent="0.25">
      <c r="A23990">
        <v>75210</v>
      </c>
      <c r="B23990" s="2">
        <v>44331.814912621354</v>
      </c>
      <c r="C23990">
        <v>305974</v>
      </c>
      <c r="D23990">
        <v>360778</v>
      </c>
      <c r="E23990" s="45">
        <v>21</v>
      </c>
      <c r="F23990" s="44">
        <v>6</v>
      </c>
      <c r="G23990" s="45">
        <v>2</v>
      </c>
      <c r="H23990" s="2">
        <v>44331.89824595469</v>
      </c>
    </row>
    <row r="23991" spans="1:8" x14ac:dyDescent="0.25">
      <c r="A23991">
        <v>75214</v>
      </c>
      <c r="B23991" s="2">
        <v>44331.816126213598</v>
      </c>
      <c r="C23991">
        <v>159076</v>
      </c>
      <c r="D23991">
        <v>411922</v>
      </c>
      <c r="E23991" s="45">
        <v>20</v>
      </c>
      <c r="F23991" s="44">
        <v>6</v>
      </c>
      <c r="G23991" s="45">
        <v>1</v>
      </c>
      <c r="H23991" s="2">
        <v>44331.857792880262</v>
      </c>
    </row>
    <row r="23992" spans="1:8" x14ac:dyDescent="0.25">
      <c r="A23992">
        <v>75218</v>
      </c>
      <c r="B23992" s="2">
        <v>44331.816248054442</v>
      </c>
      <c r="C23992">
        <v>58357</v>
      </c>
      <c r="D23992">
        <v>332426</v>
      </c>
      <c r="E23992" s="45">
        <v>20</v>
      </c>
      <c r="F23992" s="44">
        <v>6</v>
      </c>
      <c r="G23992" s="45">
        <v>1</v>
      </c>
      <c r="H23992" s="2">
        <v>44331.857914721106</v>
      </c>
    </row>
    <row r="23993" spans="1:8" x14ac:dyDescent="0.25">
      <c r="A23993">
        <v>75219</v>
      </c>
      <c r="B23993" s="2">
        <v>44331.816333333336</v>
      </c>
      <c r="C23993">
        <v>84720</v>
      </c>
      <c r="D23993">
        <v>295484</v>
      </c>
      <c r="E23993" s="45">
        <v>2</v>
      </c>
      <c r="F23993" s="44">
        <v>7</v>
      </c>
      <c r="G23993" s="45">
        <v>7</v>
      </c>
      <c r="H23993" s="2">
        <v>44332.108</v>
      </c>
    </row>
    <row r="23994" spans="1:8" x14ac:dyDescent="0.25">
      <c r="A23994">
        <v>75221</v>
      </c>
      <c r="B23994" s="2">
        <v>44331.816530744334</v>
      </c>
      <c r="C23994">
        <v>73139</v>
      </c>
      <c r="D23994">
        <v>313721</v>
      </c>
      <c r="E23994" s="45">
        <v>21</v>
      </c>
      <c r="F23994" s="44">
        <v>6</v>
      </c>
      <c r="G23994" s="45">
        <v>2</v>
      </c>
      <c r="H23994" s="2">
        <v>44331.89986407767</v>
      </c>
    </row>
    <row r="23995" spans="1:8" x14ac:dyDescent="0.25">
      <c r="A23995">
        <v>75225</v>
      </c>
      <c r="B23995" s="2">
        <v>44331.816530744334</v>
      </c>
      <c r="C23995">
        <v>218331</v>
      </c>
      <c r="D23995">
        <v>298909</v>
      </c>
      <c r="E23995" s="45">
        <v>21</v>
      </c>
      <c r="F23995" s="44">
        <v>6</v>
      </c>
      <c r="G23995" s="45">
        <v>2</v>
      </c>
      <c r="H23995" s="2">
        <v>44331.89986407767</v>
      </c>
    </row>
    <row r="23996" spans="1:8" x14ac:dyDescent="0.25">
      <c r="A23996">
        <v>75228</v>
      </c>
      <c r="B23996" s="2">
        <v>44331.816553239543</v>
      </c>
      <c r="C23996">
        <v>39804</v>
      </c>
      <c r="D23996">
        <v>12149</v>
      </c>
      <c r="E23996" s="45">
        <v>2</v>
      </c>
      <c r="F23996" s="44">
        <v>7</v>
      </c>
      <c r="G23996" s="45">
        <v>7</v>
      </c>
      <c r="H23996" s="2">
        <v>44332.108219906208</v>
      </c>
    </row>
    <row r="23997" spans="1:8" x14ac:dyDescent="0.25">
      <c r="A23997">
        <v>75231</v>
      </c>
      <c r="B23997" s="2">
        <v>44331.816888943147</v>
      </c>
      <c r="C23997">
        <v>246593</v>
      </c>
      <c r="D23997">
        <v>148630</v>
      </c>
      <c r="E23997" s="45">
        <v>20</v>
      </c>
      <c r="F23997" s="44">
        <v>6</v>
      </c>
      <c r="G23997" s="45">
        <v>1</v>
      </c>
      <c r="H23997" s="2">
        <v>44331.858555609811</v>
      </c>
    </row>
    <row r="23998" spans="1:8" x14ac:dyDescent="0.25">
      <c r="A23998">
        <v>75233</v>
      </c>
      <c r="B23998" s="2">
        <v>44331.816935275077</v>
      </c>
      <c r="C23998">
        <v>99950</v>
      </c>
      <c r="D23998">
        <v>440811</v>
      </c>
      <c r="E23998" s="45">
        <v>22</v>
      </c>
      <c r="F23998" s="44">
        <v>6</v>
      </c>
      <c r="G23998" s="45">
        <v>3</v>
      </c>
      <c r="H23998" s="2">
        <v>44331.941935275077</v>
      </c>
    </row>
    <row r="23999" spans="1:8" x14ac:dyDescent="0.25">
      <c r="A23999">
        <v>75237</v>
      </c>
      <c r="B23999" s="2">
        <v>44331.817339805828</v>
      </c>
      <c r="C23999">
        <v>322571</v>
      </c>
      <c r="D23999">
        <v>221025</v>
      </c>
      <c r="E23999" s="45">
        <v>19</v>
      </c>
      <c r="F23999" s="44">
        <v>6</v>
      </c>
      <c r="G23999" s="45">
        <v>0</v>
      </c>
      <c r="H23999" s="2">
        <v>44331.817339805828</v>
      </c>
    </row>
    <row r="24000" spans="1:8" x14ac:dyDescent="0.25">
      <c r="A24000">
        <v>75240</v>
      </c>
      <c r="B24000" s="2">
        <v>44331.817682424393</v>
      </c>
      <c r="C24000">
        <v>15226</v>
      </c>
      <c r="D24000">
        <v>458081</v>
      </c>
      <c r="E24000" s="45">
        <v>20</v>
      </c>
      <c r="F24000" s="44">
        <v>6</v>
      </c>
      <c r="G24000" s="45">
        <v>1</v>
      </c>
      <c r="H24000" s="2">
        <v>44331.859349091057</v>
      </c>
    </row>
    <row r="24001" spans="1:8" x14ac:dyDescent="0.25">
      <c r="A24001">
        <v>75244</v>
      </c>
      <c r="B24001" s="2">
        <v>44331.818957928808</v>
      </c>
      <c r="C24001">
        <v>49581</v>
      </c>
      <c r="D24001">
        <v>347008</v>
      </c>
      <c r="E24001" s="45">
        <v>23</v>
      </c>
      <c r="F24001" s="44">
        <v>6</v>
      </c>
      <c r="G24001" s="45">
        <v>4</v>
      </c>
      <c r="H24001" s="2">
        <v>44331.985624595472</v>
      </c>
    </row>
    <row r="24002" spans="1:8" x14ac:dyDescent="0.25">
      <c r="A24002">
        <v>75249</v>
      </c>
      <c r="B24002" s="2">
        <v>44331.819147312846</v>
      </c>
      <c r="C24002">
        <v>112708</v>
      </c>
      <c r="D24002">
        <v>153808</v>
      </c>
      <c r="E24002" s="45">
        <v>20</v>
      </c>
      <c r="F24002" s="44">
        <v>6</v>
      </c>
      <c r="G24002" s="45">
        <v>1</v>
      </c>
      <c r="H24002" s="2">
        <v>44331.860813979511</v>
      </c>
    </row>
    <row r="24003" spans="1:8" x14ac:dyDescent="0.25">
      <c r="A24003">
        <v>75254</v>
      </c>
      <c r="B24003" s="2">
        <v>44331.819362459551</v>
      </c>
      <c r="C24003">
        <v>64706</v>
      </c>
      <c r="D24003">
        <v>357547</v>
      </c>
      <c r="E24003" s="45">
        <v>20</v>
      </c>
      <c r="F24003" s="44">
        <v>6</v>
      </c>
      <c r="G24003" s="45">
        <v>1</v>
      </c>
      <c r="H24003" s="2">
        <v>44331.861029126216</v>
      </c>
    </row>
    <row r="24004" spans="1:8" x14ac:dyDescent="0.25">
      <c r="A24004">
        <v>75258</v>
      </c>
      <c r="B24004" s="2">
        <v>44331.819362459551</v>
      </c>
      <c r="C24004">
        <v>280112</v>
      </c>
      <c r="D24004">
        <v>447567</v>
      </c>
      <c r="E24004" s="45">
        <v>20</v>
      </c>
      <c r="F24004" s="44">
        <v>6</v>
      </c>
      <c r="G24004" s="45">
        <v>1</v>
      </c>
      <c r="H24004" s="2">
        <v>44331.861029126216</v>
      </c>
    </row>
    <row r="24005" spans="1:8" x14ac:dyDescent="0.25">
      <c r="A24005">
        <v>75260</v>
      </c>
      <c r="B24005" s="2">
        <v>44331.820215460677</v>
      </c>
      <c r="C24005">
        <v>319356</v>
      </c>
      <c r="D24005">
        <v>129210</v>
      </c>
      <c r="E24005" s="45">
        <v>21</v>
      </c>
      <c r="F24005" s="44">
        <v>6</v>
      </c>
      <c r="G24005" s="45">
        <v>2</v>
      </c>
      <c r="H24005" s="2">
        <v>44331.903548794013</v>
      </c>
    </row>
    <row r="24006" spans="1:8" x14ac:dyDescent="0.25">
      <c r="A24006">
        <v>75263</v>
      </c>
      <c r="B24006" s="2">
        <v>44331.821771904659</v>
      </c>
      <c r="C24006">
        <v>60227</v>
      </c>
      <c r="D24006">
        <v>111368</v>
      </c>
      <c r="E24006" s="45">
        <v>16</v>
      </c>
      <c r="F24006" s="44">
        <v>6</v>
      </c>
      <c r="G24006" s="45">
        <v>-3</v>
      </c>
      <c r="H24006" s="2">
        <v>44331.696771904659</v>
      </c>
    </row>
    <row r="24007" spans="1:8" x14ac:dyDescent="0.25">
      <c r="A24007">
        <v>75266</v>
      </c>
      <c r="B24007" s="2">
        <v>44331.823003236241</v>
      </c>
      <c r="C24007">
        <v>33198</v>
      </c>
      <c r="D24007">
        <v>411922</v>
      </c>
      <c r="E24007" s="45">
        <v>21</v>
      </c>
      <c r="F24007" s="44">
        <v>6</v>
      </c>
      <c r="G24007" s="45">
        <v>2</v>
      </c>
      <c r="H24007" s="2">
        <v>44331.906336569577</v>
      </c>
    </row>
    <row r="24008" spans="1:8" x14ac:dyDescent="0.25">
      <c r="A24008">
        <v>75267</v>
      </c>
      <c r="B24008" s="2">
        <v>44331.823541978207</v>
      </c>
      <c r="C24008">
        <v>99905</v>
      </c>
      <c r="D24008">
        <v>182191</v>
      </c>
      <c r="E24008" s="45">
        <v>20</v>
      </c>
      <c r="F24008" s="44">
        <v>6</v>
      </c>
      <c r="G24008" s="45">
        <v>1</v>
      </c>
      <c r="H24008" s="2">
        <v>44331.865208644871</v>
      </c>
    </row>
    <row r="24009" spans="1:8" x14ac:dyDescent="0.25">
      <c r="A24009">
        <v>75271</v>
      </c>
      <c r="B24009" s="2">
        <v>44331.823812297735</v>
      </c>
      <c r="C24009">
        <v>124924</v>
      </c>
      <c r="D24009">
        <v>119655</v>
      </c>
      <c r="E24009" s="45">
        <v>19</v>
      </c>
      <c r="F24009" s="44">
        <v>6</v>
      </c>
      <c r="G24009" s="45">
        <v>0</v>
      </c>
      <c r="H24009" s="2">
        <v>44331.823812297735</v>
      </c>
    </row>
    <row r="24010" spans="1:8" x14ac:dyDescent="0.25">
      <c r="A24010">
        <v>75276</v>
      </c>
      <c r="B24010" s="2">
        <v>44331.824121829886</v>
      </c>
      <c r="C24010">
        <v>168095</v>
      </c>
      <c r="D24010">
        <v>158978</v>
      </c>
      <c r="E24010" s="45">
        <v>14</v>
      </c>
      <c r="F24010" s="44">
        <v>6</v>
      </c>
      <c r="G24010" s="45">
        <v>-5</v>
      </c>
      <c r="H24010" s="2">
        <v>44331.615788496551</v>
      </c>
    </row>
    <row r="24011" spans="1:8" x14ac:dyDescent="0.25">
      <c r="A24011">
        <v>75280</v>
      </c>
      <c r="B24011" s="2">
        <v>44331.825430420715</v>
      </c>
      <c r="C24011">
        <v>250641</v>
      </c>
      <c r="D24011">
        <v>5151</v>
      </c>
      <c r="E24011" s="45">
        <v>19</v>
      </c>
      <c r="F24011" s="44">
        <v>6</v>
      </c>
      <c r="G24011" s="45">
        <v>0</v>
      </c>
      <c r="H24011" s="2">
        <v>44331.825430420715</v>
      </c>
    </row>
    <row r="24012" spans="1:8" x14ac:dyDescent="0.25">
      <c r="A24012">
        <v>75281</v>
      </c>
      <c r="B24012" s="2">
        <v>44331.825430420715</v>
      </c>
      <c r="C24012">
        <v>315913</v>
      </c>
      <c r="D24012">
        <v>259630</v>
      </c>
      <c r="E24012" s="45">
        <v>19</v>
      </c>
      <c r="F24012" s="44">
        <v>6</v>
      </c>
      <c r="G24012" s="45">
        <v>0</v>
      </c>
      <c r="H24012" s="2">
        <v>44331.825430420715</v>
      </c>
    </row>
    <row r="24013" spans="1:8" x14ac:dyDescent="0.25">
      <c r="A24013">
        <v>75284</v>
      </c>
      <c r="B24013" s="2">
        <v>44331.825430420715</v>
      </c>
      <c r="C24013">
        <v>319408</v>
      </c>
      <c r="D24013">
        <v>182984</v>
      </c>
      <c r="E24013" s="45">
        <v>19</v>
      </c>
      <c r="F24013" s="44">
        <v>6</v>
      </c>
      <c r="G24013" s="45">
        <v>0</v>
      </c>
      <c r="H24013" s="2">
        <v>44331.825430420715</v>
      </c>
    </row>
    <row r="24014" spans="1:8" x14ac:dyDescent="0.25">
      <c r="A24014">
        <v>75289</v>
      </c>
      <c r="B24014" s="2">
        <v>44331.826471755121</v>
      </c>
      <c r="C24014">
        <v>157321</v>
      </c>
      <c r="D24014">
        <v>230347</v>
      </c>
      <c r="E24014" s="45">
        <v>19</v>
      </c>
      <c r="F24014" s="44">
        <v>6</v>
      </c>
      <c r="G24014" s="45">
        <v>0</v>
      </c>
      <c r="H24014" s="2">
        <v>44331.826471755121</v>
      </c>
    </row>
    <row r="24015" spans="1:8" x14ac:dyDescent="0.25">
      <c r="A24015">
        <v>75294</v>
      </c>
      <c r="B24015" s="2">
        <v>44331.827753532518</v>
      </c>
      <c r="C24015">
        <v>82266</v>
      </c>
      <c r="D24015">
        <v>347393</v>
      </c>
      <c r="E24015" s="45">
        <v>0</v>
      </c>
      <c r="F24015" s="44">
        <v>7</v>
      </c>
      <c r="G24015" s="45">
        <v>5</v>
      </c>
      <c r="H24015" s="2">
        <v>44332.036086865854</v>
      </c>
    </row>
    <row r="24016" spans="1:8" x14ac:dyDescent="0.25">
      <c r="A24016">
        <v>75298</v>
      </c>
      <c r="B24016" s="2">
        <v>44331.828669087801</v>
      </c>
      <c r="C24016">
        <v>14068</v>
      </c>
      <c r="D24016">
        <v>154256</v>
      </c>
      <c r="E24016" s="45">
        <v>20</v>
      </c>
      <c r="F24016" s="44">
        <v>6</v>
      </c>
      <c r="G24016" s="45">
        <v>1</v>
      </c>
      <c r="H24016" s="2">
        <v>44331.870335754465</v>
      </c>
    </row>
    <row r="24017" spans="1:8" x14ac:dyDescent="0.25">
      <c r="A24017">
        <v>75303</v>
      </c>
      <c r="B24017" s="2">
        <v>44331.829071197411</v>
      </c>
      <c r="C24017">
        <v>7473</v>
      </c>
      <c r="D24017">
        <v>439981</v>
      </c>
      <c r="E24017" s="45">
        <v>20</v>
      </c>
      <c r="F24017" s="44">
        <v>6</v>
      </c>
      <c r="G24017" s="45">
        <v>1</v>
      </c>
      <c r="H24017" s="2">
        <v>44331.870737864076</v>
      </c>
    </row>
    <row r="24018" spans="1:8" x14ac:dyDescent="0.25">
      <c r="A24018">
        <v>75305</v>
      </c>
      <c r="B24018" s="2">
        <v>44331.829071197411</v>
      </c>
      <c r="C24018">
        <v>24427</v>
      </c>
      <c r="D24018">
        <v>314895</v>
      </c>
      <c r="E24018" s="45">
        <v>20</v>
      </c>
      <c r="F24018" s="44">
        <v>6</v>
      </c>
      <c r="G24018" s="45">
        <v>1</v>
      </c>
      <c r="H24018" s="2">
        <v>44331.870737864076</v>
      </c>
    </row>
    <row r="24019" spans="1:8" x14ac:dyDescent="0.25">
      <c r="A24019">
        <v>75307</v>
      </c>
      <c r="B24019" s="2">
        <v>44331.829880258905</v>
      </c>
      <c r="C24019">
        <v>270145</v>
      </c>
      <c r="D24019">
        <v>250679</v>
      </c>
      <c r="E24019" s="45">
        <v>14</v>
      </c>
      <c r="F24019" s="44">
        <v>6</v>
      </c>
      <c r="G24019" s="45">
        <v>-5</v>
      </c>
      <c r="H24019" s="2">
        <v>44331.621546925569</v>
      </c>
    </row>
    <row r="24020" spans="1:8" x14ac:dyDescent="0.25">
      <c r="A24020">
        <v>75308</v>
      </c>
      <c r="B24020" s="2">
        <v>44331.830284789641</v>
      </c>
      <c r="C24020">
        <v>120035</v>
      </c>
      <c r="D24020">
        <v>418854</v>
      </c>
      <c r="E24020" s="45">
        <v>19</v>
      </c>
      <c r="F24020" s="44">
        <v>6</v>
      </c>
      <c r="G24020" s="45">
        <v>0</v>
      </c>
      <c r="H24020" s="2">
        <v>44331.830284789641</v>
      </c>
    </row>
    <row r="24021" spans="1:8" x14ac:dyDescent="0.25">
      <c r="A24021">
        <v>75311</v>
      </c>
      <c r="B24021" s="2">
        <v>44331.830689320392</v>
      </c>
      <c r="C24021">
        <v>94160</v>
      </c>
      <c r="D24021">
        <v>411922</v>
      </c>
      <c r="E24021" s="45">
        <v>20</v>
      </c>
      <c r="F24021" s="44">
        <v>6</v>
      </c>
      <c r="G24021" s="45">
        <v>1</v>
      </c>
      <c r="H24021" s="2">
        <v>44331.872355987056</v>
      </c>
    </row>
    <row r="24022" spans="1:8" x14ac:dyDescent="0.25">
      <c r="A24022">
        <v>75316</v>
      </c>
      <c r="B24022" s="2">
        <v>44331.830689320392</v>
      </c>
      <c r="C24022">
        <v>115605</v>
      </c>
      <c r="D24022">
        <v>273577</v>
      </c>
      <c r="E24022" s="45">
        <v>20</v>
      </c>
      <c r="F24022" s="44">
        <v>6</v>
      </c>
      <c r="G24022" s="45">
        <v>1</v>
      </c>
      <c r="H24022" s="2">
        <v>44331.872355987056</v>
      </c>
    </row>
    <row r="24023" spans="1:8" x14ac:dyDescent="0.25">
      <c r="A24023">
        <v>75319</v>
      </c>
      <c r="B24023" s="2">
        <v>44331.830689320392</v>
      </c>
      <c r="C24023">
        <v>213600</v>
      </c>
      <c r="D24023">
        <v>193203</v>
      </c>
      <c r="E24023" s="45">
        <v>20</v>
      </c>
      <c r="F24023" s="44">
        <v>6</v>
      </c>
      <c r="G24023" s="45">
        <v>1</v>
      </c>
      <c r="H24023" s="2">
        <v>44331.872355987056</v>
      </c>
    </row>
    <row r="24024" spans="1:8" x14ac:dyDescent="0.25">
      <c r="A24024">
        <v>75323</v>
      </c>
      <c r="B24024" s="2">
        <v>44331.831902912621</v>
      </c>
      <c r="C24024">
        <v>134263</v>
      </c>
      <c r="D24024">
        <v>230507</v>
      </c>
      <c r="E24024" s="45">
        <v>19</v>
      </c>
      <c r="F24024" s="44">
        <v>6</v>
      </c>
      <c r="G24024" s="45">
        <v>0</v>
      </c>
      <c r="H24024" s="2">
        <v>44331.831902912621</v>
      </c>
    </row>
    <row r="24025" spans="1:8" x14ac:dyDescent="0.25">
      <c r="A24025">
        <v>75326</v>
      </c>
      <c r="B24025" s="2">
        <v>44331.832307443365</v>
      </c>
      <c r="C24025">
        <v>122454</v>
      </c>
      <c r="D24025">
        <v>304128</v>
      </c>
      <c r="E24025" s="45">
        <v>20</v>
      </c>
      <c r="F24025" s="44">
        <v>6</v>
      </c>
      <c r="G24025" s="45">
        <v>1</v>
      </c>
      <c r="H24025" s="2">
        <v>44331.873974110029</v>
      </c>
    </row>
    <row r="24026" spans="1:8" x14ac:dyDescent="0.25">
      <c r="A24026">
        <v>75327</v>
      </c>
      <c r="B24026" s="2">
        <v>44331.832711974108</v>
      </c>
      <c r="C24026">
        <v>8934</v>
      </c>
      <c r="D24026">
        <v>297015</v>
      </c>
      <c r="E24026" s="45">
        <v>21</v>
      </c>
      <c r="F24026" s="44">
        <v>6</v>
      </c>
      <c r="G24026" s="45">
        <v>2</v>
      </c>
      <c r="H24026" s="2">
        <v>44331.916045307444</v>
      </c>
    </row>
    <row r="24027" spans="1:8" x14ac:dyDescent="0.25">
      <c r="A24027">
        <v>75331</v>
      </c>
      <c r="B24027" s="2">
        <v>44331.832711974108</v>
      </c>
      <c r="C24027">
        <v>196827</v>
      </c>
      <c r="D24027">
        <v>117699</v>
      </c>
      <c r="E24027" s="45">
        <v>21</v>
      </c>
      <c r="F24027" s="44">
        <v>6</v>
      </c>
      <c r="G24027" s="45">
        <v>2</v>
      </c>
      <c r="H24027" s="2">
        <v>44331.916045307444</v>
      </c>
    </row>
    <row r="24028" spans="1:8" x14ac:dyDescent="0.25">
      <c r="A24028">
        <v>75333</v>
      </c>
      <c r="B24028" s="2">
        <v>44331.833116504851</v>
      </c>
      <c r="C24028">
        <v>30410</v>
      </c>
      <c r="D24028">
        <v>171529</v>
      </c>
      <c r="E24028" s="45">
        <v>22</v>
      </c>
      <c r="F24028" s="44">
        <v>6</v>
      </c>
      <c r="G24028" s="45">
        <v>3</v>
      </c>
      <c r="H24028" s="2">
        <v>44331.958116504851</v>
      </c>
    </row>
    <row r="24029" spans="1:8" x14ac:dyDescent="0.25">
      <c r="A24029">
        <v>75334</v>
      </c>
      <c r="B24029" s="2">
        <v>44331.83410138249</v>
      </c>
      <c r="C24029">
        <v>141702</v>
      </c>
      <c r="D24029">
        <v>158978</v>
      </c>
      <c r="E24029" s="45">
        <v>20</v>
      </c>
      <c r="F24029" s="44">
        <v>6</v>
      </c>
      <c r="G24029" s="45">
        <v>0</v>
      </c>
      <c r="H24029" s="2">
        <v>44331.83410138249</v>
      </c>
    </row>
    <row r="24030" spans="1:8" x14ac:dyDescent="0.25">
      <c r="A24030">
        <v>75336</v>
      </c>
      <c r="B24030" s="2">
        <v>44331.834330097088</v>
      </c>
      <c r="C24030">
        <v>183025</v>
      </c>
      <c r="D24030">
        <v>31749</v>
      </c>
      <c r="E24030" s="45">
        <v>22</v>
      </c>
      <c r="F24030" s="44">
        <v>6</v>
      </c>
      <c r="G24030" s="45">
        <v>2</v>
      </c>
      <c r="H24030" s="2">
        <v>44331.917663430424</v>
      </c>
    </row>
    <row r="24031" spans="1:8" x14ac:dyDescent="0.25">
      <c r="A24031">
        <v>75337</v>
      </c>
      <c r="B24031" s="2">
        <v>44331.834528641622</v>
      </c>
      <c r="C24031">
        <v>65546</v>
      </c>
      <c r="D24031">
        <v>26408</v>
      </c>
      <c r="E24031" s="45">
        <v>7</v>
      </c>
      <c r="F24031" s="44">
        <v>7</v>
      </c>
      <c r="G24031" s="45">
        <v>11</v>
      </c>
      <c r="H24031" s="2">
        <v>44332.292861974958</v>
      </c>
    </row>
    <row r="24032" spans="1:8" x14ac:dyDescent="0.25">
      <c r="A24032">
        <v>75342</v>
      </c>
      <c r="B24032" s="2">
        <v>44331.834734627831</v>
      </c>
      <c r="C24032">
        <v>63913</v>
      </c>
      <c r="D24032">
        <v>347393</v>
      </c>
      <c r="E24032" s="45">
        <v>23</v>
      </c>
      <c r="F24032" s="44">
        <v>6</v>
      </c>
      <c r="G24032" s="45">
        <v>3</v>
      </c>
      <c r="H24032" s="2">
        <v>44331.959734627831</v>
      </c>
    </row>
    <row r="24033" spans="1:8" x14ac:dyDescent="0.25">
      <c r="A24033">
        <v>75344</v>
      </c>
      <c r="B24033" s="2">
        <v>44331.835543689325</v>
      </c>
      <c r="C24033">
        <v>34987</v>
      </c>
      <c r="D24033">
        <v>320940</v>
      </c>
      <c r="E24033" s="45">
        <v>21</v>
      </c>
      <c r="F24033" s="44">
        <v>6</v>
      </c>
      <c r="G24033" s="45">
        <v>1</v>
      </c>
      <c r="H24033" s="2">
        <v>44331.87721035599</v>
      </c>
    </row>
    <row r="24034" spans="1:8" x14ac:dyDescent="0.25">
      <c r="A24034">
        <v>75346</v>
      </c>
      <c r="B24034" s="2">
        <v>44331.835543689325</v>
      </c>
      <c r="C24034">
        <v>35105</v>
      </c>
      <c r="D24034">
        <v>20822</v>
      </c>
      <c r="E24034" s="45">
        <v>21</v>
      </c>
      <c r="F24034" s="44">
        <v>6</v>
      </c>
      <c r="G24034" s="45">
        <v>1</v>
      </c>
      <c r="H24034" s="2">
        <v>44331.87721035599</v>
      </c>
    </row>
    <row r="24035" spans="1:8" x14ac:dyDescent="0.25">
      <c r="A24035">
        <v>75348</v>
      </c>
      <c r="B24035" s="2">
        <v>44331.835948220061</v>
      </c>
      <c r="C24035">
        <v>321921</v>
      </c>
      <c r="D24035">
        <v>193203</v>
      </c>
      <c r="E24035" s="45">
        <v>22</v>
      </c>
      <c r="F24035" s="44">
        <v>6</v>
      </c>
      <c r="G24035" s="45">
        <v>2</v>
      </c>
      <c r="H24035" s="2">
        <v>44331.919281553397</v>
      </c>
    </row>
    <row r="24036" spans="1:8" x14ac:dyDescent="0.25">
      <c r="A24036">
        <v>75349</v>
      </c>
      <c r="B24036" s="2">
        <v>44331.836333333333</v>
      </c>
      <c r="C24036">
        <v>92979</v>
      </c>
      <c r="D24036">
        <v>158978</v>
      </c>
      <c r="E24036" s="45">
        <v>21</v>
      </c>
      <c r="F24036" s="44">
        <v>6</v>
      </c>
      <c r="G24036" s="45">
        <v>1</v>
      </c>
      <c r="H24036" s="2">
        <v>44331.877999999997</v>
      </c>
    </row>
    <row r="24037" spans="1:8" x14ac:dyDescent="0.25">
      <c r="A24037">
        <v>75354</v>
      </c>
      <c r="B24037" s="2">
        <v>44331.836352750812</v>
      </c>
      <c r="C24037">
        <v>343964</v>
      </c>
      <c r="D24037">
        <v>33094</v>
      </c>
      <c r="E24037" s="45">
        <v>23</v>
      </c>
      <c r="F24037" s="44">
        <v>6</v>
      </c>
      <c r="G24037" s="45">
        <v>3</v>
      </c>
      <c r="H24037" s="2">
        <v>44331.961352750812</v>
      </c>
    </row>
    <row r="24038" spans="1:8" x14ac:dyDescent="0.25">
      <c r="A24038">
        <v>75359</v>
      </c>
      <c r="B24038" s="2">
        <v>44331.836542863246</v>
      </c>
      <c r="C24038">
        <v>85851</v>
      </c>
      <c r="D24038">
        <v>267852</v>
      </c>
      <c r="E24038" s="45">
        <v>22</v>
      </c>
      <c r="F24038" s="44">
        <v>6</v>
      </c>
      <c r="G24038" s="45">
        <v>2</v>
      </c>
      <c r="H24038" s="2">
        <v>44331.919876196582</v>
      </c>
    </row>
    <row r="24039" spans="1:8" x14ac:dyDescent="0.25">
      <c r="A24039">
        <v>75362</v>
      </c>
      <c r="B24039" s="2">
        <v>44331.83742790002</v>
      </c>
      <c r="C24039">
        <v>78337</v>
      </c>
      <c r="D24039">
        <v>182191</v>
      </c>
      <c r="E24039" s="45">
        <v>22</v>
      </c>
      <c r="F24039" s="44">
        <v>6</v>
      </c>
      <c r="G24039" s="45">
        <v>2</v>
      </c>
      <c r="H24039" s="2">
        <v>44331.920761233356</v>
      </c>
    </row>
    <row r="24040" spans="1:8" x14ac:dyDescent="0.25">
      <c r="A24040">
        <v>75366</v>
      </c>
      <c r="B24040" s="2">
        <v>44331.837763603624</v>
      </c>
      <c r="C24040">
        <v>250612</v>
      </c>
      <c r="D24040">
        <v>325852</v>
      </c>
      <c r="E24040" s="45">
        <v>21</v>
      </c>
      <c r="F24040" s="44">
        <v>6</v>
      </c>
      <c r="G24040" s="45">
        <v>1</v>
      </c>
      <c r="H24040" s="2">
        <v>44331.879430270288</v>
      </c>
    </row>
    <row r="24041" spans="1:8" x14ac:dyDescent="0.25">
      <c r="A24041">
        <v>75369</v>
      </c>
      <c r="B24041" s="2">
        <v>44331.838779935279</v>
      </c>
      <c r="C24041">
        <v>94995</v>
      </c>
      <c r="D24041">
        <v>294042</v>
      </c>
      <c r="E24041" s="45">
        <v>21</v>
      </c>
      <c r="F24041" s="44">
        <v>6</v>
      </c>
      <c r="G24041" s="45">
        <v>1</v>
      </c>
      <c r="H24041" s="2">
        <v>44331.880446601943</v>
      </c>
    </row>
    <row r="24042" spans="1:8" x14ac:dyDescent="0.25">
      <c r="A24042">
        <v>75373</v>
      </c>
      <c r="B24042" s="2">
        <v>44331.840398058252</v>
      </c>
      <c r="C24042">
        <v>90042</v>
      </c>
      <c r="D24042">
        <v>301748</v>
      </c>
      <c r="E24042" s="45">
        <v>21</v>
      </c>
      <c r="F24042" s="44">
        <v>6</v>
      </c>
      <c r="G24042" s="45">
        <v>1</v>
      </c>
      <c r="H24042" s="2">
        <v>44331.882064724916</v>
      </c>
    </row>
    <row r="24043" spans="1:8" x14ac:dyDescent="0.25">
      <c r="A24043">
        <v>75376</v>
      </c>
      <c r="B24043" s="2">
        <v>44331.840398058252</v>
      </c>
      <c r="C24043">
        <v>348174</v>
      </c>
      <c r="D24043">
        <v>42705</v>
      </c>
      <c r="E24043" s="45">
        <v>21</v>
      </c>
      <c r="F24043" s="44">
        <v>6</v>
      </c>
      <c r="G24043" s="45">
        <v>1</v>
      </c>
      <c r="H24043" s="2">
        <v>44331.882064724916</v>
      </c>
    </row>
    <row r="24044" spans="1:8" x14ac:dyDescent="0.25">
      <c r="A24044">
        <v>75378</v>
      </c>
      <c r="B24044" s="2">
        <v>44331.840802588995</v>
      </c>
      <c r="C24044">
        <v>11799</v>
      </c>
      <c r="D24044">
        <v>351192</v>
      </c>
      <c r="E24044" s="45">
        <v>22</v>
      </c>
      <c r="F24044" s="44">
        <v>6</v>
      </c>
      <c r="G24044" s="45">
        <v>2</v>
      </c>
      <c r="H24044" s="2">
        <v>44331.924135922331</v>
      </c>
    </row>
    <row r="24045" spans="1:8" x14ac:dyDescent="0.25">
      <c r="A24045">
        <v>75381</v>
      </c>
      <c r="B24045" s="2">
        <v>44331.842402417067</v>
      </c>
      <c r="C24045">
        <v>311829</v>
      </c>
      <c r="D24045">
        <v>58674</v>
      </c>
      <c r="E24045" s="45">
        <v>21</v>
      </c>
      <c r="F24045" s="44">
        <v>6</v>
      </c>
      <c r="G24045" s="45">
        <v>1</v>
      </c>
      <c r="H24045" s="2">
        <v>44331.884069083731</v>
      </c>
    </row>
    <row r="24046" spans="1:8" x14ac:dyDescent="0.25">
      <c r="A24046">
        <v>75383</v>
      </c>
      <c r="B24046" s="2">
        <v>44331.844038834948</v>
      </c>
      <c r="C24046">
        <v>188906</v>
      </c>
      <c r="D24046">
        <v>21760</v>
      </c>
      <c r="E24046" s="45">
        <v>22</v>
      </c>
      <c r="F24046" s="44">
        <v>6</v>
      </c>
      <c r="G24046" s="45">
        <v>2</v>
      </c>
      <c r="H24046" s="2">
        <v>44331.927372168284</v>
      </c>
    </row>
    <row r="24047" spans="1:8" x14ac:dyDescent="0.25">
      <c r="A24047">
        <v>75385</v>
      </c>
      <c r="B24047" s="2">
        <v>44331.844847896442</v>
      </c>
      <c r="C24047">
        <v>130414</v>
      </c>
      <c r="D24047">
        <v>297015</v>
      </c>
      <c r="E24047" s="45">
        <v>20</v>
      </c>
      <c r="F24047" s="44">
        <v>6</v>
      </c>
      <c r="G24047" s="45">
        <v>0</v>
      </c>
      <c r="H24047" s="2">
        <v>44331.844847896442</v>
      </c>
    </row>
    <row r="24048" spans="1:8" x14ac:dyDescent="0.25">
      <c r="A24048">
        <v>75387</v>
      </c>
      <c r="B24048" s="2">
        <v>44331.845252427185</v>
      </c>
      <c r="C24048">
        <v>40206</v>
      </c>
      <c r="D24048">
        <v>380039</v>
      </c>
      <c r="E24048" s="45">
        <v>21</v>
      </c>
      <c r="F24048" s="44">
        <v>6</v>
      </c>
      <c r="G24048" s="45">
        <v>1</v>
      </c>
      <c r="H24048" s="2">
        <v>44331.886919093849</v>
      </c>
    </row>
    <row r="24049" spans="1:8" x14ac:dyDescent="0.25">
      <c r="A24049">
        <v>75390</v>
      </c>
      <c r="B24049" s="2">
        <v>44331.846466019415</v>
      </c>
      <c r="C24049">
        <v>139515</v>
      </c>
      <c r="D24049">
        <v>411922</v>
      </c>
      <c r="E24049" s="45">
        <v>20</v>
      </c>
      <c r="F24049" s="44">
        <v>6</v>
      </c>
      <c r="G24049" s="45">
        <v>0</v>
      </c>
      <c r="H24049" s="2">
        <v>44331.846466019415</v>
      </c>
    </row>
    <row r="24050" spans="1:8" x14ac:dyDescent="0.25">
      <c r="A24050">
        <v>75394</v>
      </c>
      <c r="B24050" s="2">
        <v>44331.846870550165</v>
      </c>
      <c r="C24050">
        <v>210282</v>
      </c>
      <c r="D24050">
        <v>118549</v>
      </c>
      <c r="E24050" s="45">
        <v>21</v>
      </c>
      <c r="F24050" s="44">
        <v>6</v>
      </c>
      <c r="G24050" s="45">
        <v>1</v>
      </c>
      <c r="H24050" s="2">
        <v>44331.88853721683</v>
      </c>
    </row>
    <row r="24051" spans="1:8" x14ac:dyDescent="0.25">
      <c r="A24051">
        <v>75398</v>
      </c>
      <c r="B24051" s="2">
        <v>44331.846888637956</v>
      </c>
      <c r="C24051">
        <v>257386</v>
      </c>
      <c r="D24051">
        <v>198146</v>
      </c>
      <c r="E24051" s="45">
        <v>22</v>
      </c>
      <c r="F24051" s="44">
        <v>6</v>
      </c>
      <c r="G24051" s="45">
        <v>2</v>
      </c>
      <c r="H24051" s="2">
        <v>44331.930221971292</v>
      </c>
    </row>
    <row r="24052" spans="1:8" x14ac:dyDescent="0.25">
      <c r="A24052">
        <v>75399</v>
      </c>
      <c r="B24052" s="2">
        <v>44331.847275080901</v>
      </c>
      <c r="C24052">
        <v>335129</v>
      </c>
      <c r="D24052">
        <v>114953</v>
      </c>
      <c r="E24052" s="45">
        <v>22</v>
      </c>
      <c r="F24052" s="44">
        <v>6</v>
      </c>
      <c r="G24052" s="45">
        <v>2</v>
      </c>
      <c r="H24052" s="2">
        <v>44331.930608414237</v>
      </c>
    </row>
    <row r="24053" spans="1:8" x14ac:dyDescent="0.25">
      <c r="A24053">
        <v>75400</v>
      </c>
      <c r="B24053" s="2">
        <v>44331.847275080909</v>
      </c>
      <c r="C24053">
        <v>309129</v>
      </c>
      <c r="D24053">
        <v>82850</v>
      </c>
      <c r="E24053" s="45">
        <v>2</v>
      </c>
      <c r="F24053" s="44">
        <v>7</v>
      </c>
      <c r="G24053" s="45">
        <v>6</v>
      </c>
      <c r="H24053" s="2">
        <v>44332.097275080909</v>
      </c>
    </row>
    <row r="24054" spans="1:8" x14ac:dyDescent="0.25">
      <c r="A24054">
        <v>75405</v>
      </c>
      <c r="B24054" s="2">
        <v>44331.847333333339</v>
      </c>
      <c r="C24054">
        <v>226762</v>
      </c>
      <c r="D24054">
        <v>286726</v>
      </c>
      <c r="E24054" s="45">
        <v>21</v>
      </c>
      <c r="F24054" s="44">
        <v>6</v>
      </c>
      <c r="G24054" s="45">
        <v>1</v>
      </c>
      <c r="H24054" s="2">
        <v>44331.889000000003</v>
      </c>
    </row>
    <row r="24055" spans="1:8" x14ac:dyDescent="0.25">
      <c r="A24055">
        <v>75409</v>
      </c>
      <c r="B24055" s="2">
        <v>44331.848488673138</v>
      </c>
      <c r="C24055">
        <v>210937</v>
      </c>
      <c r="D24055">
        <v>20534</v>
      </c>
      <c r="E24055" s="45">
        <v>21</v>
      </c>
      <c r="F24055" s="44">
        <v>6</v>
      </c>
      <c r="G24055" s="45">
        <v>1</v>
      </c>
      <c r="H24055" s="2">
        <v>44331.890155339803</v>
      </c>
    </row>
    <row r="24056" spans="1:8" x14ac:dyDescent="0.25">
      <c r="A24056">
        <v>75414</v>
      </c>
      <c r="B24056" s="2">
        <v>44331.848893203882</v>
      </c>
      <c r="C24056">
        <v>212117</v>
      </c>
      <c r="D24056">
        <v>154228</v>
      </c>
      <c r="E24056" s="45">
        <v>14</v>
      </c>
      <c r="F24056" s="44">
        <v>6</v>
      </c>
      <c r="G24056" s="45">
        <v>-6</v>
      </c>
      <c r="H24056" s="2">
        <v>44331.598893203882</v>
      </c>
    </row>
    <row r="24057" spans="1:8" x14ac:dyDescent="0.25">
      <c r="A24057">
        <v>75415</v>
      </c>
      <c r="B24057" s="2">
        <v>44331.849297734625</v>
      </c>
      <c r="C24057">
        <v>60941</v>
      </c>
      <c r="D24057">
        <v>428041</v>
      </c>
      <c r="E24057" s="45">
        <v>23</v>
      </c>
      <c r="F24057" s="44">
        <v>6</v>
      </c>
      <c r="G24057" s="45">
        <v>3</v>
      </c>
      <c r="H24057" s="2">
        <v>44331.974297734625</v>
      </c>
    </row>
    <row r="24058" spans="1:8" x14ac:dyDescent="0.25">
      <c r="A24058">
        <v>75417</v>
      </c>
      <c r="B24058" s="2">
        <v>44331.849702265376</v>
      </c>
      <c r="C24058">
        <v>313498</v>
      </c>
      <c r="D24058">
        <v>230507</v>
      </c>
      <c r="E24058" s="45">
        <v>20</v>
      </c>
      <c r="F24058" s="44">
        <v>6</v>
      </c>
      <c r="G24058" s="45">
        <v>0</v>
      </c>
      <c r="H24058" s="2">
        <v>44331.849702265376</v>
      </c>
    </row>
    <row r="24059" spans="1:8" x14ac:dyDescent="0.25">
      <c r="A24059">
        <v>75421</v>
      </c>
      <c r="B24059" s="2">
        <v>44331.850106796119</v>
      </c>
      <c r="C24059">
        <v>216449</v>
      </c>
      <c r="D24059">
        <v>117745</v>
      </c>
      <c r="E24059" s="45">
        <v>21</v>
      </c>
      <c r="F24059" s="44">
        <v>6</v>
      </c>
      <c r="G24059" s="45">
        <v>1</v>
      </c>
      <c r="H24059" s="2">
        <v>44331.891773462783</v>
      </c>
    </row>
    <row r="24060" spans="1:8" x14ac:dyDescent="0.25">
      <c r="A24060">
        <v>75424</v>
      </c>
      <c r="B24060" s="2">
        <v>44331.850106796119</v>
      </c>
      <c r="C24060">
        <v>238906</v>
      </c>
      <c r="D24060">
        <v>25268</v>
      </c>
      <c r="E24060" s="45">
        <v>21</v>
      </c>
      <c r="F24060" s="44">
        <v>6</v>
      </c>
      <c r="G24060" s="45">
        <v>1</v>
      </c>
      <c r="H24060" s="2">
        <v>44331.891773462783</v>
      </c>
    </row>
    <row r="24061" spans="1:8" x14ac:dyDescent="0.25">
      <c r="A24061">
        <v>75428</v>
      </c>
      <c r="B24061" s="2">
        <v>44331.851000000002</v>
      </c>
      <c r="C24061">
        <v>160064</v>
      </c>
      <c r="D24061">
        <v>447933</v>
      </c>
      <c r="E24061" s="45">
        <v>23</v>
      </c>
      <c r="F24061" s="44">
        <v>6</v>
      </c>
      <c r="G24061" s="45">
        <v>3</v>
      </c>
      <c r="H24061" s="2">
        <v>44331.976000000002</v>
      </c>
    </row>
    <row r="24062" spans="1:8" x14ac:dyDescent="0.25">
      <c r="A24062">
        <v>75431</v>
      </c>
      <c r="B24062" s="2">
        <v>44331.851333333332</v>
      </c>
      <c r="C24062">
        <v>342679</v>
      </c>
      <c r="D24062">
        <v>408733</v>
      </c>
      <c r="E24062" s="45">
        <v>21</v>
      </c>
      <c r="F24062" s="44">
        <v>6</v>
      </c>
      <c r="G24062" s="45">
        <v>1</v>
      </c>
      <c r="H24062" s="2">
        <v>44331.892999999996</v>
      </c>
    </row>
    <row r="24063" spans="1:8" x14ac:dyDescent="0.25">
      <c r="A24063">
        <v>75435</v>
      </c>
      <c r="B24063" s="2">
        <v>44331.851724919099</v>
      </c>
      <c r="C24063">
        <v>185470</v>
      </c>
      <c r="D24063">
        <v>415290</v>
      </c>
      <c r="E24063" s="45">
        <v>21</v>
      </c>
      <c r="F24063" s="44">
        <v>6</v>
      </c>
      <c r="G24063" s="45">
        <v>1</v>
      </c>
      <c r="H24063" s="2">
        <v>44331.893391585763</v>
      </c>
    </row>
    <row r="24064" spans="1:8" x14ac:dyDescent="0.25">
      <c r="A24064">
        <v>75438</v>
      </c>
      <c r="B24064" s="2">
        <v>44331.852533980586</v>
      </c>
      <c r="C24064">
        <v>271611</v>
      </c>
      <c r="D24064">
        <v>158978</v>
      </c>
      <c r="E24064" s="45">
        <v>23</v>
      </c>
      <c r="F24064" s="44">
        <v>6</v>
      </c>
      <c r="G24064" s="45">
        <v>3</v>
      </c>
      <c r="H24064" s="2">
        <v>44331.977533980586</v>
      </c>
    </row>
    <row r="24065" spans="1:8" x14ac:dyDescent="0.25">
      <c r="A24065">
        <v>75440</v>
      </c>
      <c r="B24065" s="2">
        <v>44331.853083895381</v>
      </c>
      <c r="C24065">
        <v>331948</v>
      </c>
      <c r="D24065">
        <v>98921</v>
      </c>
      <c r="E24065" s="45">
        <v>22</v>
      </c>
      <c r="F24065" s="44">
        <v>6</v>
      </c>
      <c r="G24065" s="45">
        <v>2</v>
      </c>
      <c r="H24065" s="2">
        <v>44331.936417228717</v>
      </c>
    </row>
    <row r="24066" spans="1:8" x14ac:dyDescent="0.25">
      <c r="A24066">
        <v>75442</v>
      </c>
      <c r="B24066" s="2">
        <v>44331.853343042072</v>
      </c>
      <c r="C24066">
        <v>225119</v>
      </c>
      <c r="D24066">
        <v>347393</v>
      </c>
      <c r="E24066" s="45">
        <v>21</v>
      </c>
      <c r="F24066" s="44">
        <v>6</v>
      </c>
      <c r="G24066" s="45">
        <v>1</v>
      </c>
      <c r="H24066" s="2">
        <v>44331.895009708736</v>
      </c>
    </row>
    <row r="24067" spans="1:8" x14ac:dyDescent="0.25">
      <c r="A24067">
        <v>75445</v>
      </c>
      <c r="B24067" s="2">
        <v>44331.853747572815</v>
      </c>
      <c r="C24067">
        <v>271482</v>
      </c>
      <c r="D24067">
        <v>411922</v>
      </c>
      <c r="E24067" s="45">
        <v>22</v>
      </c>
      <c r="F24067" s="44">
        <v>6</v>
      </c>
      <c r="G24067" s="45">
        <v>2</v>
      </c>
      <c r="H24067" s="2">
        <v>44331.937080906151</v>
      </c>
    </row>
    <row r="24068" spans="1:8" x14ac:dyDescent="0.25">
      <c r="A24068">
        <v>75447</v>
      </c>
      <c r="B24068" s="2">
        <v>44331.854304635759</v>
      </c>
      <c r="C24068">
        <v>269200</v>
      </c>
      <c r="D24068">
        <v>411922</v>
      </c>
      <c r="E24068" s="45">
        <v>21</v>
      </c>
      <c r="F24068" s="44">
        <v>6</v>
      </c>
      <c r="G24068" s="45">
        <v>1</v>
      </c>
      <c r="H24068" s="2">
        <v>44331.895971302423</v>
      </c>
    </row>
    <row r="24069" spans="1:8" x14ac:dyDescent="0.25">
      <c r="A24069">
        <v>75450</v>
      </c>
      <c r="B24069" s="2">
        <v>44331.854556634302</v>
      </c>
      <c r="C24069">
        <v>335194</v>
      </c>
      <c r="D24069">
        <v>21760</v>
      </c>
      <c r="E24069" s="45">
        <v>20</v>
      </c>
      <c r="F24069" s="44">
        <v>6</v>
      </c>
      <c r="G24069" s="45">
        <v>0</v>
      </c>
      <c r="H24069" s="2">
        <v>44331.854556634302</v>
      </c>
    </row>
    <row r="24070" spans="1:8" x14ac:dyDescent="0.25">
      <c r="A24070">
        <v>75454</v>
      </c>
      <c r="B24070" s="2">
        <v>44331.854961165052</v>
      </c>
      <c r="C24070">
        <v>202282</v>
      </c>
      <c r="D24070">
        <v>342585</v>
      </c>
      <c r="E24070" s="45">
        <v>21</v>
      </c>
      <c r="F24070" s="44">
        <v>6</v>
      </c>
      <c r="G24070" s="45">
        <v>1</v>
      </c>
      <c r="H24070" s="2">
        <v>44331.896627831717</v>
      </c>
    </row>
    <row r="24071" spans="1:8" x14ac:dyDescent="0.25">
      <c r="A24071">
        <v>75457</v>
      </c>
      <c r="B24071" s="2">
        <v>44331.856471449937</v>
      </c>
      <c r="C24071">
        <v>143307</v>
      </c>
      <c r="D24071">
        <v>313568</v>
      </c>
      <c r="E24071" s="45">
        <v>7</v>
      </c>
      <c r="F24071" s="44">
        <v>7</v>
      </c>
      <c r="G24071" s="45">
        <v>11</v>
      </c>
      <c r="H24071" s="2">
        <v>44332.314804783273</v>
      </c>
    </row>
    <row r="24072" spans="1:8" x14ac:dyDescent="0.25">
      <c r="A24072">
        <v>75460</v>
      </c>
      <c r="B24072" s="2">
        <v>44331.856579288025</v>
      </c>
      <c r="C24072">
        <v>198579</v>
      </c>
      <c r="D24072">
        <v>21407</v>
      </c>
      <c r="E24072" s="45">
        <v>21</v>
      </c>
      <c r="F24072" s="44">
        <v>6</v>
      </c>
      <c r="G24072" s="45">
        <v>1</v>
      </c>
      <c r="H24072" s="2">
        <v>44331.89824595469</v>
      </c>
    </row>
    <row r="24073" spans="1:8" x14ac:dyDescent="0.25">
      <c r="A24073">
        <v>75462</v>
      </c>
      <c r="B24073" s="2">
        <v>44331.856593523975</v>
      </c>
      <c r="C24073">
        <v>202770</v>
      </c>
      <c r="D24073">
        <v>230507</v>
      </c>
      <c r="E24073" s="45">
        <v>21</v>
      </c>
      <c r="F24073" s="44">
        <v>6</v>
      </c>
      <c r="G24073" s="45">
        <v>1</v>
      </c>
      <c r="H24073" s="2">
        <v>44331.898260190639</v>
      </c>
    </row>
    <row r="24074" spans="1:8" x14ac:dyDescent="0.25">
      <c r="A24074">
        <v>75466</v>
      </c>
      <c r="B24074" s="2">
        <v>44331.85686819056</v>
      </c>
      <c r="C24074">
        <v>80557</v>
      </c>
      <c r="D24074">
        <v>154228</v>
      </c>
      <c r="E24074" s="45">
        <v>21</v>
      </c>
      <c r="F24074" s="44">
        <v>6</v>
      </c>
      <c r="G24074" s="45">
        <v>1</v>
      </c>
      <c r="H24074" s="2">
        <v>44331.898534857224</v>
      </c>
    </row>
    <row r="24075" spans="1:8" x14ac:dyDescent="0.25">
      <c r="A24075">
        <v>75467</v>
      </c>
      <c r="B24075" s="2">
        <v>44331.857600634787</v>
      </c>
      <c r="C24075">
        <v>274505</v>
      </c>
      <c r="D24075">
        <v>250679</v>
      </c>
      <c r="E24075" s="45">
        <v>0</v>
      </c>
      <c r="F24075" s="44">
        <v>7</v>
      </c>
      <c r="G24075" s="45">
        <v>4</v>
      </c>
      <c r="H24075" s="2">
        <v>44332.024267301451</v>
      </c>
    </row>
    <row r="24076" spans="1:8" x14ac:dyDescent="0.25">
      <c r="A24076">
        <v>75470</v>
      </c>
      <c r="B24076" s="2">
        <v>44331.858197411006</v>
      </c>
      <c r="C24076">
        <v>37306</v>
      </c>
      <c r="D24076">
        <v>118549</v>
      </c>
      <c r="E24076" s="45">
        <v>21</v>
      </c>
      <c r="F24076" s="44">
        <v>6</v>
      </c>
      <c r="G24076" s="45">
        <v>1</v>
      </c>
      <c r="H24076" s="2">
        <v>44331.89986407767</v>
      </c>
    </row>
    <row r="24077" spans="1:8" x14ac:dyDescent="0.25">
      <c r="A24077">
        <v>75473</v>
      </c>
      <c r="B24077" s="2">
        <v>44331.858302560504</v>
      </c>
      <c r="C24077">
        <v>242853</v>
      </c>
      <c r="D24077">
        <v>250679</v>
      </c>
      <c r="E24077" s="45">
        <v>23</v>
      </c>
      <c r="F24077" s="44">
        <v>6</v>
      </c>
      <c r="G24077" s="45">
        <v>3</v>
      </c>
      <c r="H24077" s="2">
        <v>44331.983302560504</v>
      </c>
    </row>
    <row r="24078" spans="1:8" x14ac:dyDescent="0.25">
      <c r="A24078">
        <v>75478</v>
      </c>
      <c r="B24078" s="2">
        <v>44331.858394116032</v>
      </c>
      <c r="C24078">
        <v>76426</v>
      </c>
      <c r="D24078">
        <v>469849</v>
      </c>
      <c r="E24078" s="45">
        <v>22</v>
      </c>
      <c r="F24078" s="44">
        <v>6</v>
      </c>
      <c r="G24078" s="45">
        <v>2</v>
      </c>
      <c r="H24078" s="2">
        <v>44331.941727449368</v>
      </c>
    </row>
    <row r="24079" spans="1:8" x14ac:dyDescent="0.25">
      <c r="A24079">
        <v>75480</v>
      </c>
      <c r="B24079" s="2">
        <v>44331.858601941742</v>
      </c>
      <c r="C24079">
        <v>154390</v>
      </c>
      <c r="D24079">
        <v>26408</v>
      </c>
      <c r="E24079" s="45">
        <v>22</v>
      </c>
      <c r="F24079" s="44">
        <v>6</v>
      </c>
      <c r="G24079" s="45">
        <v>2</v>
      </c>
      <c r="H24079" s="2">
        <v>44331.941935275077</v>
      </c>
    </row>
    <row r="24080" spans="1:8" x14ac:dyDescent="0.25">
      <c r="A24080">
        <v>75484</v>
      </c>
      <c r="B24080" s="2">
        <v>44331.859411003235</v>
      </c>
      <c r="C24080">
        <v>187263</v>
      </c>
      <c r="D24080">
        <v>301748</v>
      </c>
      <c r="E24080" s="45">
        <v>16</v>
      </c>
      <c r="F24080" s="44">
        <v>6</v>
      </c>
      <c r="G24080" s="45">
        <v>-4</v>
      </c>
      <c r="H24080" s="2">
        <v>44331.692744336571</v>
      </c>
    </row>
    <row r="24081" spans="1:8" x14ac:dyDescent="0.25">
      <c r="A24081">
        <v>75487</v>
      </c>
      <c r="B24081" s="2">
        <v>44331.859815533986</v>
      </c>
      <c r="C24081">
        <v>109050</v>
      </c>
      <c r="D24081">
        <v>180863</v>
      </c>
      <c r="E24081" s="45">
        <v>21</v>
      </c>
      <c r="F24081" s="44">
        <v>6</v>
      </c>
      <c r="G24081" s="45">
        <v>1</v>
      </c>
      <c r="H24081" s="2">
        <v>44331.90148220065</v>
      </c>
    </row>
    <row r="24082" spans="1:8" x14ac:dyDescent="0.25">
      <c r="A24082">
        <v>75488</v>
      </c>
      <c r="B24082" s="2">
        <v>44331.860624595472</v>
      </c>
      <c r="C24082">
        <v>167244</v>
      </c>
      <c r="D24082">
        <v>16599</v>
      </c>
      <c r="E24082" s="45">
        <v>23</v>
      </c>
      <c r="F24082" s="44">
        <v>6</v>
      </c>
      <c r="G24082" s="45">
        <v>3</v>
      </c>
      <c r="H24082" s="2">
        <v>44331.985624595472</v>
      </c>
    </row>
    <row r="24083" spans="1:8" x14ac:dyDescent="0.25">
      <c r="A24083">
        <v>75489</v>
      </c>
      <c r="B24083" s="2">
        <v>44331.861838187702</v>
      </c>
      <c r="C24083">
        <v>311720</v>
      </c>
      <c r="D24083">
        <v>357547</v>
      </c>
      <c r="E24083" s="45">
        <v>22</v>
      </c>
      <c r="F24083" s="44">
        <v>6</v>
      </c>
      <c r="G24083" s="45">
        <v>2</v>
      </c>
      <c r="H24083" s="2">
        <v>44331.945171521038</v>
      </c>
    </row>
    <row r="24084" spans="1:8" x14ac:dyDescent="0.25">
      <c r="A24084">
        <v>75490</v>
      </c>
      <c r="B24084" s="2">
        <v>44331.862242718445</v>
      </c>
      <c r="C24084">
        <v>116084</v>
      </c>
      <c r="D24084">
        <v>131571</v>
      </c>
      <c r="E24084" s="45">
        <v>23</v>
      </c>
      <c r="F24084" s="44">
        <v>6</v>
      </c>
      <c r="G24084" s="45">
        <v>3</v>
      </c>
      <c r="H24084" s="2">
        <v>44331.987242718445</v>
      </c>
    </row>
    <row r="24085" spans="1:8" x14ac:dyDescent="0.25">
      <c r="A24085">
        <v>75494</v>
      </c>
      <c r="B24085" s="2">
        <v>44331.866288025893</v>
      </c>
      <c r="C24085">
        <v>301936</v>
      </c>
      <c r="D24085">
        <v>226626</v>
      </c>
      <c r="E24085" s="45">
        <v>21</v>
      </c>
      <c r="F24085" s="44">
        <v>6</v>
      </c>
      <c r="G24085" s="45">
        <v>1</v>
      </c>
      <c r="H24085" s="2">
        <v>44331.907954692557</v>
      </c>
    </row>
    <row r="24086" spans="1:8" x14ac:dyDescent="0.25">
      <c r="A24086">
        <v>75497</v>
      </c>
      <c r="B24086" s="2">
        <v>44331.866692556629</v>
      </c>
      <c r="C24086">
        <v>345342</v>
      </c>
      <c r="D24086">
        <v>472712</v>
      </c>
      <c r="E24086" s="45">
        <v>22</v>
      </c>
      <c r="F24086" s="44">
        <v>6</v>
      </c>
      <c r="G24086" s="45">
        <v>2</v>
      </c>
      <c r="H24086" s="2">
        <v>44331.950025889964</v>
      </c>
    </row>
    <row r="24087" spans="1:8" x14ac:dyDescent="0.25">
      <c r="A24087">
        <v>75499</v>
      </c>
      <c r="B24087" s="2">
        <v>44331.867501618122</v>
      </c>
      <c r="C24087">
        <v>305905</v>
      </c>
      <c r="D24087">
        <v>4199</v>
      </c>
      <c r="E24087" s="45">
        <v>20</v>
      </c>
      <c r="F24087" s="44">
        <v>6</v>
      </c>
      <c r="G24087" s="45">
        <v>0</v>
      </c>
      <c r="H24087" s="2">
        <v>44331.867501618122</v>
      </c>
    </row>
    <row r="24088" spans="1:8" x14ac:dyDescent="0.25">
      <c r="A24088">
        <v>75504</v>
      </c>
      <c r="B24088" s="2">
        <v>44331.867519150364</v>
      </c>
      <c r="C24088">
        <v>335560</v>
      </c>
      <c r="D24088">
        <v>82901</v>
      </c>
      <c r="E24088" s="45">
        <v>22</v>
      </c>
      <c r="F24088" s="44">
        <v>6</v>
      </c>
      <c r="G24088" s="45">
        <v>2</v>
      </c>
      <c r="H24088" s="2">
        <v>44331.9508524837</v>
      </c>
    </row>
    <row r="24089" spans="1:8" x14ac:dyDescent="0.25">
      <c r="A24089">
        <v>75509</v>
      </c>
      <c r="B24089" s="2">
        <v>44331.867906148873</v>
      </c>
      <c r="C24089">
        <v>269482</v>
      </c>
      <c r="D24089">
        <v>411922</v>
      </c>
      <c r="E24089" s="45">
        <v>21</v>
      </c>
      <c r="F24089" s="44">
        <v>6</v>
      </c>
      <c r="G24089" s="45">
        <v>1</v>
      </c>
      <c r="H24089" s="2">
        <v>44331.909572815537</v>
      </c>
    </row>
    <row r="24090" spans="1:8" x14ac:dyDescent="0.25">
      <c r="A24090">
        <v>75513</v>
      </c>
      <c r="B24090" s="2">
        <v>44331.869524271846</v>
      </c>
      <c r="C24090">
        <v>223366</v>
      </c>
      <c r="D24090">
        <v>21760</v>
      </c>
      <c r="E24090" s="45">
        <v>21</v>
      </c>
      <c r="F24090" s="44">
        <v>6</v>
      </c>
      <c r="G24090" s="45">
        <v>1</v>
      </c>
      <c r="H24090" s="2">
        <v>44331.91119093851</v>
      </c>
    </row>
    <row r="24091" spans="1:8" x14ac:dyDescent="0.25">
      <c r="A24091">
        <v>75515</v>
      </c>
      <c r="B24091" s="2">
        <v>44331.871546925562</v>
      </c>
      <c r="C24091">
        <v>200826</v>
      </c>
      <c r="D24091">
        <v>248817</v>
      </c>
      <c r="E24091" s="45">
        <v>22</v>
      </c>
      <c r="F24091" s="44">
        <v>6</v>
      </c>
      <c r="G24091" s="45">
        <v>2</v>
      </c>
      <c r="H24091" s="2">
        <v>44331.954880258898</v>
      </c>
    </row>
    <row r="24092" spans="1:8" x14ac:dyDescent="0.25">
      <c r="A24092">
        <v>75517</v>
      </c>
      <c r="B24092" s="2">
        <v>44331.871546925562</v>
      </c>
      <c r="C24092">
        <v>227660</v>
      </c>
      <c r="D24092">
        <v>285365</v>
      </c>
      <c r="E24092" s="45">
        <v>22</v>
      </c>
      <c r="F24092" s="44">
        <v>6</v>
      </c>
      <c r="G24092" s="45">
        <v>2</v>
      </c>
      <c r="H24092" s="2">
        <v>44331.954880258898</v>
      </c>
    </row>
    <row r="24093" spans="1:8" x14ac:dyDescent="0.25">
      <c r="A24093">
        <v>75522</v>
      </c>
      <c r="B24093" s="2">
        <v>44331.871546925562</v>
      </c>
      <c r="C24093">
        <v>253695</v>
      </c>
      <c r="D24093">
        <v>158978</v>
      </c>
      <c r="E24093" s="45">
        <v>22</v>
      </c>
      <c r="F24093" s="44">
        <v>6</v>
      </c>
      <c r="G24093" s="45">
        <v>2</v>
      </c>
      <c r="H24093" s="2">
        <v>44331.954880258898</v>
      </c>
    </row>
    <row r="24094" spans="1:8" x14ac:dyDescent="0.25">
      <c r="A24094">
        <v>75527</v>
      </c>
      <c r="B24094" s="2">
        <v>44331.872355987056</v>
      </c>
      <c r="C24094">
        <v>146002</v>
      </c>
      <c r="D24094">
        <v>446092</v>
      </c>
      <c r="E24094" s="45">
        <v>20</v>
      </c>
      <c r="F24094" s="44">
        <v>6</v>
      </c>
      <c r="G24094" s="45">
        <v>0</v>
      </c>
      <c r="H24094" s="2">
        <v>44331.872355987056</v>
      </c>
    </row>
    <row r="24095" spans="1:8" x14ac:dyDescent="0.25">
      <c r="A24095">
        <v>75530</v>
      </c>
      <c r="B24095" s="2">
        <v>44331.873165048542</v>
      </c>
      <c r="C24095">
        <v>8576</v>
      </c>
      <c r="D24095">
        <v>35968</v>
      </c>
      <c r="E24095" s="45">
        <v>22</v>
      </c>
      <c r="F24095" s="44">
        <v>6</v>
      </c>
      <c r="G24095" s="45">
        <v>2</v>
      </c>
      <c r="H24095" s="2">
        <v>44331.956498381878</v>
      </c>
    </row>
    <row r="24096" spans="1:8" x14ac:dyDescent="0.25">
      <c r="A24096">
        <v>75532</v>
      </c>
      <c r="B24096" s="2">
        <v>44331.873974110029</v>
      </c>
      <c r="C24096">
        <v>113540</v>
      </c>
      <c r="D24096">
        <v>141259</v>
      </c>
      <c r="E24096" s="45">
        <v>20</v>
      </c>
      <c r="F24096" s="44">
        <v>6</v>
      </c>
      <c r="G24096" s="45">
        <v>0</v>
      </c>
      <c r="H24096" s="2">
        <v>44331.873974110029</v>
      </c>
    </row>
    <row r="24097" spans="1:8" x14ac:dyDescent="0.25">
      <c r="A24097">
        <v>75533</v>
      </c>
      <c r="B24097" s="2">
        <v>44331.873974110029</v>
      </c>
      <c r="C24097">
        <v>261429</v>
      </c>
      <c r="D24097">
        <v>250679</v>
      </c>
      <c r="E24097" s="45">
        <v>20</v>
      </c>
      <c r="F24097" s="44">
        <v>6</v>
      </c>
      <c r="G24097" s="45">
        <v>0</v>
      </c>
      <c r="H24097" s="2">
        <v>44331.873974110029</v>
      </c>
    </row>
    <row r="24098" spans="1:8" x14ac:dyDescent="0.25">
      <c r="A24098">
        <v>75534</v>
      </c>
      <c r="B24098" s="2">
        <v>44331.874378640779</v>
      </c>
      <c r="C24098">
        <v>19019</v>
      </c>
      <c r="D24098">
        <v>351192</v>
      </c>
      <c r="E24098" s="45">
        <v>21</v>
      </c>
      <c r="F24098" s="44">
        <v>6</v>
      </c>
      <c r="G24098" s="45">
        <v>1</v>
      </c>
      <c r="H24098" s="2">
        <v>44331.916045307444</v>
      </c>
    </row>
    <row r="24099" spans="1:8" x14ac:dyDescent="0.25">
      <c r="A24099">
        <v>75537</v>
      </c>
      <c r="B24099" s="2">
        <v>44331.874783171515</v>
      </c>
      <c r="C24099">
        <v>57329</v>
      </c>
      <c r="D24099">
        <v>439981</v>
      </c>
      <c r="E24099" s="45">
        <v>22</v>
      </c>
      <c r="F24099" s="44">
        <v>6</v>
      </c>
      <c r="G24099" s="45">
        <v>2</v>
      </c>
      <c r="H24099" s="2">
        <v>44331.958116504851</v>
      </c>
    </row>
    <row r="24100" spans="1:8" x14ac:dyDescent="0.25">
      <c r="A24100">
        <v>75539</v>
      </c>
      <c r="B24100" s="2">
        <v>44331.874783171515</v>
      </c>
      <c r="C24100">
        <v>287596</v>
      </c>
      <c r="D24100">
        <v>466535</v>
      </c>
      <c r="E24100" s="45">
        <v>22</v>
      </c>
      <c r="F24100" s="44">
        <v>6</v>
      </c>
      <c r="G24100" s="45">
        <v>2</v>
      </c>
      <c r="H24100" s="2">
        <v>44331.958116504851</v>
      </c>
    </row>
    <row r="24101" spans="1:8" x14ac:dyDescent="0.25">
      <c r="A24101">
        <v>75542</v>
      </c>
      <c r="B24101" s="2">
        <v>44331.874874111149</v>
      </c>
      <c r="C24101">
        <v>17935</v>
      </c>
      <c r="D24101">
        <v>428248</v>
      </c>
      <c r="E24101" s="45">
        <v>20</v>
      </c>
      <c r="F24101" s="44">
        <v>6</v>
      </c>
      <c r="G24101" s="45">
        <v>0</v>
      </c>
      <c r="H24101" s="2">
        <v>44331.874874111149</v>
      </c>
    </row>
    <row r="24102" spans="1:8" x14ac:dyDescent="0.25">
      <c r="A24102">
        <v>75544</v>
      </c>
      <c r="B24102" s="2">
        <v>44331.875187702266</v>
      </c>
      <c r="C24102">
        <v>112660</v>
      </c>
      <c r="D24102">
        <v>347393</v>
      </c>
      <c r="E24102" s="45">
        <v>0</v>
      </c>
      <c r="F24102" s="44">
        <v>7</v>
      </c>
      <c r="G24102" s="45">
        <v>3</v>
      </c>
      <c r="H24102" s="2">
        <v>44332.000187702266</v>
      </c>
    </row>
    <row r="24103" spans="1:8" x14ac:dyDescent="0.25">
      <c r="A24103">
        <v>75547</v>
      </c>
      <c r="B24103" s="2">
        <v>44331.875333333337</v>
      </c>
      <c r="C24103">
        <v>251249</v>
      </c>
      <c r="D24103">
        <v>367344</v>
      </c>
      <c r="E24103" s="45">
        <v>22</v>
      </c>
      <c r="F24103" s="44">
        <v>6</v>
      </c>
      <c r="G24103" s="45">
        <v>1</v>
      </c>
      <c r="H24103" s="2">
        <v>44331.917000000001</v>
      </c>
    </row>
    <row r="24104" spans="1:8" x14ac:dyDescent="0.25">
      <c r="A24104">
        <v>75550</v>
      </c>
      <c r="B24104" s="2">
        <v>44331.875592233009</v>
      </c>
      <c r="C24104">
        <v>32886</v>
      </c>
      <c r="D24104">
        <v>250679</v>
      </c>
      <c r="E24104" s="45">
        <v>21</v>
      </c>
      <c r="F24104" s="44">
        <v>6</v>
      </c>
      <c r="G24104" s="45">
        <v>0</v>
      </c>
      <c r="H24104" s="2">
        <v>44331.875592233009</v>
      </c>
    </row>
    <row r="24105" spans="1:8" x14ac:dyDescent="0.25">
      <c r="A24105">
        <v>75551</v>
      </c>
      <c r="B24105" s="2">
        <v>44331.875606555375</v>
      </c>
      <c r="C24105">
        <v>30775</v>
      </c>
      <c r="D24105">
        <v>411922</v>
      </c>
      <c r="E24105" s="45">
        <v>22</v>
      </c>
      <c r="F24105" s="44">
        <v>6</v>
      </c>
      <c r="G24105" s="45">
        <v>1</v>
      </c>
      <c r="H24105" s="2">
        <v>44331.91727322204</v>
      </c>
    </row>
    <row r="24106" spans="1:8" x14ac:dyDescent="0.25">
      <c r="A24106">
        <v>75553</v>
      </c>
      <c r="B24106" s="2">
        <v>44331.87599676376</v>
      </c>
      <c r="C24106">
        <v>301131</v>
      </c>
      <c r="D24106">
        <v>411922</v>
      </c>
      <c r="E24106" s="45">
        <v>22</v>
      </c>
      <c r="F24106" s="44">
        <v>6</v>
      </c>
      <c r="G24106" s="45">
        <v>1</v>
      </c>
      <c r="H24106" s="2">
        <v>44331.917663430424</v>
      </c>
    </row>
    <row r="24107" spans="1:8" x14ac:dyDescent="0.25">
      <c r="A24107">
        <v>75557</v>
      </c>
      <c r="B24107" s="2">
        <v>44331.876401294496</v>
      </c>
      <c r="C24107">
        <v>53176</v>
      </c>
      <c r="D24107">
        <v>459455</v>
      </c>
      <c r="E24107" s="45">
        <v>23</v>
      </c>
      <c r="F24107" s="44">
        <v>6</v>
      </c>
      <c r="G24107" s="45">
        <v>2</v>
      </c>
      <c r="H24107" s="2">
        <v>44331.959734627831</v>
      </c>
    </row>
    <row r="24108" spans="1:8" x14ac:dyDescent="0.25">
      <c r="A24108">
        <v>75561</v>
      </c>
      <c r="B24108" s="2">
        <v>44331.876401294496</v>
      </c>
      <c r="C24108">
        <v>217570</v>
      </c>
      <c r="D24108">
        <v>466497</v>
      </c>
      <c r="E24108" s="45">
        <v>23</v>
      </c>
      <c r="F24108" s="44">
        <v>6</v>
      </c>
      <c r="G24108" s="45">
        <v>2</v>
      </c>
      <c r="H24108" s="2">
        <v>44331.959734627831</v>
      </c>
    </row>
    <row r="24109" spans="1:8" x14ac:dyDescent="0.25">
      <c r="A24109">
        <v>75563</v>
      </c>
      <c r="B24109" s="2">
        <v>44331.877</v>
      </c>
      <c r="C24109">
        <v>200104</v>
      </c>
      <c r="D24109">
        <v>304722</v>
      </c>
      <c r="E24109" s="45">
        <v>21</v>
      </c>
      <c r="F24109" s="44">
        <v>6</v>
      </c>
      <c r="G24109" s="45">
        <v>0</v>
      </c>
      <c r="H24109" s="2">
        <v>44331.877</v>
      </c>
    </row>
    <row r="24110" spans="1:8" x14ac:dyDescent="0.25">
      <c r="A24110">
        <v>75568</v>
      </c>
      <c r="B24110" s="2">
        <v>44331.877803888055</v>
      </c>
      <c r="C24110">
        <v>271278</v>
      </c>
      <c r="D24110">
        <v>4199</v>
      </c>
      <c r="E24110" s="45">
        <v>2</v>
      </c>
      <c r="F24110" s="44">
        <v>7</v>
      </c>
      <c r="G24110" s="45">
        <v>5</v>
      </c>
      <c r="H24110" s="2">
        <v>44332.086137221391</v>
      </c>
    </row>
    <row r="24111" spans="1:8" x14ac:dyDescent="0.25">
      <c r="A24111">
        <v>75569</v>
      </c>
      <c r="B24111" s="2">
        <v>44331.881679738763</v>
      </c>
      <c r="C24111">
        <v>191521</v>
      </c>
      <c r="D24111">
        <v>287577</v>
      </c>
      <c r="E24111" s="45">
        <v>22</v>
      </c>
      <c r="F24111" s="44">
        <v>6</v>
      </c>
      <c r="G24111" s="45">
        <v>1</v>
      </c>
      <c r="H24111" s="2">
        <v>44331.923346405427</v>
      </c>
    </row>
    <row r="24112" spans="1:8" x14ac:dyDescent="0.25">
      <c r="A24112">
        <v>75570</v>
      </c>
      <c r="B24112" s="2">
        <v>44331.883682847896</v>
      </c>
      <c r="C24112">
        <v>103672</v>
      </c>
      <c r="D24112">
        <v>241927</v>
      </c>
      <c r="E24112" s="45">
        <v>21</v>
      </c>
      <c r="F24112" s="44">
        <v>6</v>
      </c>
      <c r="G24112" s="45">
        <v>0</v>
      </c>
      <c r="H24112" s="2">
        <v>44331.883682847896</v>
      </c>
    </row>
    <row r="24113" spans="1:8" x14ac:dyDescent="0.25">
      <c r="A24113">
        <v>75572</v>
      </c>
      <c r="B24113" s="2">
        <v>44331.884087378647</v>
      </c>
      <c r="C24113">
        <v>15862</v>
      </c>
      <c r="D24113">
        <v>241927</v>
      </c>
      <c r="E24113" s="45">
        <v>22</v>
      </c>
      <c r="F24113" s="44">
        <v>6</v>
      </c>
      <c r="G24113" s="45">
        <v>1</v>
      </c>
      <c r="H24113" s="2">
        <v>44331.925754045311</v>
      </c>
    </row>
    <row r="24114" spans="1:8" x14ac:dyDescent="0.25">
      <c r="A24114">
        <v>75575</v>
      </c>
      <c r="B24114" s="2">
        <v>44331.884087378647</v>
      </c>
      <c r="C24114">
        <v>57180</v>
      </c>
      <c r="D24114">
        <v>411922</v>
      </c>
      <c r="E24114" s="45">
        <v>22</v>
      </c>
      <c r="F24114" s="44">
        <v>6</v>
      </c>
      <c r="G24114" s="45">
        <v>1</v>
      </c>
      <c r="H24114" s="2">
        <v>44331.925754045311</v>
      </c>
    </row>
    <row r="24115" spans="1:8" x14ac:dyDescent="0.25">
      <c r="A24115">
        <v>75580</v>
      </c>
      <c r="B24115" s="2">
        <v>44331.884087378647</v>
      </c>
      <c r="C24115">
        <v>251304</v>
      </c>
      <c r="D24115">
        <v>146115</v>
      </c>
      <c r="E24115" s="45">
        <v>22</v>
      </c>
      <c r="F24115" s="44">
        <v>6</v>
      </c>
      <c r="G24115" s="45">
        <v>1</v>
      </c>
      <c r="H24115" s="2">
        <v>44331.925754045311</v>
      </c>
    </row>
    <row r="24116" spans="1:8" x14ac:dyDescent="0.25">
      <c r="A24116">
        <v>75584</v>
      </c>
      <c r="B24116" s="2">
        <v>44331.885616626481</v>
      </c>
      <c r="C24116">
        <v>133231</v>
      </c>
      <c r="D24116">
        <v>16360</v>
      </c>
      <c r="E24116" s="45">
        <v>22</v>
      </c>
      <c r="F24116" s="44">
        <v>6</v>
      </c>
      <c r="G24116" s="45">
        <v>1</v>
      </c>
      <c r="H24116" s="2">
        <v>44331.927283293146</v>
      </c>
    </row>
    <row r="24117" spans="1:8" x14ac:dyDescent="0.25">
      <c r="A24117">
        <v>75588</v>
      </c>
      <c r="B24117" s="2">
        <v>44331.88570550162</v>
      </c>
      <c r="C24117">
        <v>18988</v>
      </c>
      <c r="D24117">
        <v>472712</v>
      </c>
      <c r="E24117" s="45">
        <v>22</v>
      </c>
      <c r="F24117" s="44">
        <v>6</v>
      </c>
      <c r="G24117" s="45">
        <v>1</v>
      </c>
      <c r="H24117" s="2">
        <v>44331.927372168284</v>
      </c>
    </row>
    <row r="24118" spans="1:8" x14ac:dyDescent="0.25">
      <c r="A24118">
        <v>75591</v>
      </c>
      <c r="B24118" s="2">
        <v>44331.88570550162</v>
      </c>
      <c r="C24118">
        <v>156104</v>
      </c>
      <c r="D24118">
        <v>154256</v>
      </c>
      <c r="E24118" s="45">
        <v>22</v>
      </c>
      <c r="F24118" s="44">
        <v>6</v>
      </c>
      <c r="G24118" s="45">
        <v>1</v>
      </c>
      <c r="H24118" s="2">
        <v>44331.927372168284</v>
      </c>
    </row>
    <row r="24119" spans="1:8" x14ac:dyDescent="0.25">
      <c r="A24119">
        <v>75594</v>
      </c>
      <c r="B24119" s="2">
        <v>44331.88570550162</v>
      </c>
      <c r="C24119">
        <v>297291</v>
      </c>
      <c r="D24119">
        <v>411922</v>
      </c>
      <c r="E24119" s="45">
        <v>22</v>
      </c>
      <c r="F24119" s="44">
        <v>6</v>
      </c>
      <c r="G24119" s="45">
        <v>1</v>
      </c>
      <c r="H24119" s="2">
        <v>44331.927372168284</v>
      </c>
    </row>
    <row r="24120" spans="1:8" x14ac:dyDescent="0.25">
      <c r="A24120">
        <v>75597</v>
      </c>
      <c r="B24120" s="2">
        <v>44331.886562700274</v>
      </c>
      <c r="C24120">
        <v>297533</v>
      </c>
      <c r="D24120">
        <v>378749</v>
      </c>
      <c r="E24120" s="45">
        <v>1</v>
      </c>
      <c r="F24120" s="44">
        <v>7</v>
      </c>
      <c r="G24120" s="45">
        <v>4</v>
      </c>
      <c r="H24120" s="2">
        <v>44332.053229366938</v>
      </c>
    </row>
    <row r="24121" spans="1:8" x14ac:dyDescent="0.25">
      <c r="A24121">
        <v>75602</v>
      </c>
      <c r="B24121" s="2">
        <v>44331.88853721683</v>
      </c>
      <c r="C24121">
        <v>23720</v>
      </c>
      <c r="D24121">
        <v>100412</v>
      </c>
      <c r="E24121" s="45">
        <v>21</v>
      </c>
      <c r="F24121" s="44">
        <v>6</v>
      </c>
      <c r="G24121" s="45">
        <v>0</v>
      </c>
      <c r="H24121" s="2">
        <v>44331.88853721683</v>
      </c>
    </row>
    <row r="24122" spans="1:8" x14ac:dyDescent="0.25">
      <c r="A24122">
        <v>75606</v>
      </c>
      <c r="B24122" s="2">
        <v>44331.88853721683</v>
      </c>
      <c r="C24122">
        <v>344081</v>
      </c>
      <c r="D24122">
        <v>463778</v>
      </c>
      <c r="E24122" s="45">
        <v>21</v>
      </c>
      <c r="F24122" s="44">
        <v>6</v>
      </c>
      <c r="G24122" s="45">
        <v>0</v>
      </c>
      <c r="H24122" s="2">
        <v>44331.88853721683</v>
      </c>
    </row>
    <row r="24123" spans="1:8" x14ac:dyDescent="0.25">
      <c r="A24123">
        <v>75607</v>
      </c>
      <c r="B24123" s="2">
        <v>44331.889750809059</v>
      </c>
      <c r="C24123">
        <v>76608</v>
      </c>
      <c r="D24123">
        <v>172251</v>
      </c>
      <c r="E24123" s="45">
        <v>0</v>
      </c>
      <c r="F24123" s="44">
        <v>7</v>
      </c>
      <c r="G24123" s="45">
        <v>3</v>
      </c>
      <c r="H24123" s="2">
        <v>44332.014750809059</v>
      </c>
    </row>
    <row r="24124" spans="1:8" x14ac:dyDescent="0.25">
      <c r="A24124">
        <v>75610</v>
      </c>
      <c r="B24124" s="2">
        <v>44331.891445661793</v>
      </c>
      <c r="C24124">
        <v>88019</v>
      </c>
      <c r="D24124">
        <v>122902</v>
      </c>
      <c r="E24124" s="45">
        <v>23</v>
      </c>
      <c r="F24124" s="44">
        <v>6</v>
      </c>
      <c r="G24124" s="45">
        <v>2</v>
      </c>
      <c r="H24124" s="2">
        <v>44331.974778995129</v>
      </c>
    </row>
    <row r="24125" spans="1:8" x14ac:dyDescent="0.25">
      <c r="A24125">
        <v>75612</v>
      </c>
      <c r="B24125" s="2">
        <v>44331.892056031982</v>
      </c>
      <c r="C24125">
        <v>18753</v>
      </c>
      <c r="D24125">
        <v>70091</v>
      </c>
      <c r="E24125" s="45">
        <v>21</v>
      </c>
      <c r="F24125" s="44">
        <v>6</v>
      </c>
      <c r="G24125" s="45">
        <v>0</v>
      </c>
      <c r="H24125" s="2">
        <v>44331.892056031982</v>
      </c>
    </row>
    <row r="24126" spans="1:8" x14ac:dyDescent="0.25">
      <c r="A24126">
        <v>75615</v>
      </c>
      <c r="B24126" s="2">
        <v>44331.89272743919</v>
      </c>
      <c r="C24126">
        <v>239831</v>
      </c>
      <c r="D24126">
        <v>250679</v>
      </c>
      <c r="E24126" s="45">
        <v>3</v>
      </c>
      <c r="F24126" s="44">
        <v>7</v>
      </c>
      <c r="G24126" s="45">
        <v>6</v>
      </c>
      <c r="H24126" s="2">
        <v>44332.14272743919</v>
      </c>
    </row>
    <row r="24127" spans="1:8" x14ac:dyDescent="0.25">
      <c r="A24127">
        <v>75620</v>
      </c>
      <c r="B24127" s="2">
        <v>44331.892849513228</v>
      </c>
      <c r="C24127">
        <v>63188</v>
      </c>
      <c r="D24127">
        <v>202914</v>
      </c>
      <c r="E24127" s="45">
        <v>22</v>
      </c>
      <c r="F24127" s="44">
        <v>6</v>
      </c>
      <c r="G24127" s="45">
        <v>1</v>
      </c>
      <c r="H24127" s="2">
        <v>44331.934516179892</v>
      </c>
    </row>
    <row r="24128" spans="1:8" x14ac:dyDescent="0.25">
      <c r="A24128">
        <v>75625</v>
      </c>
      <c r="B24128" s="2">
        <v>44331.892987055013</v>
      </c>
      <c r="C24128">
        <v>273941</v>
      </c>
      <c r="D24128">
        <v>142293</v>
      </c>
      <c r="E24128" s="45">
        <v>0</v>
      </c>
      <c r="F24128" s="44">
        <v>7</v>
      </c>
      <c r="G24128" s="45">
        <v>3</v>
      </c>
      <c r="H24128" s="2">
        <v>44332.017987055013</v>
      </c>
    </row>
    <row r="24129" spans="1:8" x14ac:dyDescent="0.25">
      <c r="A24129">
        <v>75629</v>
      </c>
      <c r="B24129" s="2">
        <v>44331.89382610553</v>
      </c>
      <c r="C24129">
        <v>211207</v>
      </c>
      <c r="D24129">
        <v>250679</v>
      </c>
      <c r="E24129" s="45">
        <v>21</v>
      </c>
      <c r="F24129" s="44">
        <v>6</v>
      </c>
      <c r="G24129" s="45">
        <v>0</v>
      </c>
      <c r="H24129" s="2">
        <v>44331.89382610553</v>
      </c>
    </row>
    <row r="24130" spans="1:8" x14ac:dyDescent="0.25">
      <c r="A24130">
        <v>75632</v>
      </c>
      <c r="B24130" s="2">
        <v>44331.894039735096</v>
      </c>
      <c r="C24130">
        <v>200163</v>
      </c>
      <c r="D24130">
        <v>154256</v>
      </c>
      <c r="E24130" s="45">
        <v>21</v>
      </c>
      <c r="F24130" s="44">
        <v>6</v>
      </c>
      <c r="G24130" s="45">
        <v>0</v>
      </c>
      <c r="H24130" s="2">
        <v>44331.894039735096</v>
      </c>
    </row>
    <row r="24131" spans="1:8" x14ac:dyDescent="0.25">
      <c r="A24131">
        <v>75635</v>
      </c>
      <c r="B24131" s="2">
        <v>44331.895009708736</v>
      </c>
      <c r="C24131">
        <v>393</v>
      </c>
      <c r="D24131">
        <v>230507</v>
      </c>
      <c r="E24131" s="45">
        <v>21</v>
      </c>
      <c r="F24131" s="44">
        <v>6</v>
      </c>
      <c r="G24131" s="45">
        <v>0</v>
      </c>
      <c r="H24131" s="2">
        <v>44331.895009708736</v>
      </c>
    </row>
    <row r="24132" spans="1:8" x14ac:dyDescent="0.25">
      <c r="A24132">
        <v>75639</v>
      </c>
      <c r="B24132" s="2">
        <v>44331.895414239487</v>
      </c>
      <c r="C24132">
        <v>216328</v>
      </c>
      <c r="D24132">
        <v>411922</v>
      </c>
      <c r="E24132" s="45">
        <v>22</v>
      </c>
      <c r="F24132" s="44">
        <v>6</v>
      </c>
      <c r="G24132" s="45">
        <v>1</v>
      </c>
      <c r="H24132" s="2">
        <v>44331.937080906151</v>
      </c>
    </row>
    <row r="24133" spans="1:8" x14ac:dyDescent="0.25">
      <c r="A24133">
        <v>75643</v>
      </c>
      <c r="B24133" s="2">
        <v>44331.897436893203</v>
      </c>
      <c r="C24133">
        <v>4484</v>
      </c>
      <c r="D24133">
        <v>411922</v>
      </c>
      <c r="E24133" s="45">
        <v>23</v>
      </c>
      <c r="F24133" s="44">
        <v>6</v>
      </c>
      <c r="G24133" s="45">
        <v>2</v>
      </c>
      <c r="H24133" s="2">
        <v>44331.980770226539</v>
      </c>
    </row>
    <row r="24134" spans="1:8" x14ac:dyDescent="0.25">
      <c r="A24134">
        <v>75645</v>
      </c>
      <c r="B24134" s="2">
        <v>44331.898220770898</v>
      </c>
      <c r="C24134">
        <v>304220</v>
      </c>
      <c r="D24134">
        <v>76405</v>
      </c>
      <c r="E24134" s="45">
        <v>23</v>
      </c>
      <c r="F24134" s="44">
        <v>6</v>
      </c>
      <c r="G24134" s="45">
        <v>2</v>
      </c>
      <c r="H24134" s="2">
        <v>44331.981554104234</v>
      </c>
    </row>
    <row r="24135" spans="1:8" x14ac:dyDescent="0.25">
      <c r="A24135">
        <v>75647</v>
      </c>
      <c r="B24135" s="2">
        <v>44331.89824595469</v>
      </c>
      <c r="C24135">
        <v>251257</v>
      </c>
      <c r="D24135">
        <v>153893</v>
      </c>
      <c r="E24135" s="45">
        <v>21</v>
      </c>
      <c r="F24135" s="44">
        <v>6</v>
      </c>
      <c r="G24135" s="45">
        <v>0</v>
      </c>
      <c r="H24135" s="2">
        <v>44331.89824595469</v>
      </c>
    </row>
    <row r="24136" spans="1:8" x14ac:dyDescent="0.25">
      <c r="A24136">
        <v>75649</v>
      </c>
      <c r="B24136" s="2">
        <v>44331.900268608413</v>
      </c>
      <c r="C24136">
        <v>7257</v>
      </c>
      <c r="D24136">
        <v>456553</v>
      </c>
      <c r="E24136" s="45">
        <v>22</v>
      </c>
      <c r="F24136" s="44">
        <v>6</v>
      </c>
      <c r="G24136" s="45">
        <v>1</v>
      </c>
      <c r="H24136" s="2">
        <v>44331.941935275077</v>
      </c>
    </row>
    <row r="24137" spans="1:8" x14ac:dyDescent="0.25">
      <c r="A24137">
        <v>75654</v>
      </c>
      <c r="B24137" s="2">
        <v>44331.900268608413</v>
      </c>
      <c r="C24137">
        <v>159215</v>
      </c>
      <c r="D24137">
        <v>351192</v>
      </c>
      <c r="E24137" s="45">
        <v>22</v>
      </c>
      <c r="F24137" s="44">
        <v>6</v>
      </c>
      <c r="G24137" s="45">
        <v>1</v>
      </c>
      <c r="H24137" s="2">
        <v>44331.941935275077</v>
      </c>
    </row>
    <row r="24138" spans="1:8" x14ac:dyDescent="0.25">
      <c r="A24138">
        <v>75658</v>
      </c>
      <c r="B24138" s="2">
        <v>44331.90148220065</v>
      </c>
      <c r="C24138">
        <v>295977</v>
      </c>
      <c r="D24138">
        <v>290088</v>
      </c>
      <c r="E24138" s="45">
        <v>21</v>
      </c>
      <c r="F24138" s="44">
        <v>6</v>
      </c>
      <c r="G24138" s="45">
        <v>0</v>
      </c>
      <c r="H24138" s="2">
        <v>44331.90148220065</v>
      </c>
    </row>
    <row r="24139" spans="1:8" x14ac:dyDescent="0.25">
      <c r="A24139">
        <v>75659</v>
      </c>
      <c r="B24139" s="2">
        <v>44331.901886731393</v>
      </c>
      <c r="C24139">
        <v>257842</v>
      </c>
      <c r="D24139">
        <v>81226</v>
      </c>
      <c r="E24139" s="45">
        <v>22</v>
      </c>
      <c r="F24139" s="44">
        <v>6</v>
      </c>
      <c r="G24139" s="45">
        <v>1</v>
      </c>
      <c r="H24139" s="2">
        <v>44331.943553398058</v>
      </c>
    </row>
    <row r="24140" spans="1:8" x14ac:dyDescent="0.25">
      <c r="A24140">
        <v>75663</v>
      </c>
      <c r="B24140" s="2">
        <v>44331.90237128819</v>
      </c>
      <c r="C24140">
        <v>330009</v>
      </c>
      <c r="D24140">
        <v>388677</v>
      </c>
      <c r="E24140" s="45">
        <v>22</v>
      </c>
      <c r="F24140" s="44">
        <v>6</v>
      </c>
      <c r="G24140" s="45">
        <v>1</v>
      </c>
      <c r="H24140" s="2">
        <v>44331.944037954854</v>
      </c>
    </row>
    <row r="24141" spans="1:8" x14ac:dyDescent="0.25">
      <c r="A24141">
        <v>75665</v>
      </c>
      <c r="B24141" s="2">
        <v>44331.903100323623</v>
      </c>
      <c r="C24141">
        <v>291453</v>
      </c>
      <c r="D24141">
        <v>238334</v>
      </c>
      <c r="E24141" s="45">
        <v>21</v>
      </c>
      <c r="F24141" s="44">
        <v>6</v>
      </c>
      <c r="G24141" s="45">
        <v>0</v>
      </c>
      <c r="H24141" s="2">
        <v>44331.903100323623</v>
      </c>
    </row>
    <row r="24142" spans="1:8" x14ac:dyDescent="0.25">
      <c r="A24142">
        <v>75670</v>
      </c>
      <c r="B24142" s="2">
        <v>44331.905026398512</v>
      </c>
      <c r="C24142">
        <v>243349</v>
      </c>
      <c r="D24142">
        <v>351192</v>
      </c>
      <c r="E24142" s="45">
        <v>22</v>
      </c>
      <c r="F24142" s="44">
        <v>6</v>
      </c>
      <c r="G24142" s="45">
        <v>1</v>
      </c>
      <c r="H24142" s="2">
        <v>44331.946693065176</v>
      </c>
    </row>
    <row r="24143" spans="1:8" x14ac:dyDescent="0.25">
      <c r="A24143">
        <v>75672</v>
      </c>
      <c r="B24143" s="2">
        <v>44331.905122977347</v>
      </c>
      <c r="C24143">
        <v>155915</v>
      </c>
      <c r="D24143">
        <v>231092</v>
      </c>
      <c r="E24143" s="45">
        <v>22</v>
      </c>
      <c r="F24143" s="44">
        <v>6</v>
      </c>
      <c r="G24143" s="45">
        <v>1</v>
      </c>
      <c r="H24143" s="2">
        <v>44331.946789644011</v>
      </c>
    </row>
    <row r="24144" spans="1:8" x14ac:dyDescent="0.25">
      <c r="A24144">
        <v>75674</v>
      </c>
      <c r="B24144" s="2">
        <v>44331.905122977347</v>
      </c>
      <c r="C24144">
        <v>203916</v>
      </c>
      <c r="D24144">
        <v>317932</v>
      </c>
      <c r="E24144" s="45">
        <v>22</v>
      </c>
      <c r="F24144" s="44">
        <v>6</v>
      </c>
      <c r="G24144" s="45">
        <v>1</v>
      </c>
      <c r="H24144" s="2">
        <v>44331.946789644011</v>
      </c>
    </row>
    <row r="24145" spans="1:8" x14ac:dyDescent="0.25">
      <c r="A24145">
        <v>75679</v>
      </c>
      <c r="B24145" s="2">
        <v>44331.905333333336</v>
      </c>
      <c r="C24145">
        <v>230016</v>
      </c>
      <c r="D24145">
        <v>262099</v>
      </c>
      <c r="E24145" s="45">
        <v>1</v>
      </c>
      <c r="F24145" s="44">
        <v>7</v>
      </c>
      <c r="G24145" s="45">
        <v>4</v>
      </c>
      <c r="H24145" s="2">
        <v>44332.072</v>
      </c>
    </row>
    <row r="24146" spans="1:8" x14ac:dyDescent="0.25">
      <c r="A24146">
        <v>75682</v>
      </c>
      <c r="B24146" s="2">
        <v>44331.906460768456</v>
      </c>
      <c r="C24146">
        <v>44035</v>
      </c>
      <c r="D24146">
        <v>246071</v>
      </c>
      <c r="E24146" s="45">
        <v>21</v>
      </c>
      <c r="F24146" s="44">
        <v>6</v>
      </c>
      <c r="G24146" s="45">
        <v>0</v>
      </c>
      <c r="H24146" s="2">
        <v>44331.906460768456</v>
      </c>
    </row>
    <row r="24147" spans="1:8" x14ac:dyDescent="0.25">
      <c r="A24147">
        <v>75683</v>
      </c>
      <c r="B24147" s="2">
        <v>44331.906741100327</v>
      </c>
      <c r="C24147">
        <v>98840</v>
      </c>
      <c r="D24147">
        <v>390987</v>
      </c>
      <c r="E24147" s="45">
        <v>22</v>
      </c>
      <c r="F24147" s="44">
        <v>6</v>
      </c>
      <c r="G24147" s="45">
        <v>1</v>
      </c>
      <c r="H24147" s="2">
        <v>44331.948407766991</v>
      </c>
    </row>
    <row r="24148" spans="1:8" x14ac:dyDescent="0.25">
      <c r="A24148">
        <v>75684</v>
      </c>
      <c r="B24148" s="2">
        <v>44331.906741100327</v>
      </c>
      <c r="C24148">
        <v>267212</v>
      </c>
      <c r="D24148">
        <v>439981</v>
      </c>
      <c r="E24148" s="45">
        <v>22</v>
      </c>
      <c r="F24148" s="44">
        <v>6</v>
      </c>
      <c r="G24148" s="45">
        <v>1</v>
      </c>
      <c r="H24148" s="2">
        <v>44331.948407766991</v>
      </c>
    </row>
    <row r="24149" spans="1:8" x14ac:dyDescent="0.25">
      <c r="A24149">
        <v>75686</v>
      </c>
      <c r="B24149" s="2">
        <v>44331.906741100327</v>
      </c>
      <c r="C24149">
        <v>267890</v>
      </c>
      <c r="D24149">
        <v>343491</v>
      </c>
      <c r="E24149" s="45">
        <v>22</v>
      </c>
      <c r="F24149" s="44">
        <v>6</v>
      </c>
      <c r="G24149" s="45">
        <v>1</v>
      </c>
      <c r="H24149" s="2">
        <v>44331.948407766991</v>
      </c>
    </row>
    <row r="24150" spans="1:8" x14ac:dyDescent="0.25">
      <c r="A24150">
        <v>75691</v>
      </c>
      <c r="B24150" s="2">
        <v>44331.906741100327</v>
      </c>
      <c r="C24150">
        <v>281174</v>
      </c>
      <c r="D24150">
        <v>327968</v>
      </c>
      <c r="E24150" s="45">
        <v>22</v>
      </c>
      <c r="F24150" s="44">
        <v>6</v>
      </c>
      <c r="G24150" s="45">
        <v>1</v>
      </c>
      <c r="H24150" s="2">
        <v>44331.948407766991</v>
      </c>
    </row>
    <row r="24151" spans="1:8" x14ac:dyDescent="0.25">
      <c r="A24151">
        <v>75693</v>
      </c>
      <c r="B24151" s="2">
        <v>44331.908230842004</v>
      </c>
      <c r="C24151">
        <v>33028</v>
      </c>
      <c r="D24151">
        <v>351192</v>
      </c>
      <c r="E24151" s="45">
        <v>1</v>
      </c>
      <c r="F24151" s="44">
        <v>7</v>
      </c>
      <c r="G24151" s="45">
        <v>4</v>
      </c>
      <c r="H24151" s="2">
        <v>44332.074897508668</v>
      </c>
    </row>
    <row r="24152" spans="1:8" x14ac:dyDescent="0.25">
      <c r="A24152">
        <v>75695</v>
      </c>
      <c r="B24152" s="2">
        <v>44331.90997734628</v>
      </c>
      <c r="C24152">
        <v>258694</v>
      </c>
      <c r="D24152">
        <v>351192</v>
      </c>
      <c r="E24152" s="45">
        <v>22</v>
      </c>
      <c r="F24152" s="44">
        <v>6</v>
      </c>
      <c r="G24152" s="45">
        <v>1</v>
      </c>
      <c r="H24152" s="2">
        <v>44331.951644012945</v>
      </c>
    </row>
    <row r="24153" spans="1:8" x14ac:dyDescent="0.25">
      <c r="A24153">
        <v>75696</v>
      </c>
      <c r="B24153" s="2">
        <v>44331.910381877024</v>
      </c>
      <c r="C24153">
        <v>85966</v>
      </c>
      <c r="D24153">
        <v>154256</v>
      </c>
      <c r="E24153" s="45">
        <v>23</v>
      </c>
      <c r="F24153" s="44">
        <v>6</v>
      </c>
      <c r="G24153" s="45">
        <v>2</v>
      </c>
      <c r="H24153" s="2">
        <v>44331.993715210359</v>
      </c>
    </row>
    <row r="24154" spans="1:8" x14ac:dyDescent="0.25">
      <c r="A24154">
        <v>75701</v>
      </c>
      <c r="B24154" s="2">
        <v>44331.910672322767</v>
      </c>
      <c r="C24154">
        <v>238440</v>
      </c>
      <c r="D24154">
        <v>347008</v>
      </c>
      <c r="E24154" s="45">
        <v>22</v>
      </c>
      <c r="F24154" s="44">
        <v>6</v>
      </c>
      <c r="G24154" s="45">
        <v>1</v>
      </c>
      <c r="H24154" s="2">
        <v>44331.952338989431</v>
      </c>
    </row>
    <row r="24155" spans="1:8" x14ac:dyDescent="0.25">
      <c r="A24155">
        <v>75702</v>
      </c>
      <c r="B24155" s="2">
        <v>44331.913333333338</v>
      </c>
      <c r="C24155">
        <v>330606</v>
      </c>
      <c r="D24155">
        <v>62570</v>
      </c>
      <c r="E24155" s="45">
        <v>16</v>
      </c>
      <c r="F24155" s="44">
        <v>6</v>
      </c>
      <c r="G24155" s="45">
        <v>-5</v>
      </c>
      <c r="H24155" s="2">
        <v>44331.705000000002</v>
      </c>
    </row>
    <row r="24156" spans="1:8" x14ac:dyDescent="0.25">
      <c r="A24156">
        <v>75706</v>
      </c>
      <c r="B24156" s="2">
        <v>44331.9156407767</v>
      </c>
      <c r="C24156">
        <v>239544</v>
      </c>
      <c r="D24156">
        <v>158978</v>
      </c>
      <c r="E24156" s="45">
        <v>0</v>
      </c>
      <c r="F24156" s="44">
        <v>7</v>
      </c>
      <c r="G24156" s="45">
        <v>3</v>
      </c>
      <c r="H24156" s="2">
        <v>44332.0406407767</v>
      </c>
    </row>
    <row r="24157" spans="1:8" x14ac:dyDescent="0.25">
      <c r="A24157">
        <v>75709</v>
      </c>
      <c r="B24157" s="2">
        <v>44331.915666666668</v>
      </c>
      <c r="C24157">
        <v>28384</v>
      </c>
      <c r="D24157">
        <v>227775</v>
      </c>
      <c r="E24157" s="45">
        <v>23</v>
      </c>
      <c r="F24157" s="44">
        <v>6</v>
      </c>
      <c r="G24157" s="45">
        <v>2</v>
      </c>
      <c r="H24157" s="2">
        <v>44331.999000000003</v>
      </c>
    </row>
    <row r="24158" spans="1:8" x14ac:dyDescent="0.25">
      <c r="A24158">
        <v>75713</v>
      </c>
      <c r="B24158" s="2">
        <v>44331.916449838187</v>
      </c>
      <c r="C24158">
        <v>318142</v>
      </c>
      <c r="D24158">
        <v>347393</v>
      </c>
      <c r="E24158" s="45">
        <v>22</v>
      </c>
      <c r="F24158" s="44">
        <v>6</v>
      </c>
      <c r="G24158" s="45">
        <v>1</v>
      </c>
      <c r="H24158" s="2">
        <v>44331.958116504851</v>
      </c>
    </row>
    <row r="24159" spans="1:8" x14ac:dyDescent="0.25">
      <c r="A24159">
        <v>75716</v>
      </c>
      <c r="B24159" s="2">
        <v>44331.916776024656</v>
      </c>
      <c r="C24159">
        <v>162220</v>
      </c>
      <c r="D24159">
        <v>154817</v>
      </c>
      <c r="E24159" s="45">
        <v>23</v>
      </c>
      <c r="F24159" s="44">
        <v>6</v>
      </c>
      <c r="G24159" s="45">
        <v>1</v>
      </c>
      <c r="H24159" s="2">
        <v>44331.958442691321</v>
      </c>
    </row>
    <row r="24160" spans="1:8" x14ac:dyDescent="0.25">
      <c r="A24160">
        <v>75719</v>
      </c>
      <c r="B24160" s="2">
        <v>44331.917258899673</v>
      </c>
      <c r="C24160">
        <v>34346</v>
      </c>
      <c r="D24160">
        <v>439981</v>
      </c>
      <c r="E24160" s="45">
        <v>1</v>
      </c>
      <c r="F24160" s="44">
        <v>7</v>
      </c>
      <c r="G24160" s="45">
        <v>3</v>
      </c>
      <c r="H24160" s="2">
        <v>44332.042258899673</v>
      </c>
    </row>
    <row r="24161" spans="1:8" x14ac:dyDescent="0.25">
      <c r="A24161">
        <v>75723</v>
      </c>
      <c r="B24161" s="2">
        <v>44331.917508468883</v>
      </c>
      <c r="C24161">
        <v>327915</v>
      </c>
      <c r="D24161">
        <v>344690</v>
      </c>
      <c r="E24161" s="45">
        <v>1</v>
      </c>
      <c r="F24161" s="44">
        <v>7</v>
      </c>
      <c r="G24161" s="45">
        <v>3</v>
      </c>
      <c r="H24161" s="2">
        <v>44332.042508468883</v>
      </c>
    </row>
    <row r="24162" spans="1:8" x14ac:dyDescent="0.25">
      <c r="A24162">
        <v>75728</v>
      </c>
      <c r="B24162" s="2">
        <v>44331.918067961167</v>
      </c>
      <c r="C24162">
        <v>308513</v>
      </c>
      <c r="D24162">
        <v>472908</v>
      </c>
      <c r="E24162" s="45">
        <v>23</v>
      </c>
      <c r="F24162" s="44">
        <v>6</v>
      </c>
      <c r="G24162" s="45">
        <v>1</v>
      </c>
      <c r="H24162" s="2">
        <v>44331.959734627831</v>
      </c>
    </row>
    <row r="24163" spans="1:8" x14ac:dyDescent="0.25">
      <c r="A24163">
        <v>75733</v>
      </c>
      <c r="B24163" s="2">
        <v>44331.918067961167</v>
      </c>
      <c r="C24163">
        <v>314750</v>
      </c>
      <c r="D24163">
        <v>336616</v>
      </c>
      <c r="E24163" s="45">
        <v>23</v>
      </c>
      <c r="F24163" s="44">
        <v>6</v>
      </c>
      <c r="G24163" s="45">
        <v>1</v>
      </c>
      <c r="H24163" s="2">
        <v>44331.959734627831</v>
      </c>
    </row>
    <row r="24164" spans="1:8" x14ac:dyDescent="0.25">
      <c r="A24164">
        <v>75734</v>
      </c>
      <c r="B24164" s="2">
        <v>44331.918472491911</v>
      </c>
      <c r="C24164">
        <v>327493</v>
      </c>
      <c r="D24164">
        <v>86587</v>
      </c>
      <c r="E24164" s="45">
        <v>0</v>
      </c>
      <c r="F24164" s="44">
        <v>7</v>
      </c>
      <c r="G24164" s="45">
        <v>2</v>
      </c>
      <c r="H24164" s="2">
        <v>44332.001805825246</v>
      </c>
    </row>
    <row r="24165" spans="1:8" x14ac:dyDescent="0.25">
      <c r="A24165">
        <v>75737</v>
      </c>
      <c r="B24165" s="2">
        <v>44331.919281553397</v>
      </c>
      <c r="C24165">
        <v>348367</v>
      </c>
      <c r="D24165">
        <v>95288</v>
      </c>
      <c r="E24165" s="45">
        <v>22</v>
      </c>
      <c r="F24165" s="44">
        <v>6</v>
      </c>
      <c r="G24165" s="45">
        <v>0</v>
      </c>
      <c r="H24165" s="2">
        <v>44331.919281553397</v>
      </c>
    </row>
    <row r="24166" spans="1:8" x14ac:dyDescent="0.25">
      <c r="A24166">
        <v>75739</v>
      </c>
      <c r="B24166" s="2">
        <v>44331.919686084148</v>
      </c>
      <c r="C24166">
        <v>324579</v>
      </c>
      <c r="D24166">
        <v>128523</v>
      </c>
      <c r="E24166" s="45">
        <v>23</v>
      </c>
      <c r="F24166" s="44">
        <v>6</v>
      </c>
      <c r="G24166" s="45">
        <v>1</v>
      </c>
      <c r="H24166" s="2">
        <v>44331.961352750812</v>
      </c>
    </row>
    <row r="24167" spans="1:8" x14ac:dyDescent="0.25">
      <c r="A24167">
        <v>75741</v>
      </c>
      <c r="B24167" s="2">
        <v>44331.921304207121</v>
      </c>
      <c r="C24167">
        <v>229390</v>
      </c>
      <c r="D24167">
        <v>154817</v>
      </c>
      <c r="E24167" s="45">
        <v>23</v>
      </c>
      <c r="F24167" s="44">
        <v>6</v>
      </c>
      <c r="G24167" s="45">
        <v>1</v>
      </c>
      <c r="H24167" s="2">
        <v>44331.962970873785</v>
      </c>
    </row>
    <row r="24168" spans="1:8" x14ac:dyDescent="0.25">
      <c r="A24168">
        <v>75743</v>
      </c>
      <c r="B24168" s="2">
        <v>44331.921708737864</v>
      </c>
      <c r="C24168">
        <v>177318</v>
      </c>
      <c r="D24168">
        <v>89017</v>
      </c>
      <c r="E24168" s="45">
        <v>0</v>
      </c>
      <c r="F24168" s="44">
        <v>7</v>
      </c>
      <c r="G24168" s="45">
        <v>2</v>
      </c>
      <c r="H24168" s="2">
        <v>44332.0050420712</v>
      </c>
    </row>
    <row r="24169" spans="1:8" x14ac:dyDescent="0.25">
      <c r="A24169">
        <v>75747</v>
      </c>
      <c r="B24169" s="2">
        <v>44331.925382244328</v>
      </c>
      <c r="C24169">
        <v>172144</v>
      </c>
      <c r="D24169">
        <v>220182</v>
      </c>
      <c r="E24169" s="45">
        <v>0</v>
      </c>
      <c r="F24169" s="44">
        <v>7</v>
      </c>
      <c r="G24169" s="45">
        <v>2</v>
      </c>
      <c r="H24169" s="2">
        <v>44332.008715577664</v>
      </c>
    </row>
    <row r="24170" spans="1:8" x14ac:dyDescent="0.25">
      <c r="A24170">
        <v>75752</v>
      </c>
      <c r="B24170" s="2">
        <v>44331.925666666662</v>
      </c>
      <c r="C24170">
        <v>293516</v>
      </c>
      <c r="D24170">
        <v>287170</v>
      </c>
      <c r="E24170" s="45">
        <v>15</v>
      </c>
      <c r="F24170" s="44">
        <v>6</v>
      </c>
      <c r="G24170" s="45">
        <v>-7</v>
      </c>
      <c r="H24170" s="2">
        <v>44331.633999999998</v>
      </c>
    </row>
    <row r="24171" spans="1:8" x14ac:dyDescent="0.25">
      <c r="A24171">
        <v>75757</v>
      </c>
      <c r="B24171" s="2">
        <v>44331.925809503467</v>
      </c>
      <c r="C24171">
        <v>83890</v>
      </c>
      <c r="D24171">
        <v>230507</v>
      </c>
      <c r="E24171" s="45">
        <v>0</v>
      </c>
      <c r="F24171" s="44">
        <v>7</v>
      </c>
      <c r="G24171" s="45">
        <v>2</v>
      </c>
      <c r="H24171" s="2">
        <v>44332.009142836803</v>
      </c>
    </row>
    <row r="24172" spans="1:8" x14ac:dyDescent="0.25">
      <c r="A24172">
        <v>75758</v>
      </c>
      <c r="B24172" s="2">
        <v>44331.926158576054</v>
      </c>
      <c r="C24172">
        <v>137813</v>
      </c>
      <c r="D24172">
        <v>470762</v>
      </c>
      <c r="E24172" s="45">
        <v>23</v>
      </c>
      <c r="F24172" s="44">
        <v>6</v>
      </c>
      <c r="G24172" s="45">
        <v>1</v>
      </c>
      <c r="H24172" s="2">
        <v>44331.967825242718</v>
      </c>
    </row>
    <row r="24173" spans="1:8" x14ac:dyDescent="0.25">
      <c r="A24173">
        <v>75760</v>
      </c>
      <c r="B24173" s="2">
        <v>44331.926969206826</v>
      </c>
      <c r="C24173">
        <v>168387</v>
      </c>
      <c r="D24173">
        <v>472712</v>
      </c>
      <c r="E24173" s="45">
        <v>22</v>
      </c>
      <c r="F24173" s="44">
        <v>6</v>
      </c>
      <c r="G24173" s="45">
        <v>0</v>
      </c>
      <c r="H24173" s="2">
        <v>44331.926969206826</v>
      </c>
    </row>
    <row r="24174" spans="1:8" x14ac:dyDescent="0.25">
      <c r="A24174">
        <v>75763</v>
      </c>
      <c r="B24174" s="2">
        <v>44331.927121799374</v>
      </c>
      <c r="C24174">
        <v>139345</v>
      </c>
      <c r="D24174">
        <v>241927</v>
      </c>
      <c r="E24174" s="45">
        <v>23</v>
      </c>
      <c r="F24174" s="44">
        <v>6</v>
      </c>
      <c r="G24174" s="45">
        <v>1</v>
      </c>
      <c r="H24174" s="2">
        <v>44331.968788466038</v>
      </c>
    </row>
    <row r="24175" spans="1:8" x14ac:dyDescent="0.25">
      <c r="A24175">
        <v>75767</v>
      </c>
      <c r="B24175" s="2">
        <v>44331.927372168284</v>
      </c>
      <c r="C24175">
        <v>97038</v>
      </c>
      <c r="D24175">
        <v>468237</v>
      </c>
      <c r="E24175" s="45">
        <v>22</v>
      </c>
      <c r="F24175" s="44">
        <v>6</v>
      </c>
      <c r="G24175" s="45">
        <v>0</v>
      </c>
      <c r="H24175" s="2">
        <v>44331.927372168284</v>
      </c>
    </row>
    <row r="24176" spans="1:8" x14ac:dyDescent="0.25">
      <c r="A24176">
        <v>75771</v>
      </c>
      <c r="B24176" s="2">
        <v>44331.927372168284</v>
      </c>
      <c r="C24176">
        <v>338080</v>
      </c>
      <c r="D24176">
        <v>217307</v>
      </c>
      <c r="E24176" s="45">
        <v>22</v>
      </c>
      <c r="F24176" s="44">
        <v>6</v>
      </c>
      <c r="G24176" s="45">
        <v>0</v>
      </c>
      <c r="H24176" s="2">
        <v>44331.927372168284</v>
      </c>
    </row>
    <row r="24177" spans="1:8" x14ac:dyDescent="0.25">
      <c r="A24177">
        <v>75775</v>
      </c>
      <c r="B24177" s="2">
        <v>44331.929394822007</v>
      </c>
      <c r="C24177">
        <v>148231</v>
      </c>
      <c r="D24177">
        <v>179296</v>
      </c>
      <c r="E24177" s="45">
        <v>19</v>
      </c>
      <c r="F24177" s="44">
        <v>6</v>
      </c>
      <c r="G24177" s="45">
        <v>-3</v>
      </c>
      <c r="H24177" s="2">
        <v>44331.804394822007</v>
      </c>
    </row>
    <row r="24178" spans="1:8" x14ac:dyDescent="0.25">
      <c r="A24178">
        <v>75776</v>
      </c>
      <c r="B24178" s="2">
        <v>44331.929394822007</v>
      </c>
      <c r="C24178">
        <v>340661</v>
      </c>
      <c r="D24178">
        <v>146115</v>
      </c>
      <c r="E24178" s="45">
        <v>23</v>
      </c>
      <c r="F24178" s="44">
        <v>6</v>
      </c>
      <c r="G24178" s="45">
        <v>1</v>
      </c>
      <c r="H24178" s="2">
        <v>44331.971061488672</v>
      </c>
    </row>
    <row r="24179" spans="1:8" x14ac:dyDescent="0.25">
      <c r="A24179">
        <v>75778</v>
      </c>
      <c r="B24179" s="2">
        <v>44331.929799352751</v>
      </c>
      <c r="C24179">
        <v>162057</v>
      </c>
      <c r="D24179">
        <v>471403</v>
      </c>
      <c r="E24179" s="45">
        <v>0</v>
      </c>
      <c r="F24179" s="44">
        <v>7</v>
      </c>
      <c r="G24179" s="45">
        <v>2</v>
      </c>
      <c r="H24179" s="2">
        <v>44332.013132686086</v>
      </c>
    </row>
    <row r="24180" spans="1:8" x14ac:dyDescent="0.25">
      <c r="A24180">
        <v>75779</v>
      </c>
      <c r="B24180" s="2">
        <v>44331.931012944988</v>
      </c>
      <c r="C24180">
        <v>20621</v>
      </c>
      <c r="D24180">
        <v>297395</v>
      </c>
      <c r="E24180" s="45">
        <v>23</v>
      </c>
      <c r="F24180" s="44">
        <v>6</v>
      </c>
      <c r="G24180" s="45">
        <v>1</v>
      </c>
      <c r="H24180" s="2">
        <v>44331.972679611652</v>
      </c>
    </row>
    <row r="24181" spans="1:8" x14ac:dyDescent="0.25">
      <c r="A24181">
        <v>75784</v>
      </c>
      <c r="B24181" s="2">
        <v>44331.933035598704</v>
      </c>
      <c r="C24181">
        <v>271522</v>
      </c>
      <c r="D24181">
        <v>396686</v>
      </c>
      <c r="E24181" s="45">
        <v>0</v>
      </c>
      <c r="F24181" s="44">
        <v>7</v>
      </c>
      <c r="G24181" s="45">
        <v>2</v>
      </c>
      <c r="H24181" s="2">
        <v>44332.01636893204</v>
      </c>
    </row>
    <row r="24182" spans="1:8" x14ac:dyDescent="0.25">
      <c r="A24182">
        <v>75787</v>
      </c>
      <c r="B24182" s="2">
        <v>44331.933194982754</v>
      </c>
      <c r="C24182">
        <v>14426</v>
      </c>
      <c r="D24182">
        <v>154256</v>
      </c>
      <c r="E24182" s="45">
        <v>23</v>
      </c>
      <c r="F24182" s="44">
        <v>6</v>
      </c>
      <c r="G24182" s="45">
        <v>1</v>
      </c>
      <c r="H24182" s="2">
        <v>44331.974861649418</v>
      </c>
    </row>
    <row r="24183" spans="1:8" x14ac:dyDescent="0.25">
      <c r="A24183">
        <v>75792</v>
      </c>
      <c r="B24183" s="2">
        <v>44331.933439130829</v>
      </c>
      <c r="C24183">
        <v>287896</v>
      </c>
      <c r="D24183">
        <v>463778</v>
      </c>
      <c r="E24183" s="45">
        <v>0</v>
      </c>
      <c r="F24183" s="44">
        <v>7</v>
      </c>
      <c r="G24183" s="45">
        <v>2</v>
      </c>
      <c r="H24183" s="2">
        <v>44332.016772464165</v>
      </c>
    </row>
    <row r="24184" spans="1:8" x14ac:dyDescent="0.25">
      <c r="A24184">
        <v>75797</v>
      </c>
      <c r="B24184" s="2">
        <v>44331.934249190941</v>
      </c>
      <c r="C24184">
        <v>56012</v>
      </c>
      <c r="D24184">
        <v>381626</v>
      </c>
      <c r="E24184" s="45">
        <v>19</v>
      </c>
      <c r="F24184" s="44">
        <v>6</v>
      </c>
      <c r="G24184" s="45">
        <v>-3</v>
      </c>
      <c r="H24184" s="2">
        <v>44331.809249190941</v>
      </c>
    </row>
    <row r="24185" spans="1:8" x14ac:dyDescent="0.25">
      <c r="A24185">
        <v>75802</v>
      </c>
      <c r="B24185" s="2">
        <v>44331.934873500781</v>
      </c>
      <c r="C24185">
        <v>181511</v>
      </c>
      <c r="D24185">
        <v>347393</v>
      </c>
      <c r="E24185" s="45">
        <v>0</v>
      </c>
      <c r="F24185" s="44">
        <v>7</v>
      </c>
      <c r="G24185" s="45">
        <v>2</v>
      </c>
      <c r="H24185" s="2">
        <v>44332.018206834116</v>
      </c>
    </row>
    <row r="24186" spans="1:8" x14ac:dyDescent="0.25">
      <c r="A24186">
        <v>75806</v>
      </c>
      <c r="B24186" s="2">
        <v>44331.936676375408</v>
      </c>
      <c r="C24186">
        <v>255416</v>
      </c>
      <c r="D24186">
        <v>230507</v>
      </c>
      <c r="E24186" s="45">
        <v>1</v>
      </c>
      <c r="F24186" s="44">
        <v>7</v>
      </c>
      <c r="G24186" s="45">
        <v>3</v>
      </c>
      <c r="H24186" s="2">
        <v>44332.061676375408</v>
      </c>
    </row>
    <row r="24187" spans="1:8" x14ac:dyDescent="0.25">
      <c r="A24187">
        <v>75811</v>
      </c>
      <c r="B24187" s="2">
        <v>44331.937223426008</v>
      </c>
      <c r="C24187">
        <v>122294</v>
      </c>
      <c r="D24187">
        <v>347393</v>
      </c>
      <c r="E24187" s="45">
        <v>0</v>
      </c>
      <c r="F24187" s="44">
        <v>7</v>
      </c>
      <c r="G24187" s="45">
        <v>2</v>
      </c>
      <c r="H24187" s="2">
        <v>44332.020556759344</v>
      </c>
    </row>
    <row r="24188" spans="1:8" x14ac:dyDescent="0.25">
      <c r="A24188">
        <v>75815</v>
      </c>
      <c r="B24188" s="2">
        <v>44331.937485436894</v>
      </c>
      <c r="C24188">
        <v>326228</v>
      </c>
      <c r="D24188">
        <v>140576</v>
      </c>
      <c r="E24188" s="45">
        <v>23</v>
      </c>
      <c r="F24188" s="44">
        <v>6</v>
      </c>
      <c r="G24188" s="45">
        <v>1</v>
      </c>
      <c r="H24188" s="2">
        <v>44331.979152103559</v>
      </c>
    </row>
    <row r="24189" spans="1:8" x14ac:dyDescent="0.25">
      <c r="A24189">
        <v>75819</v>
      </c>
      <c r="B24189" s="2">
        <v>44331.938699029124</v>
      </c>
      <c r="C24189">
        <v>70774</v>
      </c>
      <c r="D24189">
        <v>37644</v>
      </c>
      <c r="E24189" s="45">
        <v>22</v>
      </c>
      <c r="F24189" s="44">
        <v>6</v>
      </c>
      <c r="G24189" s="45">
        <v>0</v>
      </c>
      <c r="H24189" s="2">
        <v>44331.938699029124</v>
      </c>
    </row>
    <row r="24190" spans="1:8" x14ac:dyDescent="0.25">
      <c r="A24190">
        <v>75820</v>
      </c>
      <c r="B24190" s="2">
        <v>44331.938699029131</v>
      </c>
      <c r="C24190">
        <v>294953</v>
      </c>
      <c r="D24190">
        <v>411922</v>
      </c>
      <c r="E24190" s="45">
        <v>2</v>
      </c>
      <c r="F24190" s="44">
        <v>7</v>
      </c>
      <c r="G24190" s="45">
        <v>4</v>
      </c>
      <c r="H24190" s="2">
        <v>44332.105365695796</v>
      </c>
    </row>
    <row r="24191" spans="1:8" x14ac:dyDescent="0.25">
      <c r="A24191">
        <v>75824</v>
      </c>
      <c r="B24191" s="2">
        <v>44331.939573351236</v>
      </c>
      <c r="C24191">
        <v>74004</v>
      </c>
      <c r="D24191">
        <v>118549</v>
      </c>
      <c r="E24191" s="45">
        <v>0</v>
      </c>
      <c r="F24191" s="44">
        <v>7</v>
      </c>
      <c r="G24191" s="45">
        <v>2</v>
      </c>
      <c r="H24191" s="2">
        <v>44332.022906684571</v>
      </c>
    </row>
    <row r="24192" spans="1:8" x14ac:dyDescent="0.25">
      <c r="A24192">
        <v>75825</v>
      </c>
      <c r="B24192" s="2">
        <v>44331.940641499066</v>
      </c>
      <c r="C24192">
        <v>277631</v>
      </c>
      <c r="D24192">
        <v>347393</v>
      </c>
      <c r="E24192" s="45">
        <v>4</v>
      </c>
      <c r="F24192" s="44">
        <v>7</v>
      </c>
      <c r="G24192" s="45">
        <v>6</v>
      </c>
      <c r="H24192" s="2">
        <v>44332.190641499066</v>
      </c>
    </row>
    <row r="24193" spans="1:8" x14ac:dyDescent="0.25">
      <c r="A24193">
        <v>75826</v>
      </c>
      <c r="B24193" s="2">
        <v>44331.942350535603</v>
      </c>
      <c r="C24193">
        <v>309914</v>
      </c>
      <c r="D24193">
        <v>226626</v>
      </c>
      <c r="E24193" s="45">
        <v>23</v>
      </c>
      <c r="F24193" s="44">
        <v>6</v>
      </c>
      <c r="G24193" s="45">
        <v>1</v>
      </c>
      <c r="H24193" s="2">
        <v>44331.984017202267</v>
      </c>
    </row>
    <row r="24194" spans="1:8" x14ac:dyDescent="0.25">
      <c r="A24194">
        <v>75831</v>
      </c>
      <c r="B24194" s="2">
        <v>44331.945171521038</v>
      </c>
      <c r="C24194">
        <v>19323</v>
      </c>
      <c r="D24194">
        <v>250679</v>
      </c>
      <c r="E24194" s="45">
        <v>22</v>
      </c>
      <c r="F24194" s="44">
        <v>6</v>
      </c>
      <c r="G24194" s="45">
        <v>0</v>
      </c>
      <c r="H24194" s="2">
        <v>44331.945171521038</v>
      </c>
    </row>
    <row r="24195" spans="1:8" x14ac:dyDescent="0.25">
      <c r="A24195">
        <v>75834</v>
      </c>
      <c r="B24195" s="2">
        <v>44331.945576051781</v>
      </c>
      <c r="C24195">
        <v>8598</v>
      </c>
      <c r="D24195">
        <v>394819</v>
      </c>
      <c r="E24195" s="45">
        <v>23</v>
      </c>
      <c r="F24195" s="44">
        <v>6</v>
      </c>
      <c r="G24195" s="45">
        <v>1</v>
      </c>
      <c r="H24195" s="2">
        <v>44331.987242718445</v>
      </c>
    </row>
    <row r="24196" spans="1:8" x14ac:dyDescent="0.25">
      <c r="A24196">
        <v>75835</v>
      </c>
      <c r="B24196" s="2">
        <v>44331.946867275001</v>
      </c>
      <c r="C24196">
        <v>290172</v>
      </c>
      <c r="D24196">
        <v>72841</v>
      </c>
      <c r="E24196" s="45">
        <v>0</v>
      </c>
      <c r="F24196" s="44">
        <v>7</v>
      </c>
      <c r="G24196" s="45">
        <v>2</v>
      </c>
      <c r="H24196" s="2">
        <v>44332.030200608337</v>
      </c>
    </row>
    <row r="24197" spans="1:8" x14ac:dyDescent="0.25">
      <c r="A24197">
        <v>75837</v>
      </c>
      <c r="B24197" s="2">
        <v>44331.947194174762</v>
      </c>
      <c r="C24197">
        <v>77201</v>
      </c>
      <c r="D24197">
        <v>158978</v>
      </c>
      <c r="E24197" s="45">
        <v>23</v>
      </c>
      <c r="F24197" s="44">
        <v>6</v>
      </c>
      <c r="G24197" s="45">
        <v>1</v>
      </c>
      <c r="H24197" s="2">
        <v>44331.988860841426</v>
      </c>
    </row>
    <row r="24198" spans="1:8" x14ac:dyDescent="0.25">
      <c r="A24198">
        <v>75840</v>
      </c>
      <c r="B24198" s="2">
        <v>44331.948407766991</v>
      </c>
      <c r="C24198">
        <v>28081</v>
      </c>
      <c r="D24198">
        <v>4316</v>
      </c>
      <c r="E24198" s="45">
        <v>18</v>
      </c>
      <c r="F24198" s="44">
        <v>6</v>
      </c>
      <c r="G24198" s="45">
        <v>-4</v>
      </c>
      <c r="H24198" s="2">
        <v>44331.781741100327</v>
      </c>
    </row>
    <row r="24199" spans="1:8" x14ac:dyDescent="0.25">
      <c r="A24199">
        <v>75842</v>
      </c>
      <c r="B24199" s="2">
        <v>44331.948407766991</v>
      </c>
      <c r="C24199">
        <v>178949</v>
      </c>
      <c r="D24199">
        <v>472712</v>
      </c>
      <c r="E24199" s="45">
        <v>22</v>
      </c>
      <c r="F24199" s="44">
        <v>6</v>
      </c>
      <c r="G24199" s="45">
        <v>0</v>
      </c>
      <c r="H24199" s="2">
        <v>44331.948407766991</v>
      </c>
    </row>
    <row r="24200" spans="1:8" x14ac:dyDescent="0.25">
      <c r="A24200">
        <v>75844</v>
      </c>
      <c r="B24200" s="2">
        <v>44331.948407766991</v>
      </c>
      <c r="C24200">
        <v>261115</v>
      </c>
      <c r="D24200">
        <v>388561</v>
      </c>
      <c r="E24200" s="45">
        <v>22</v>
      </c>
      <c r="F24200" s="44">
        <v>6</v>
      </c>
      <c r="G24200" s="45">
        <v>0</v>
      </c>
      <c r="H24200" s="2">
        <v>44331.948407766991</v>
      </c>
    </row>
    <row r="24201" spans="1:8" x14ac:dyDescent="0.25">
      <c r="A24201">
        <v>75848</v>
      </c>
      <c r="B24201" s="2">
        <v>44331.948812297735</v>
      </c>
      <c r="C24201">
        <v>139945</v>
      </c>
      <c r="D24201">
        <v>411922</v>
      </c>
      <c r="E24201" s="45">
        <v>23</v>
      </c>
      <c r="F24201" s="44">
        <v>6</v>
      </c>
      <c r="G24201" s="45">
        <v>1</v>
      </c>
      <c r="H24201" s="2">
        <v>44331.990478964399</v>
      </c>
    </row>
    <row r="24202" spans="1:8" x14ac:dyDescent="0.25">
      <c r="A24202">
        <v>75849</v>
      </c>
      <c r="B24202" s="2">
        <v>44331.949674977877</v>
      </c>
      <c r="C24202">
        <v>302089</v>
      </c>
      <c r="D24202">
        <v>230507</v>
      </c>
      <c r="E24202" s="45">
        <v>23</v>
      </c>
      <c r="F24202" s="44">
        <v>6</v>
      </c>
      <c r="G24202" s="45">
        <v>1</v>
      </c>
      <c r="H24202" s="2">
        <v>44331.991341644542</v>
      </c>
    </row>
    <row r="24203" spans="1:8" x14ac:dyDescent="0.25">
      <c r="A24203">
        <v>75850</v>
      </c>
      <c r="B24203" s="2">
        <v>44331.949980162972</v>
      </c>
      <c r="C24203">
        <v>98700</v>
      </c>
      <c r="D24203">
        <v>62129</v>
      </c>
      <c r="E24203" s="45">
        <v>22</v>
      </c>
      <c r="F24203" s="44">
        <v>6</v>
      </c>
      <c r="G24203" s="45">
        <v>0</v>
      </c>
      <c r="H24203" s="2">
        <v>44331.949980162972</v>
      </c>
    </row>
    <row r="24204" spans="1:8" x14ac:dyDescent="0.25">
      <c r="A24204">
        <v>75852</v>
      </c>
      <c r="B24204" s="2">
        <v>44331.950025889964</v>
      </c>
      <c r="C24204">
        <v>100288</v>
      </c>
      <c r="D24204">
        <v>458081</v>
      </c>
      <c r="E24204" s="45">
        <v>22</v>
      </c>
      <c r="F24204" s="44">
        <v>6</v>
      </c>
      <c r="G24204" s="45">
        <v>0</v>
      </c>
      <c r="H24204" s="2">
        <v>44331.950025889964</v>
      </c>
    </row>
    <row r="24205" spans="1:8" x14ac:dyDescent="0.25">
      <c r="A24205">
        <v>75854</v>
      </c>
      <c r="B24205" s="2">
        <v>44331.95010223701</v>
      </c>
      <c r="C24205">
        <v>126593</v>
      </c>
      <c r="D24205">
        <v>439981</v>
      </c>
      <c r="E24205" s="45">
        <v>23</v>
      </c>
      <c r="F24205" s="44">
        <v>6</v>
      </c>
      <c r="G24205" s="45">
        <v>1</v>
      </c>
      <c r="H24205" s="2">
        <v>44331.991768903674</v>
      </c>
    </row>
    <row r="24206" spans="1:8" x14ac:dyDescent="0.25">
      <c r="A24206">
        <v>75858</v>
      </c>
      <c r="B24206" s="2">
        <v>44331.950346385085</v>
      </c>
      <c r="C24206">
        <v>26092</v>
      </c>
      <c r="D24206">
        <v>451185</v>
      </c>
      <c r="E24206" s="45">
        <v>1</v>
      </c>
      <c r="F24206" s="44">
        <v>7</v>
      </c>
      <c r="G24206" s="45">
        <v>3</v>
      </c>
      <c r="H24206" s="2">
        <v>44332.075346385085</v>
      </c>
    </row>
    <row r="24207" spans="1:8" x14ac:dyDescent="0.25">
      <c r="A24207">
        <v>75863</v>
      </c>
      <c r="B24207" s="2">
        <v>44331.951000000001</v>
      </c>
      <c r="C24207">
        <v>342900</v>
      </c>
      <c r="D24207">
        <v>175883</v>
      </c>
      <c r="E24207" s="45">
        <v>1</v>
      </c>
      <c r="F24207" s="44">
        <v>7</v>
      </c>
      <c r="G24207" s="45">
        <v>3</v>
      </c>
      <c r="H24207" s="2">
        <v>44332.076000000001</v>
      </c>
    </row>
    <row r="24208" spans="1:8" x14ac:dyDescent="0.25">
      <c r="A24208">
        <v>75865</v>
      </c>
      <c r="B24208" s="2">
        <v>44331.953093050935</v>
      </c>
      <c r="C24208">
        <v>235036</v>
      </c>
      <c r="D24208">
        <v>12149</v>
      </c>
      <c r="E24208" s="45">
        <v>1</v>
      </c>
      <c r="F24208" s="44">
        <v>7</v>
      </c>
      <c r="G24208" s="45">
        <v>3</v>
      </c>
      <c r="H24208" s="2">
        <v>44332.078093050935</v>
      </c>
    </row>
    <row r="24209" spans="1:8" x14ac:dyDescent="0.25">
      <c r="A24209">
        <v>75869</v>
      </c>
      <c r="B24209" s="2">
        <v>44331.954071197411</v>
      </c>
      <c r="C24209">
        <v>226607</v>
      </c>
      <c r="D24209">
        <v>347008</v>
      </c>
      <c r="E24209" s="45">
        <v>0</v>
      </c>
      <c r="F24209" s="44">
        <v>7</v>
      </c>
      <c r="G24209" s="45">
        <v>2</v>
      </c>
      <c r="H24209" s="2">
        <v>44332.037404530747</v>
      </c>
    </row>
    <row r="24210" spans="1:8" x14ac:dyDescent="0.25">
      <c r="A24210">
        <v>75873</v>
      </c>
      <c r="B24210" s="2">
        <v>44331.954071197411</v>
      </c>
      <c r="C24210">
        <v>341018</v>
      </c>
      <c r="D24210">
        <v>471403</v>
      </c>
      <c r="E24210" s="45">
        <v>0</v>
      </c>
      <c r="F24210" s="44">
        <v>7</v>
      </c>
      <c r="G24210" s="45">
        <v>2</v>
      </c>
      <c r="H24210" s="2">
        <v>44332.037404530747</v>
      </c>
    </row>
    <row r="24211" spans="1:8" x14ac:dyDescent="0.25">
      <c r="A24211">
        <v>75874</v>
      </c>
      <c r="B24211" s="2">
        <v>44331.956236457409</v>
      </c>
      <c r="C24211">
        <v>313476</v>
      </c>
      <c r="D24211">
        <v>180863</v>
      </c>
      <c r="E24211" s="45">
        <v>22</v>
      </c>
      <c r="F24211" s="44">
        <v>6</v>
      </c>
      <c r="G24211" s="45">
        <v>0</v>
      </c>
      <c r="H24211" s="2">
        <v>44331.956236457409</v>
      </c>
    </row>
    <row r="24212" spans="1:8" x14ac:dyDescent="0.25">
      <c r="A24212">
        <v>75879</v>
      </c>
      <c r="B24212" s="2">
        <v>44331.956498381878</v>
      </c>
      <c r="C24212">
        <v>114584</v>
      </c>
      <c r="D24212">
        <v>83380</v>
      </c>
      <c r="E24212" s="45">
        <v>22</v>
      </c>
      <c r="F24212" s="44">
        <v>6</v>
      </c>
      <c r="G24212" s="45">
        <v>0</v>
      </c>
      <c r="H24212" s="2">
        <v>44331.956498381878</v>
      </c>
    </row>
    <row r="24213" spans="1:8" x14ac:dyDescent="0.25">
      <c r="A24213">
        <v>75884</v>
      </c>
      <c r="B24213" s="2">
        <v>44331.956902912621</v>
      </c>
      <c r="C24213">
        <v>114864</v>
      </c>
      <c r="D24213">
        <v>383738</v>
      </c>
      <c r="E24213" s="45">
        <v>23</v>
      </c>
      <c r="F24213" s="44">
        <v>6</v>
      </c>
      <c r="G24213" s="45">
        <v>1</v>
      </c>
      <c r="H24213" s="2">
        <v>44331.998569579286</v>
      </c>
    </row>
    <row r="24214" spans="1:8" x14ac:dyDescent="0.25">
      <c r="A24214">
        <v>75889</v>
      </c>
      <c r="B24214" s="2">
        <v>44331.956902912621</v>
      </c>
      <c r="C24214">
        <v>291202</v>
      </c>
      <c r="D24214">
        <v>182191</v>
      </c>
      <c r="E24214" s="45">
        <v>19</v>
      </c>
      <c r="F24214" s="44">
        <v>6</v>
      </c>
      <c r="G24214" s="45">
        <v>-3</v>
      </c>
      <c r="H24214" s="2">
        <v>44331.831902912621</v>
      </c>
    </row>
    <row r="24215" spans="1:8" x14ac:dyDescent="0.25">
      <c r="A24215">
        <v>75891</v>
      </c>
      <c r="B24215" s="2">
        <v>44331.957213049718</v>
      </c>
      <c r="C24215">
        <v>14401</v>
      </c>
      <c r="D24215">
        <v>343712</v>
      </c>
      <c r="E24215" s="45">
        <v>1</v>
      </c>
      <c r="F24215" s="44">
        <v>7</v>
      </c>
      <c r="G24215" s="45">
        <v>3</v>
      </c>
      <c r="H24215" s="2">
        <v>44332.082213049718</v>
      </c>
    </row>
    <row r="24216" spans="1:8" x14ac:dyDescent="0.25">
      <c r="A24216">
        <v>75895</v>
      </c>
      <c r="B24216" s="2">
        <v>44331.959734627831</v>
      </c>
      <c r="C24216">
        <v>226201</v>
      </c>
      <c r="D24216">
        <v>230507</v>
      </c>
      <c r="E24216" s="45">
        <v>23</v>
      </c>
      <c r="F24216" s="44">
        <v>6</v>
      </c>
      <c r="G24216" s="45">
        <v>0</v>
      </c>
      <c r="H24216" s="2">
        <v>44331.959734627831</v>
      </c>
    </row>
    <row r="24217" spans="1:8" x14ac:dyDescent="0.25">
      <c r="A24217">
        <v>75900</v>
      </c>
      <c r="B24217" s="2">
        <v>44331.960139158582</v>
      </c>
      <c r="C24217">
        <v>7744</v>
      </c>
      <c r="D24217">
        <v>397</v>
      </c>
      <c r="E24217" s="45">
        <v>0</v>
      </c>
      <c r="F24217" s="44">
        <v>7</v>
      </c>
      <c r="G24217" s="45">
        <v>1</v>
      </c>
      <c r="H24217" s="2">
        <v>44332.001805825246</v>
      </c>
    </row>
    <row r="24218" spans="1:8" x14ac:dyDescent="0.25">
      <c r="A24218">
        <v>75904</v>
      </c>
      <c r="B24218" s="2">
        <v>44331.960139158582</v>
      </c>
      <c r="C24218">
        <v>31361</v>
      </c>
      <c r="D24218">
        <v>298909</v>
      </c>
      <c r="E24218" s="45">
        <v>0</v>
      </c>
      <c r="F24218" s="44">
        <v>7</v>
      </c>
      <c r="G24218" s="45">
        <v>1</v>
      </c>
      <c r="H24218" s="2">
        <v>44332.001805825246</v>
      </c>
    </row>
    <row r="24219" spans="1:8" x14ac:dyDescent="0.25">
      <c r="A24219">
        <v>75908</v>
      </c>
      <c r="B24219" s="2">
        <v>44331.960139158582</v>
      </c>
      <c r="C24219">
        <v>322953</v>
      </c>
      <c r="D24219">
        <v>391404</v>
      </c>
      <c r="E24219" s="45">
        <v>0</v>
      </c>
      <c r="F24219" s="44">
        <v>7</v>
      </c>
      <c r="G24219" s="45">
        <v>1</v>
      </c>
      <c r="H24219" s="2">
        <v>44332.001805825246</v>
      </c>
    </row>
    <row r="24220" spans="1:8" x14ac:dyDescent="0.25">
      <c r="A24220">
        <v>75909</v>
      </c>
      <c r="B24220" s="2">
        <v>44331.960692159795</v>
      </c>
      <c r="C24220">
        <v>18834</v>
      </c>
      <c r="D24220">
        <v>76405</v>
      </c>
      <c r="E24220" s="45">
        <v>2</v>
      </c>
      <c r="F24220" s="44">
        <v>7</v>
      </c>
      <c r="G24220" s="45">
        <v>3</v>
      </c>
      <c r="H24220" s="2">
        <v>44332.085692159795</v>
      </c>
    </row>
    <row r="24221" spans="1:8" x14ac:dyDescent="0.25">
      <c r="A24221">
        <v>75914</v>
      </c>
      <c r="B24221" s="2">
        <v>44331.962970873785</v>
      </c>
      <c r="C24221">
        <v>204159</v>
      </c>
      <c r="D24221">
        <v>250679</v>
      </c>
      <c r="E24221" s="45">
        <v>19</v>
      </c>
      <c r="F24221" s="44">
        <v>6</v>
      </c>
      <c r="G24221" s="45">
        <v>-4</v>
      </c>
      <c r="H24221" s="2">
        <v>44331.796304207121</v>
      </c>
    </row>
    <row r="24222" spans="1:8" x14ac:dyDescent="0.25">
      <c r="A24222">
        <v>75917</v>
      </c>
      <c r="B24222" s="2">
        <v>44331.962970873785</v>
      </c>
      <c r="C24222">
        <v>240030</v>
      </c>
      <c r="D24222">
        <v>411922</v>
      </c>
      <c r="E24222" s="45">
        <v>23</v>
      </c>
      <c r="F24222" s="44">
        <v>6</v>
      </c>
      <c r="G24222" s="45">
        <v>0</v>
      </c>
      <c r="H24222" s="2">
        <v>44331.962970873785</v>
      </c>
    </row>
    <row r="24223" spans="1:8" x14ac:dyDescent="0.25">
      <c r="A24223">
        <v>75921</v>
      </c>
      <c r="B24223" s="2">
        <v>44331.963316751608</v>
      </c>
      <c r="C24223">
        <v>300137</v>
      </c>
      <c r="D24223">
        <v>154449</v>
      </c>
      <c r="E24223" s="45">
        <v>0</v>
      </c>
      <c r="F24223" s="44">
        <v>7</v>
      </c>
      <c r="G24223" s="45">
        <v>1</v>
      </c>
      <c r="H24223" s="2">
        <v>44332.004983418272</v>
      </c>
    </row>
    <row r="24224" spans="1:8" x14ac:dyDescent="0.25">
      <c r="A24224">
        <v>75925</v>
      </c>
      <c r="B24224" s="2">
        <v>44331.964588996765</v>
      </c>
      <c r="C24224">
        <v>75278</v>
      </c>
      <c r="D24224">
        <v>411922</v>
      </c>
      <c r="E24224" s="45">
        <v>23</v>
      </c>
      <c r="F24224" s="44">
        <v>6</v>
      </c>
      <c r="G24224" s="45">
        <v>0</v>
      </c>
      <c r="H24224" s="2">
        <v>44331.964588996765</v>
      </c>
    </row>
    <row r="24225" spans="1:8" x14ac:dyDescent="0.25">
      <c r="A24225">
        <v>75929</v>
      </c>
      <c r="B24225" s="2">
        <v>44331.966999999997</v>
      </c>
      <c r="C24225">
        <v>11384</v>
      </c>
      <c r="D24225">
        <v>347393</v>
      </c>
      <c r="E24225" s="45">
        <v>23</v>
      </c>
      <c r="F24225" s="44">
        <v>6</v>
      </c>
      <c r="G24225" s="45">
        <v>0</v>
      </c>
      <c r="H24225" s="2">
        <v>44331.966999999997</v>
      </c>
    </row>
    <row r="24226" spans="1:8" x14ac:dyDescent="0.25">
      <c r="A24226">
        <v>75930</v>
      </c>
      <c r="B24226" s="2">
        <v>44331.967016181225</v>
      </c>
      <c r="C24226">
        <v>321055</v>
      </c>
      <c r="D24226">
        <v>196571</v>
      </c>
      <c r="E24226" s="45">
        <v>1</v>
      </c>
      <c r="F24226" s="44">
        <v>7</v>
      </c>
      <c r="G24226" s="45">
        <v>2</v>
      </c>
      <c r="H24226" s="2">
        <v>44332.05034951456</v>
      </c>
    </row>
    <row r="24227" spans="1:8" x14ac:dyDescent="0.25">
      <c r="A24227">
        <v>75934</v>
      </c>
      <c r="B24227" s="2">
        <v>44331.967016181225</v>
      </c>
      <c r="C24227">
        <v>334482</v>
      </c>
      <c r="D24227">
        <v>252677</v>
      </c>
      <c r="E24227" s="45">
        <v>1</v>
      </c>
      <c r="F24227" s="44">
        <v>7</v>
      </c>
      <c r="G24227" s="45">
        <v>2</v>
      </c>
      <c r="H24227" s="2">
        <v>44332.05034951456</v>
      </c>
    </row>
    <row r="24228" spans="1:8" x14ac:dyDescent="0.25">
      <c r="A24228">
        <v>75936</v>
      </c>
      <c r="B24228" s="2">
        <v>44331.967333333334</v>
      </c>
      <c r="C24228">
        <v>15226</v>
      </c>
      <c r="D24228">
        <v>21527</v>
      </c>
      <c r="E24228" s="45">
        <v>0</v>
      </c>
      <c r="F24228" s="44">
        <v>7</v>
      </c>
      <c r="G24228" s="45">
        <v>1</v>
      </c>
      <c r="H24228" s="2">
        <v>44332.008999999998</v>
      </c>
    </row>
    <row r="24229" spans="1:8" x14ac:dyDescent="0.25">
      <c r="A24229">
        <v>75940</v>
      </c>
      <c r="B24229" s="2">
        <v>44331.967345194862</v>
      </c>
      <c r="C24229">
        <v>58723</v>
      </c>
      <c r="D24229">
        <v>517</v>
      </c>
      <c r="E24229" s="45">
        <v>1</v>
      </c>
      <c r="F24229" s="44">
        <v>7</v>
      </c>
      <c r="G24229" s="45">
        <v>2</v>
      </c>
      <c r="H24229" s="2">
        <v>44332.050678528198</v>
      </c>
    </row>
    <row r="24230" spans="1:8" x14ac:dyDescent="0.25">
      <c r="A24230">
        <v>75945</v>
      </c>
      <c r="B24230" s="2">
        <v>44331.967825242718</v>
      </c>
      <c r="C24230">
        <v>101540</v>
      </c>
      <c r="D24230">
        <v>344690</v>
      </c>
      <c r="E24230" s="45">
        <v>23</v>
      </c>
      <c r="F24230" s="44">
        <v>6</v>
      </c>
      <c r="G24230" s="45">
        <v>0</v>
      </c>
      <c r="H24230" s="2">
        <v>44331.967825242718</v>
      </c>
    </row>
    <row r="24231" spans="1:8" x14ac:dyDescent="0.25">
      <c r="A24231">
        <v>75948</v>
      </c>
      <c r="B24231" s="2">
        <v>44331.969443365691</v>
      </c>
      <c r="C24231">
        <v>187263</v>
      </c>
      <c r="D24231">
        <v>409500</v>
      </c>
      <c r="E24231" s="45">
        <v>19</v>
      </c>
      <c r="F24231" s="44">
        <v>6</v>
      </c>
      <c r="G24231" s="45">
        <v>-4</v>
      </c>
      <c r="H24231" s="2">
        <v>44331.802776699027</v>
      </c>
    </row>
    <row r="24232" spans="1:8" x14ac:dyDescent="0.25">
      <c r="A24232">
        <v>75951</v>
      </c>
      <c r="B24232" s="2">
        <v>44331.969847896442</v>
      </c>
      <c r="C24232">
        <v>127713</v>
      </c>
      <c r="D24232">
        <v>151924</v>
      </c>
      <c r="E24232" s="45">
        <v>0</v>
      </c>
      <c r="F24232" s="44">
        <v>7</v>
      </c>
      <c r="G24232" s="45">
        <v>1</v>
      </c>
      <c r="H24232" s="2">
        <v>44332.011514563106</v>
      </c>
    </row>
    <row r="24233" spans="1:8" x14ac:dyDescent="0.25">
      <c r="A24233">
        <v>75953</v>
      </c>
      <c r="B24233" s="2">
        <v>44331.970549638354</v>
      </c>
      <c r="C24233">
        <v>217369</v>
      </c>
      <c r="D24233">
        <v>116321</v>
      </c>
      <c r="E24233" s="45">
        <v>18</v>
      </c>
      <c r="F24233" s="44">
        <v>6</v>
      </c>
      <c r="G24233" s="45">
        <v>-5</v>
      </c>
      <c r="H24233" s="2">
        <v>44331.762216305018</v>
      </c>
    </row>
    <row r="24234" spans="1:8" x14ac:dyDescent="0.25">
      <c r="A24234">
        <v>75957</v>
      </c>
      <c r="B24234" s="2">
        <v>44331.972679611652</v>
      </c>
      <c r="C24234">
        <v>142879</v>
      </c>
      <c r="D24234">
        <v>439981</v>
      </c>
      <c r="E24234" s="45">
        <v>23</v>
      </c>
      <c r="F24234" s="44">
        <v>6</v>
      </c>
      <c r="G24234" s="45">
        <v>0</v>
      </c>
      <c r="H24234" s="2">
        <v>44331.972679611652</v>
      </c>
    </row>
    <row r="24235" spans="1:8" x14ac:dyDescent="0.25">
      <c r="A24235">
        <v>75961</v>
      </c>
      <c r="B24235" s="2">
        <v>44331.97335734123</v>
      </c>
      <c r="C24235">
        <v>253954</v>
      </c>
      <c r="D24235">
        <v>43842</v>
      </c>
      <c r="E24235" s="45">
        <v>3</v>
      </c>
      <c r="F24235" s="44">
        <v>7</v>
      </c>
      <c r="G24235" s="45">
        <v>4</v>
      </c>
      <c r="H24235" s="2">
        <v>44332.140024007895</v>
      </c>
    </row>
    <row r="24236" spans="1:8" x14ac:dyDescent="0.25">
      <c r="A24236">
        <v>75962</v>
      </c>
      <c r="B24236" s="2">
        <v>44331.976226081119</v>
      </c>
      <c r="C24236">
        <v>89114</v>
      </c>
      <c r="D24236">
        <v>371920</v>
      </c>
      <c r="E24236" s="45">
        <v>0</v>
      </c>
      <c r="F24236" s="44">
        <v>7</v>
      </c>
      <c r="G24236" s="45">
        <v>1</v>
      </c>
      <c r="H24236" s="2">
        <v>44332.017892747783</v>
      </c>
    </row>
    <row r="24237" spans="1:8" x14ac:dyDescent="0.25">
      <c r="A24237">
        <v>75967</v>
      </c>
      <c r="B24237" s="2">
        <v>44331.977533980578</v>
      </c>
      <c r="C24237">
        <v>282272</v>
      </c>
      <c r="D24237">
        <v>351192</v>
      </c>
      <c r="E24237" s="45">
        <v>19</v>
      </c>
      <c r="F24237" s="44">
        <v>6</v>
      </c>
      <c r="G24237" s="45">
        <v>-4</v>
      </c>
      <c r="H24237" s="2">
        <v>44331.810867313914</v>
      </c>
    </row>
    <row r="24238" spans="1:8" x14ac:dyDescent="0.25">
      <c r="A24238">
        <v>75972</v>
      </c>
      <c r="B24238" s="2">
        <v>44331.977533980586</v>
      </c>
      <c r="C24238">
        <v>330931</v>
      </c>
      <c r="D24238">
        <v>386333</v>
      </c>
      <c r="E24238" s="45">
        <v>23</v>
      </c>
      <c r="F24238" s="44">
        <v>6</v>
      </c>
      <c r="G24238" s="45">
        <v>0</v>
      </c>
      <c r="H24238" s="2">
        <v>44331.977533980586</v>
      </c>
    </row>
    <row r="24239" spans="1:8" x14ac:dyDescent="0.25">
      <c r="A24239">
        <v>75977</v>
      </c>
      <c r="B24239" s="2">
        <v>44331.978666666662</v>
      </c>
      <c r="C24239">
        <v>301311</v>
      </c>
      <c r="D24239">
        <v>118549</v>
      </c>
      <c r="E24239" s="45">
        <v>1</v>
      </c>
      <c r="F24239" s="44">
        <v>7</v>
      </c>
      <c r="G24239" s="45">
        <v>2</v>
      </c>
      <c r="H24239" s="2">
        <v>44332.061999999998</v>
      </c>
    </row>
    <row r="24240" spans="1:8" x14ac:dyDescent="0.25">
      <c r="A24240">
        <v>75979</v>
      </c>
      <c r="B24240" s="2">
        <v>44331.978747572815</v>
      </c>
      <c r="C24240">
        <v>345956</v>
      </c>
      <c r="D24240">
        <v>411922</v>
      </c>
      <c r="E24240" s="45">
        <v>2</v>
      </c>
      <c r="F24240" s="44">
        <v>7</v>
      </c>
      <c r="G24240" s="45">
        <v>3</v>
      </c>
      <c r="H24240" s="2">
        <v>44332.103747572815</v>
      </c>
    </row>
    <row r="24241" spans="1:8" x14ac:dyDescent="0.25">
      <c r="A24241">
        <v>75983</v>
      </c>
      <c r="B24241" s="2">
        <v>44331.981666666667</v>
      </c>
      <c r="C24241">
        <v>245470</v>
      </c>
      <c r="D24241">
        <v>330333</v>
      </c>
      <c r="E24241" s="45">
        <v>1</v>
      </c>
      <c r="F24241" s="44">
        <v>7</v>
      </c>
      <c r="G24241" s="45">
        <v>2</v>
      </c>
      <c r="H24241" s="2">
        <v>44332.065000000002</v>
      </c>
    </row>
    <row r="24242" spans="1:8" x14ac:dyDescent="0.25">
      <c r="A24242">
        <v>75985</v>
      </c>
      <c r="B24242" s="2">
        <v>44331.98205511643</v>
      </c>
      <c r="C24242">
        <v>182715</v>
      </c>
      <c r="D24242">
        <v>285680</v>
      </c>
      <c r="E24242" s="45">
        <v>1</v>
      </c>
      <c r="F24242" s="44">
        <v>7</v>
      </c>
      <c r="G24242" s="45">
        <v>2</v>
      </c>
      <c r="H24242" s="2">
        <v>44332.065388449766</v>
      </c>
    </row>
    <row r="24243" spans="1:8" x14ac:dyDescent="0.25">
      <c r="A24243">
        <v>75986</v>
      </c>
      <c r="B24243" s="2">
        <v>44331.982388349512</v>
      </c>
      <c r="C24243">
        <v>17288</v>
      </c>
      <c r="D24243">
        <v>293021</v>
      </c>
      <c r="E24243" s="45">
        <v>23</v>
      </c>
      <c r="F24243" s="44">
        <v>6</v>
      </c>
      <c r="G24243" s="45">
        <v>0</v>
      </c>
      <c r="H24243" s="2">
        <v>44331.982388349512</v>
      </c>
    </row>
    <row r="24244" spans="1:8" x14ac:dyDescent="0.25">
      <c r="A24244">
        <v>75987</v>
      </c>
      <c r="B24244" s="2">
        <v>44331.98315378277</v>
      </c>
      <c r="C24244">
        <v>182203</v>
      </c>
      <c r="D24244">
        <v>184941</v>
      </c>
      <c r="E24244" s="45">
        <v>0</v>
      </c>
      <c r="F24244" s="44">
        <v>7</v>
      </c>
      <c r="G24244" s="45">
        <v>1</v>
      </c>
      <c r="H24244" s="2">
        <v>44332.024820449435</v>
      </c>
    </row>
    <row r="24245" spans="1:8" x14ac:dyDescent="0.25">
      <c r="A24245">
        <v>75990</v>
      </c>
      <c r="B24245" s="2">
        <v>44331.984191412092</v>
      </c>
      <c r="C24245">
        <v>297818</v>
      </c>
      <c r="D24245">
        <v>411922</v>
      </c>
      <c r="E24245" s="45">
        <v>0</v>
      </c>
      <c r="F24245" s="44">
        <v>7</v>
      </c>
      <c r="G24245" s="45">
        <v>1</v>
      </c>
      <c r="H24245" s="2">
        <v>44332.025858078756</v>
      </c>
    </row>
    <row r="24246" spans="1:8" x14ac:dyDescent="0.25">
      <c r="A24246">
        <v>75992</v>
      </c>
      <c r="B24246" s="2">
        <v>44331.985624595472</v>
      </c>
      <c r="C24246">
        <v>204074</v>
      </c>
      <c r="D24246">
        <v>176684</v>
      </c>
      <c r="E24246" s="45">
        <v>15</v>
      </c>
      <c r="F24246" s="44">
        <v>6</v>
      </c>
      <c r="G24246" s="45">
        <v>-8</v>
      </c>
      <c r="H24246" s="2">
        <v>44331.652291262137</v>
      </c>
    </row>
    <row r="24247" spans="1:8" x14ac:dyDescent="0.25">
      <c r="A24247">
        <v>75994</v>
      </c>
      <c r="B24247" s="2">
        <v>44331.986571855829</v>
      </c>
      <c r="C24247">
        <v>289357</v>
      </c>
      <c r="D24247">
        <v>62570</v>
      </c>
      <c r="E24247" s="45">
        <v>1</v>
      </c>
      <c r="F24247" s="44">
        <v>7</v>
      </c>
      <c r="G24247" s="45">
        <v>2</v>
      </c>
      <c r="H24247" s="2">
        <v>44332.069905189164</v>
      </c>
    </row>
    <row r="24248" spans="1:8" x14ac:dyDescent="0.25">
      <c r="A24248">
        <v>75996</v>
      </c>
      <c r="B24248" s="2">
        <v>44331.986938077942</v>
      </c>
      <c r="C24248">
        <v>286003</v>
      </c>
      <c r="D24248">
        <v>70091</v>
      </c>
      <c r="E24248" s="45">
        <v>1</v>
      </c>
      <c r="F24248" s="44">
        <v>7</v>
      </c>
      <c r="G24248" s="45">
        <v>2</v>
      </c>
      <c r="H24248" s="2">
        <v>44332.070271411278</v>
      </c>
    </row>
    <row r="24249" spans="1:8" x14ac:dyDescent="0.25">
      <c r="A24249">
        <v>75997</v>
      </c>
      <c r="B24249" s="2">
        <v>44331.988372447893</v>
      </c>
      <c r="C24249">
        <v>128336</v>
      </c>
      <c r="D24249">
        <v>179296</v>
      </c>
      <c r="E24249" s="45">
        <v>2</v>
      </c>
      <c r="F24249" s="44">
        <v>7</v>
      </c>
      <c r="G24249" s="45">
        <v>3</v>
      </c>
      <c r="H24249" s="2">
        <v>44332.113372447893</v>
      </c>
    </row>
    <row r="24250" spans="1:8" x14ac:dyDescent="0.25">
      <c r="A24250">
        <v>75998</v>
      </c>
      <c r="B24250" s="2">
        <v>44331.989265372169</v>
      </c>
      <c r="C24250">
        <v>199825</v>
      </c>
      <c r="D24250">
        <v>21760</v>
      </c>
      <c r="E24250" s="45">
        <v>0</v>
      </c>
      <c r="F24250" s="44">
        <v>7</v>
      </c>
      <c r="G24250" s="45">
        <v>1</v>
      </c>
      <c r="H24250" s="2">
        <v>44332.030932038833</v>
      </c>
    </row>
    <row r="24251" spans="1:8" x14ac:dyDescent="0.25">
      <c r="A24251">
        <v>75999</v>
      </c>
      <c r="B24251" s="2">
        <v>44331.989669902912</v>
      </c>
      <c r="C24251">
        <v>209082</v>
      </c>
      <c r="D24251">
        <v>411922</v>
      </c>
      <c r="E24251" s="45">
        <v>17</v>
      </c>
      <c r="F24251" s="44">
        <v>6</v>
      </c>
      <c r="G24251" s="45">
        <v>-6</v>
      </c>
      <c r="H24251" s="2">
        <v>44331.739669902912</v>
      </c>
    </row>
    <row r="24252" spans="1:8" x14ac:dyDescent="0.25">
      <c r="A24252">
        <v>76004</v>
      </c>
      <c r="B24252" s="2">
        <v>44331.99020355846</v>
      </c>
      <c r="C24252">
        <v>101164</v>
      </c>
      <c r="D24252">
        <v>230507</v>
      </c>
      <c r="E24252" s="45">
        <v>1</v>
      </c>
      <c r="F24252" s="44">
        <v>7</v>
      </c>
      <c r="G24252" s="45">
        <v>2</v>
      </c>
      <c r="H24252" s="2">
        <v>44332.073536891796</v>
      </c>
    </row>
    <row r="24253" spans="1:8" x14ac:dyDescent="0.25">
      <c r="A24253">
        <v>76006</v>
      </c>
      <c r="B24253" s="2">
        <v>44331.991637928404</v>
      </c>
      <c r="C24253">
        <v>93228</v>
      </c>
      <c r="D24253">
        <v>411922</v>
      </c>
      <c r="E24253" s="45">
        <v>4</v>
      </c>
      <c r="F24253" s="44">
        <v>7</v>
      </c>
      <c r="G24253" s="45">
        <v>5</v>
      </c>
      <c r="H24253" s="2">
        <v>44332.19997126174</v>
      </c>
    </row>
    <row r="24254" spans="1:8" x14ac:dyDescent="0.25">
      <c r="A24254">
        <v>76010</v>
      </c>
      <c r="B24254" s="2">
        <v>44331.99298074282</v>
      </c>
      <c r="C24254">
        <v>36919</v>
      </c>
      <c r="D24254">
        <v>54561</v>
      </c>
      <c r="E24254" s="45">
        <v>11</v>
      </c>
      <c r="F24254" s="44">
        <v>7</v>
      </c>
      <c r="G24254" s="45">
        <v>12</v>
      </c>
      <c r="H24254" s="2">
        <v>44332.49298074282</v>
      </c>
    </row>
    <row r="24255" spans="1:8" x14ac:dyDescent="0.25">
      <c r="A24255">
        <v>76012</v>
      </c>
      <c r="B24255" s="2">
        <v>44331.99404889065</v>
      </c>
      <c r="C24255">
        <v>100342</v>
      </c>
      <c r="D24255">
        <v>158978</v>
      </c>
      <c r="E24255" s="45">
        <v>1</v>
      </c>
      <c r="F24255" s="44">
        <v>7</v>
      </c>
      <c r="G24255" s="45">
        <v>2</v>
      </c>
      <c r="H24255" s="2">
        <v>44332.077382223986</v>
      </c>
    </row>
    <row r="24256" spans="1:8" x14ac:dyDescent="0.25">
      <c r="A24256">
        <v>76017</v>
      </c>
      <c r="B24256" s="2">
        <v>44331.994293038726</v>
      </c>
      <c r="C24256">
        <v>2377</v>
      </c>
      <c r="D24256">
        <v>112334</v>
      </c>
      <c r="E24256" s="45">
        <v>0</v>
      </c>
      <c r="F24256" s="44">
        <v>7</v>
      </c>
      <c r="G24256" s="45">
        <v>1</v>
      </c>
      <c r="H24256" s="2">
        <v>44332.03595970539</v>
      </c>
    </row>
    <row r="24257" spans="1:8" x14ac:dyDescent="0.25">
      <c r="A24257">
        <v>76022</v>
      </c>
      <c r="B24257" s="2">
        <v>44331.9951780755</v>
      </c>
      <c r="C24257">
        <v>178999</v>
      </c>
      <c r="D24257">
        <v>230507</v>
      </c>
      <c r="E24257" s="45">
        <v>0</v>
      </c>
      <c r="F24257" s="44">
        <v>7</v>
      </c>
      <c r="G24257" s="45">
        <v>1</v>
      </c>
      <c r="H24257" s="2">
        <v>44332.036844742164</v>
      </c>
    </row>
    <row r="24258" spans="1:8" x14ac:dyDescent="0.25">
      <c r="A24258">
        <v>76026</v>
      </c>
      <c r="B24258" s="2">
        <v>44331.995737864083</v>
      </c>
      <c r="C24258">
        <v>30688</v>
      </c>
      <c r="D24258">
        <v>30437</v>
      </c>
      <c r="E24258" s="45">
        <v>0</v>
      </c>
      <c r="F24258" s="44">
        <v>7</v>
      </c>
      <c r="G24258" s="45">
        <v>1</v>
      </c>
      <c r="H24258" s="2">
        <v>44332.037404530747</v>
      </c>
    </row>
    <row r="24259" spans="1:8" x14ac:dyDescent="0.25">
      <c r="A24259">
        <v>76027</v>
      </c>
      <c r="B24259" s="2">
        <v>44331.99575792718</v>
      </c>
      <c r="C24259">
        <v>281194</v>
      </c>
      <c r="D24259">
        <v>148256</v>
      </c>
      <c r="E24259" s="45">
        <v>1</v>
      </c>
      <c r="F24259" s="44">
        <v>7</v>
      </c>
      <c r="G24259" s="45">
        <v>2</v>
      </c>
      <c r="H24259" s="2">
        <v>44332.079091260515</v>
      </c>
    </row>
    <row r="24260" spans="1:8" x14ac:dyDescent="0.25">
      <c r="A24260">
        <v>76029</v>
      </c>
      <c r="B24260" s="2">
        <v>44331.996642963961</v>
      </c>
      <c r="C24260">
        <v>265060</v>
      </c>
      <c r="D24260">
        <v>333426</v>
      </c>
      <c r="E24260" s="45">
        <v>1</v>
      </c>
      <c r="F24260" s="44">
        <v>7</v>
      </c>
      <c r="G24260" s="45">
        <v>2</v>
      </c>
      <c r="H24260" s="2">
        <v>44332.079976297297</v>
      </c>
    </row>
    <row r="24261" spans="1:8" x14ac:dyDescent="0.25">
      <c r="A24261">
        <v>76031</v>
      </c>
      <c r="B24261" s="2">
        <v>44331.996951456313</v>
      </c>
      <c r="C24261">
        <v>179646</v>
      </c>
      <c r="D24261">
        <v>439981</v>
      </c>
      <c r="E24261" s="45">
        <v>23</v>
      </c>
      <c r="F24261" s="44">
        <v>6</v>
      </c>
      <c r="G24261" s="45">
        <v>0</v>
      </c>
      <c r="H24261" s="2">
        <v>44331.996951456313</v>
      </c>
    </row>
    <row r="24262" spans="1:8" x14ac:dyDescent="0.25">
      <c r="A24262">
        <v>76036</v>
      </c>
      <c r="B24262" s="2">
        <v>44331.997680593282</v>
      </c>
      <c r="C24262">
        <v>202372</v>
      </c>
      <c r="D24262">
        <v>411922</v>
      </c>
      <c r="E24262" s="45">
        <v>23</v>
      </c>
      <c r="F24262" s="44">
        <v>6</v>
      </c>
      <c r="G24262" s="45">
        <v>0</v>
      </c>
      <c r="H24262" s="2">
        <v>44331.997680593282</v>
      </c>
    </row>
    <row r="24263" spans="1:8" x14ac:dyDescent="0.25">
      <c r="A24263">
        <v>76037</v>
      </c>
      <c r="B24263" s="2">
        <v>44331.998569579286</v>
      </c>
      <c r="C24263">
        <v>297246</v>
      </c>
      <c r="D24263">
        <v>122902</v>
      </c>
      <c r="E24263" s="45">
        <v>23</v>
      </c>
      <c r="F24263" s="44">
        <v>6</v>
      </c>
      <c r="G24263" s="45">
        <v>0</v>
      </c>
      <c r="H24263" s="2">
        <v>44331.998569579286</v>
      </c>
    </row>
    <row r="24264" spans="1:8" x14ac:dyDescent="0.25">
      <c r="A24264">
        <v>76041</v>
      </c>
      <c r="B24264" s="2">
        <v>44332.000592233009</v>
      </c>
      <c r="C24264">
        <v>30758</v>
      </c>
      <c r="D24264">
        <v>258219</v>
      </c>
      <c r="E24264" s="45">
        <v>1</v>
      </c>
      <c r="F24264" s="44">
        <v>7</v>
      </c>
      <c r="G24264" s="45">
        <v>1</v>
      </c>
      <c r="H24264" s="2">
        <v>44332.042258899673</v>
      </c>
    </row>
    <row r="24265" spans="1:8" x14ac:dyDescent="0.25">
      <c r="A24265">
        <v>76043</v>
      </c>
      <c r="B24265" s="2">
        <v>44332.001464888453</v>
      </c>
      <c r="C24265">
        <v>178286</v>
      </c>
      <c r="D24265">
        <v>343491</v>
      </c>
      <c r="E24265" s="45">
        <v>1</v>
      </c>
      <c r="F24265" s="44">
        <v>7</v>
      </c>
      <c r="G24265" s="45">
        <v>1</v>
      </c>
      <c r="H24265" s="2">
        <v>44332.043131555118</v>
      </c>
    </row>
    <row r="24266" spans="1:8" x14ac:dyDescent="0.25">
      <c r="A24266">
        <v>76045</v>
      </c>
      <c r="B24266" s="2">
        <v>44332.00221035599</v>
      </c>
      <c r="C24266">
        <v>33299</v>
      </c>
      <c r="D24266">
        <v>346519</v>
      </c>
      <c r="E24266" s="45">
        <v>1</v>
      </c>
      <c r="F24266" s="44">
        <v>7</v>
      </c>
      <c r="G24266" s="45">
        <v>1</v>
      </c>
      <c r="H24266" s="2">
        <v>44332.043877022654</v>
      </c>
    </row>
    <row r="24267" spans="1:8" x14ac:dyDescent="0.25">
      <c r="A24267">
        <v>76049</v>
      </c>
      <c r="B24267" s="2">
        <v>44332.006660194173</v>
      </c>
      <c r="C24267">
        <v>138691</v>
      </c>
      <c r="D24267">
        <v>264283</v>
      </c>
      <c r="E24267" s="45">
        <v>0</v>
      </c>
      <c r="F24267" s="44">
        <v>7</v>
      </c>
      <c r="G24267" s="45">
        <v>0</v>
      </c>
      <c r="H24267" s="2">
        <v>44332.006660194173</v>
      </c>
    </row>
    <row r="24268" spans="1:8" x14ac:dyDescent="0.25">
      <c r="A24268">
        <v>76054</v>
      </c>
      <c r="B24268" s="2">
        <v>44332.00666019418</v>
      </c>
      <c r="C24268">
        <v>23008</v>
      </c>
      <c r="D24268">
        <v>284325</v>
      </c>
      <c r="E24268" s="45">
        <v>16</v>
      </c>
      <c r="F24268" s="44">
        <v>6</v>
      </c>
      <c r="G24268" s="45">
        <v>-8</v>
      </c>
      <c r="H24268" s="2">
        <v>44331.673326860844</v>
      </c>
    </row>
    <row r="24269" spans="1:8" x14ac:dyDescent="0.25">
      <c r="A24269">
        <v>76056</v>
      </c>
      <c r="B24269" s="2">
        <v>44332.007064724916</v>
      </c>
      <c r="C24269">
        <v>297362</v>
      </c>
      <c r="D24269">
        <v>379466</v>
      </c>
      <c r="E24269" s="45">
        <v>17</v>
      </c>
      <c r="F24269" s="44">
        <v>6</v>
      </c>
      <c r="G24269" s="45">
        <v>-7</v>
      </c>
      <c r="H24269" s="2">
        <v>44331.715398058252</v>
      </c>
    </row>
    <row r="24270" spans="1:8" x14ac:dyDescent="0.25">
      <c r="A24270">
        <v>76059</v>
      </c>
      <c r="B24270" s="2">
        <v>44332.009002960294</v>
      </c>
      <c r="C24270">
        <v>180859</v>
      </c>
      <c r="D24270">
        <v>75550</v>
      </c>
      <c r="E24270" s="45">
        <v>4</v>
      </c>
      <c r="F24270" s="44">
        <v>7</v>
      </c>
      <c r="G24270" s="45">
        <v>4</v>
      </c>
      <c r="H24270" s="2">
        <v>44332.175669626959</v>
      </c>
    </row>
    <row r="24271" spans="1:8" x14ac:dyDescent="0.25">
      <c r="A24271">
        <v>76062</v>
      </c>
      <c r="B24271" s="2">
        <v>44332.009896440126</v>
      </c>
      <c r="C24271">
        <v>241177</v>
      </c>
      <c r="D24271">
        <v>8805</v>
      </c>
      <c r="E24271" s="45">
        <v>0</v>
      </c>
      <c r="F24271" s="44">
        <v>7</v>
      </c>
      <c r="G24271" s="45">
        <v>0</v>
      </c>
      <c r="H24271" s="2">
        <v>44332.009896440126</v>
      </c>
    </row>
    <row r="24272" spans="1:8" x14ac:dyDescent="0.25">
      <c r="A24272">
        <v>76063</v>
      </c>
      <c r="B24272" s="2">
        <v>44332.010300970876</v>
      </c>
      <c r="C24272">
        <v>108035</v>
      </c>
      <c r="D24272">
        <v>439981</v>
      </c>
      <c r="E24272" s="45">
        <v>1</v>
      </c>
      <c r="F24272" s="44">
        <v>7</v>
      </c>
      <c r="G24272" s="45">
        <v>1</v>
      </c>
      <c r="H24272" s="2">
        <v>44332.051967637541</v>
      </c>
    </row>
    <row r="24273" spans="1:8" x14ac:dyDescent="0.25">
      <c r="A24273">
        <v>76066</v>
      </c>
      <c r="B24273" s="2">
        <v>44332.010300970876</v>
      </c>
      <c r="C24273">
        <v>273260</v>
      </c>
      <c r="D24273">
        <v>244574</v>
      </c>
      <c r="E24273" s="45">
        <v>21</v>
      </c>
      <c r="F24273" s="44">
        <v>6</v>
      </c>
      <c r="G24273" s="45">
        <v>-3</v>
      </c>
      <c r="H24273" s="2">
        <v>44331.885300970876</v>
      </c>
    </row>
    <row r="24274" spans="1:8" x14ac:dyDescent="0.25">
      <c r="A24274">
        <v>76071</v>
      </c>
      <c r="B24274" s="2">
        <v>44332.011514563106</v>
      </c>
      <c r="C24274">
        <v>170961</v>
      </c>
      <c r="D24274">
        <v>438887</v>
      </c>
      <c r="E24274" s="45">
        <v>0</v>
      </c>
      <c r="F24274" s="44">
        <v>7</v>
      </c>
      <c r="G24274" s="45">
        <v>0</v>
      </c>
      <c r="H24274" s="2">
        <v>44332.011514563106</v>
      </c>
    </row>
    <row r="24275" spans="1:8" x14ac:dyDescent="0.25">
      <c r="A24275">
        <v>76072</v>
      </c>
      <c r="B24275" s="2">
        <v>44332.011919093857</v>
      </c>
      <c r="C24275">
        <v>170928</v>
      </c>
      <c r="D24275">
        <v>273920</v>
      </c>
      <c r="E24275" s="45">
        <v>1</v>
      </c>
      <c r="F24275" s="44">
        <v>7</v>
      </c>
      <c r="G24275" s="45">
        <v>1</v>
      </c>
      <c r="H24275" s="2">
        <v>44332.053585760521</v>
      </c>
    </row>
    <row r="24276" spans="1:8" x14ac:dyDescent="0.25">
      <c r="A24276">
        <v>76077</v>
      </c>
      <c r="B24276" s="2">
        <v>44332.012000000002</v>
      </c>
      <c r="C24276">
        <v>113540</v>
      </c>
      <c r="D24276">
        <v>146115</v>
      </c>
      <c r="E24276" s="45">
        <v>0</v>
      </c>
      <c r="F24276" s="44">
        <v>7</v>
      </c>
      <c r="G24276" s="45">
        <v>0</v>
      </c>
      <c r="H24276" s="2">
        <v>44332.012000000002</v>
      </c>
    </row>
    <row r="24277" spans="1:8" x14ac:dyDescent="0.25">
      <c r="A24277">
        <v>76080</v>
      </c>
      <c r="B24277" s="2">
        <v>44332.012323624593</v>
      </c>
      <c r="C24277">
        <v>227484</v>
      </c>
      <c r="D24277">
        <v>252952</v>
      </c>
      <c r="E24277" s="45">
        <v>18</v>
      </c>
      <c r="F24277" s="44">
        <v>6</v>
      </c>
      <c r="G24277" s="45">
        <v>-6</v>
      </c>
      <c r="H24277" s="2">
        <v>44331.762323624593</v>
      </c>
    </row>
    <row r="24278" spans="1:8" x14ac:dyDescent="0.25">
      <c r="A24278">
        <v>76085</v>
      </c>
      <c r="B24278" s="2">
        <v>44332.016418958097</v>
      </c>
      <c r="C24278">
        <v>280288</v>
      </c>
      <c r="D24278">
        <v>290088</v>
      </c>
      <c r="E24278" s="45">
        <v>2</v>
      </c>
      <c r="F24278" s="44">
        <v>7</v>
      </c>
      <c r="G24278" s="45">
        <v>2</v>
      </c>
      <c r="H24278" s="2">
        <v>44332.099752291433</v>
      </c>
    </row>
    <row r="24279" spans="1:8" x14ac:dyDescent="0.25">
      <c r="A24279">
        <v>76088</v>
      </c>
      <c r="B24279" s="2">
        <v>44332.017177993526</v>
      </c>
      <c r="C24279">
        <v>216815</v>
      </c>
      <c r="D24279">
        <v>175184</v>
      </c>
      <c r="E24279" s="45">
        <v>18</v>
      </c>
      <c r="F24279" s="44">
        <v>6</v>
      </c>
      <c r="G24279" s="45">
        <v>-6</v>
      </c>
      <c r="H24279" s="2">
        <v>44331.767177993526</v>
      </c>
    </row>
    <row r="24280" spans="1:8" x14ac:dyDescent="0.25">
      <c r="A24280">
        <v>76092</v>
      </c>
      <c r="B24280" s="2">
        <v>44332.018391585763</v>
      </c>
      <c r="C24280">
        <v>166134</v>
      </c>
      <c r="D24280">
        <v>230507</v>
      </c>
      <c r="E24280" s="45">
        <v>21</v>
      </c>
      <c r="F24280" s="44">
        <v>6</v>
      </c>
      <c r="G24280" s="45">
        <v>-3</v>
      </c>
      <c r="H24280" s="2">
        <v>44331.893391585763</v>
      </c>
    </row>
    <row r="24281" spans="1:8" x14ac:dyDescent="0.25">
      <c r="A24281">
        <v>76094</v>
      </c>
      <c r="B24281" s="2">
        <v>44332.019531846061</v>
      </c>
      <c r="C24281">
        <v>108679</v>
      </c>
      <c r="D24281">
        <v>78362</v>
      </c>
      <c r="E24281" s="45">
        <v>3</v>
      </c>
      <c r="F24281" s="44">
        <v>7</v>
      </c>
      <c r="G24281" s="45">
        <v>3</v>
      </c>
      <c r="H24281" s="2">
        <v>44332.144531846061</v>
      </c>
    </row>
    <row r="24282" spans="1:8" x14ac:dyDescent="0.25">
      <c r="A24282">
        <v>76096</v>
      </c>
      <c r="B24282" s="2">
        <v>44332.02081877023</v>
      </c>
      <c r="C24282">
        <v>188297</v>
      </c>
      <c r="D24282">
        <v>153893</v>
      </c>
      <c r="E24282" s="45">
        <v>19</v>
      </c>
      <c r="F24282" s="44">
        <v>6</v>
      </c>
      <c r="G24282" s="45">
        <v>-5</v>
      </c>
      <c r="H24282" s="2">
        <v>44331.812485436894</v>
      </c>
    </row>
    <row r="24283" spans="1:8" x14ac:dyDescent="0.25">
      <c r="A24283">
        <v>76100</v>
      </c>
      <c r="B24283" s="2">
        <v>44332.021515549182</v>
      </c>
      <c r="C24283">
        <v>327137</v>
      </c>
      <c r="D24283">
        <v>473233</v>
      </c>
      <c r="E24283" s="45">
        <v>1</v>
      </c>
      <c r="F24283" s="44">
        <v>7</v>
      </c>
      <c r="G24283" s="45">
        <v>1</v>
      </c>
      <c r="H24283" s="2">
        <v>44332.063182215847</v>
      </c>
    </row>
    <row r="24284" spans="1:8" x14ac:dyDescent="0.25">
      <c r="A24284">
        <v>76105</v>
      </c>
      <c r="B24284" s="2">
        <v>44332.021627831717</v>
      </c>
      <c r="C24284">
        <v>120056</v>
      </c>
      <c r="D24284">
        <v>250679</v>
      </c>
      <c r="E24284" s="45">
        <v>1</v>
      </c>
      <c r="F24284" s="44">
        <v>7</v>
      </c>
      <c r="G24284" s="45">
        <v>1</v>
      </c>
      <c r="H24284" s="2">
        <v>44332.063294498381</v>
      </c>
    </row>
    <row r="24285" spans="1:8" x14ac:dyDescent="0.25">
      <c r="A24285">
        <v>76110</v>
      </c>
      <c r="B24285" s="2">
        <v>44332.022949919126</v>
      </c>
      <c r="C24285">
        <v>171245</v>
      </c>
      <c r="D24285">
        <v>182984</v>
      </c>
      <c r="E24285" s="45">
        <v>17</v>
      </c>
      <c r="F24285" s="44">
        <v>6</v>
      </c>
      <c r="G24285" s="45">
        <v>-7</v>
      </c>
      <c r="H24285" s="2">
        <v>44331.731283252462</v>
      </c>
    </row>
    <row r="24286" spans="1:8" x14ac:dyDescent="0.25">
      <c r="A24286">
        <v>76112</v>
      </c>
      <c r="B24286" s="2">
        <v>44332.023071993164</v>
      </c>
      <c r="C24286">
        <v>40109</v>
      </c>
      <c r="D24286">
        <v>367203</v>
      </c>
      <c r="E24286" s="45">
        <v>2</v>
      </c>
      <c r="F24286" s="44">
        <v>7</v>
      </c>
      <c r="G24286" s="45">
        <v>2</v>
      </c>
      <c r="H24286" s="2">
        <v>44332.1064053265</v>
      </c>
    </row>
    <row r="24287" spans="1:8" x14ac:dyDescent="0.25">
      <c r="A24287">
        <v>76116</v>
      </c>
      <c r="B24287" s="2">
        <v>44332.023590807825</v>
      </c>
      <c r="C24287">
        <v>339021</v>
      </c>
      <c r="D24287">
        <v>250679</v>
      </c>
      <c r="E24287" s="45">
        <v>2</v>
      </c>
      <c r="F24287" s="44">
        <v>7</v>
      </c>
      <c r="G24287" s="45">
        <v>2</v>
      </c>
      <c r="H24287" s="2">
        <v>44332.106924141161</v>
      </c>
    </row>
    <row r="24288" spans="1:8" x14ac:dyDescent="0.25">
      <c r="A24288">
        <v>76121</v>
      </c>
      <c r="B24288" s="2">
        <v>44332.025025177769</v>
      </c>
      <c r="C24288">
        <v>284030</v>
      </c>
      <c r="D24288">
        <v>406570</v>
      </c>
      <c r="E24288" s="45">
        <v>2</v>
      </c>
      <c r="F24288" s="44">
        <v>7</v>
      </c>
      <c r="G24288" s="45">
        <v>2</v>
      </c>
      <c r="H24288" s="2">
        <v>44332.108358511105</v>
      </c>
    </row>
    <row r="24289" spans="1:8" x14ac:dyDescent="0.25">
      <c r="A24289">
        <v>76126</v>
      </c>
      <c r="B24289" s="2">
        <v>44332.02606280709</v>
      </c>
      <c r="C24289">
        <v>200431</v>
      </c>
      <c r="D24289">
        <v>58674</v>
      </c>
      <c r="E24289" s="45">
        <v>1</v>
      </c>
      <c r="F24289" s="44">
        <v>7</v>
      </c>
      <c r="G24289" s="45">
        <v>1</v>
      </c>
      <c r="H24289" s="2">
        <v>44332.067729473754</v>
      </c>
    </row>
    <row r="24290" spans="1:8" x14ac:dyDescent="0.25">
      <c r="A24290">
        <v>76131</v>
      </c>
      <c r="B24290" s="2">
        <v>44332.029175695061</v>
      </c>
      <c r="C24290">
        <v>20285</v>
      </c>
      <c r="D24290">
        <v>266543</v>
      </c>
      <c r="E24290" s="45">
        <v>15</v>
      </c>
      <c r="F24290" s="44">
        <v>6</v>
      </c>
      <c r="G24290" s="45">
        <v>-9</v>
      </c>
      <c r="H24290" s="2">
        <v>44331.654175695061</v>
      </c>
    </row>
    <row r="24291" spans="1:8" x14ac:dyDescent="0.25">
      <c r="A24291">
        <v>76132</v>
      </c>
      <c r="B24291" s="2">
        <v>44332.029297769099</v>
      </c>
      <c r="C24291">
        <v>41510</v>
      </c>
      <c r="D24291">
        <v>230507</v>
      </c>
      <c r="E24291" s="45">
        <v>2</v>
      </c>
      <c r="F24291" s="44">
        <v>7</v>
      </c>
      <c r="G24291" s="45">
        <v>2</v>
      </c>
      <c r="H24291" s="2">
        <v>44332.112631102435</v>
      </c>
    </row>
    <row r="24292" spans="1:8" x14ac:dyDescent="0.25">
      <c r="A24292">
        <v>76137</v>
      </c>
      <c r="B24292" s="2">
        <v>44332.02931391586</v>
      </c>
      <c r="C24292">
        <v>16016</v>
      </c>
      <c r="D24292">
        <v>118549</v>
      </c>
      <c r="E24292" s="45">
        <v>0</v>
      </c>
      <c r="F24292" s="44">
        <v>7</v>
      </c>
      <c r="G24292" s="45">
        <v>0</v>
      </c>
      <c r="H24292" s="2">
        <v>44332.02931391586</v>
      </c>
    </row>
    <row r="24293" spans="1:8" x14ac:dyDescent="0.25">
      <c r="A24293">
        <v>76141</v>
      </c>
      <c r="B24293" s="2">
        <v>44332.02931391586</v>
      </c>
      <c r="C24293">
        <v>251443</v>
      </c>
      <c r="D24293">
        <v>158978</v>
      </c>
      <c r="E24293" s="45">
        <v>0</v>
      </c>
      <c r="F24293" s="44">
        <v>7</v>
      </c>
      <c r="G24293" s="45">
        <v>0</v>
      </c>
      <c r="H24293" s="2">
        <v>44332.02931391586</v>
      </c>
    </row>
    <row r="24294" spans="1:8" x14ac:dyDescent="0.25">
      <c r="A24294">
        <v>76145</v>
      </c>
      <c r="B24294" s="2">
        <v>44332.0333592233</v>
      </c>
      <c r="C24294">
        <v>63606</v>
      </c>
      <c r="D24294">
        <v>344690</v>
      </c>
      <c r="E24294" s="45">
        <v>2</v>
      </c>
      <c r="F24294" s="44">
        <v>7</v>
      </c>
      <c r="G24294" s="45">
        <v>2</v>
      </c>
      <c r="H24294" s="2">
        <v>44332.116692556636</v>
      </c>
    </row>
    <row r="24295" spans="1:8" x14ac:dyDescent="0.25">
      <c r="A24295">
        <v>76148</v>
      </c>
      <c r="B24295" s="2">
        <v>44332.033753471478</v>
      </c>
      <c r="C24295">
        <v>207284</v>
      </c>
      <c r="D24295">
        <v>175663</v>
      </c>
      <c r="E24295" s="45">
        <v>10</v>
      </c>
      <c r="F24295" s="44">
        <v>7</v>
      </c>
      <c r="G24295" s="45">
        <v>10</v>
      </c>
      <c r="H24295" s="2">
        <v>44332.450420138142</v>
      </c>
    </row>
    <row r="24296" spans="1:8" x14ac:dyDescent="0.25">
      <c r="A24296">
        <v>76150</v>
      </c>
      <c r="B24296" s="2">
        <v>44332.035676137581</v>
      </c>
      <c r="C24296">
        <v>110242</v>
      </c>
      <c r="D24296">
        <v>180017</v>
      </c>
      <c r="E24296" s="45">
        <v>4</v>
      </c>
      <c r="F24296" s="44">
        <v>7</v>
      </c>
      <c r="G24296" s="45">
        <v>4</v>
      </c>
      <c r="H24296" s="2">
        <v>44332.202342804245</v>
      </c>
    </row>
    <row r="24297" spans="1:8" x14ac:dyDescent="0.25">
      <c r="A24297">
        <v>76153</v>
      </c>
      <c r="B24297" s="2">
        <v>44332.037018951996</v>
      </c>
      <c r="C24297">
        <v>324574</v>
      </c>
      <c r="D24297">
        <v>21407</v>
      </c>
      <c r="E24297" s="45">
        <v>3</v>
      </c>
      <c r="F24297" s="44">
        <v>7</v>
      </c>
      <c r="G24297" s="45">
        <v>3</v>
      </c>
      <c r="H24297" s="2">
        <v>44332.162018951996</v>
      </c>
    </row>
    <row r="24298" spans="1:8" x14ac:dyDescent="0.25">
      <c r="A24298">
        <v>76155</v>
      </c>
      <c r="B24298" s="2">
        <v>44332.037995544299</v>
      </c>
      <c r="C24298">
        <v>180091</v>
      </c>
      <c r="D24298">
        <v>250679</v>
      </c>
      <c r="E24298" s="45">
        <v>3</v>
      </c>
      <c r="F24298" s="44">
        <v>7</v>
      </c>
      <c r="G24298" s="45">
        <v>3</v>
      </c>
      <c r="H24298" s="2">
        <v>44332.162995544299</v>
      </c>
    </row>
    <row r="24299" spans="1:8" x14ac:dyDescent="0.25">
      <c r="A24299">
        <v>76156</v>
      </c>
      <c r="B24299" s="2">
        <v>44332.043333333335</v>
      </c>
      <c r="C24299">
        <v>80677</v>
      </c>
      <c r="D24299">
        <v>308577</v>
      </c>
      <c r="E24299" s="45">
        <v>2</v>
      </c>
      <c r="F24299" s="44">
        <v>7</v>
      </c>
      <c r="G24299" s="45">
        <v>1</v>
      </c>
      <c r="H24299" s="2">
        <v>44332.084999999999</v>
      </c>
    </row>
    <row r="24300" spans="1:8" x14ac:dyDescent="0.25">
      <c r="A24300">
        <v>76159</v>
      </c>
      <c r="B24300" s="2">
        <v>44332.044000000002</v>
      </c>
      <c r="C24300">
        <v>231474</v>
      </c>
      <c r="D24300">
        <v>180017</v>
      </c>
      <c r="E24300" s="45">
        <v>4</v>
      </c>
      <c r="F24300" s="44">
        <v>7</v>
      </c>
      <c r="G24300" s="45">
        <v>3</v>
      </c>
      <c r="H24300" s="2">
        <v>44332.169000000002</v>
      </c>
    </row>
    <row r="24301" spans="1:8" x14ac:dyDescent="0.25">
      <c r="A24301">
        <v>76160</v>
      </c>
      <c r="B24301" s="2">
        <v>44332.046000000002</v>
      </c>
      <c r="C24301">
        <v>89285</v>
      </c>
      <c r="D24301">
        <v>215663</v>
      </c>
      <c r="E24301" s="45">
        <v>1</v>
      </c>
      <c r="F24301" s="44">
        <v>7</v>
      </c>
      <c r="G24301" s="45">
        <v>0</v>
      </c>
      <c r="H24301" s="2">
        <v>44332.046000000002</v>
      </c>
    </row>
    <row r="24302" spans="1:8" x14ac:dyDescent="0.25">
      <c r="A24302">
        <v>76165</v>
      </c>
      <c r="B24302" s="2">
        <v>44332.046304207121</v>
      </c>
      <c r="C24302">
        <v>82206</v>
      </c>
      <c r="D24302">
        <v>88863</v>
      </c>
      <c r="E24302" s="45">
        <v>3</v>
      </c>
      <c r="F24302" s="44">
        <v>7</v>
      </c>
      <c r="G24302" s="45">
        <v>2</v>
      </c>
      <c r="H24302" s="2">
        <v>44332.129637540456</v>
      </c>
    </row>
    <row r="24303" spans="1:8" x14ac:dyDescent="0.25">
      <c r="A24303">
        <v>76168</v>
      </c>
      <c r="B24303" s="2">
        <v>44332.051967637541</v>
      </c>
      <c r="C24303">
        <v>66991</v>
      </c>
      <c r="D24303">
        <v>206501</v>
      </c>
      <c r="E24303" s="45">
        <v>1</v>
      </c>
      <c r="F24303" s="44">
        <v>7</v>
      </c>
      <c r="G24303" s="45">
        <v>0</v>
      </c>
      <c r="H24303" s="2">
        <v>44332.051967637541</v>
      </c>
    </row>
    <row r="24304" spans="1:8" x14ac:dyDescent="0.25">
      <c r="A24304">
        <v>76170</v>
      </c>
      <c r="B24304" s="2">
        <v>44332.052766502886</v>
      </c>
      <c r="C24304">
        <v>277847</v>
      </c>
      <c r="D24304">
        <v>397531</v>
      </c>
      <c r="E24304" s="45">
        <v>20</v>
      </c>
      <c r="F24304" s="44">
        <v>6</v>
      </c>
      <c r="G24304" s="45">
        <v>-5</v>
      </c>
      <c r="H24304" s="2">
        <v>44331.84443316955</v>
      </c>
    </row>
    <row r="24305" spans="1:8" x14ac:dyDescent="0.25">
      <c r="A24305">
        <v>76171</v>
      </c>
      <c r="B24305" s="2">
        <v>44332.053585760521</v>
      </c>
      <c r="C24305">
        <v>331965</v>
      </c>
      <c r="D24305">
        <v>317329</v>
      </c>
      <c r="E24305" s="45">
        <v>1</v>
      </c>
      <c r="F24305" s="44">
        <v>7</v>
      </c>
      <c r="G24305" s="45">
        <v>0</v>
      </c>
      <c r="H24305" s="2">
        <v>44332.053585760521</v>
      </c>
    </row>
    <row r="24306" spans="1:8" x14ac:dyDescent="0.25">
      <c r="A24306">
        <v>76174</v>
      </c>
      <c r="B24306" s="2">
        <v>44332.054963835566</v>
      </c>
      <c r="C24306">
        <v>239008</v>
      </c>
      <c r="D24306">
        <v>244507</v>
      </c>
      <c r="E24306" s="45">
        <v>6</v>
      </c>
      <c r="F24306" s="44">
        <v>7</v>
      </c>
      <c r="G24306" s="45">
        <v>5</v>
      </c>
      <c r="H24306" s="2">
        <v>44332.263297168902</v>
      </c>
    </row>
    <row r="24307" spans="1:8" x14ac:dyDescent="0.25">
      <c r="A24307">
        <v>76177</v>
      </c>
      <c r="B24307" s="2">
        <v>44332.055574205755</v>
      </c>
      <c r="C24307">
        <v>6704</v>
      </c>
      <c r="D24307">
        <v>381626</v>
      </c>
      <c r="E24307" s="45">
        <v>18</v>
      </c>
      <c r="F24307" s="44">
        <v>6</v>
      </c>
      <c r="G24307" s="45">
        <v>-7</v>
      </c>
      <c r="H24307" s="2">
        <v>44331.763907539091</v>
      </c>
    </row>
    <row r="24308" spans="1:8" x14ac:dyDescent="0.25">
      <c r="A24308">
        <v>76179</v>
      </c>
      <c r="B24308" s="2">
        <v>44332.056581316567</v>
      </c>
      <c r="C24308">
        <v>343273</v>
      </c>
      <c r="D24308">
        <v>351192</v>
      </c>
      <c r="E24308" s="45">
        <v>4</v>
      </c>
      <c r="F24308" s="44">
        <v>7</v>
      </c>
      <c r="G24308" s="45">
        <v>3</v>
      </c>
      <c r="H24308" s="2">
        <v>44332.181581316567</v>
      </c>
    </row>
    <row r="24309" spans="1:8" x14ac:dyDescent="0.25">
      <c r="A24309">
        <v>76182</v>
      </c>
      <c r="B24309" s="2">
        <v>44332.056822006467</v>
      </c>
      <c r="C24309">
        <v>198463</v>
      </c>
      <c r="D24309">
        <v>19525</v>
      </c>
      <c r="E24309" s="45">
        <v>21</v>
      </c>
      <c r="F24309" s="44">
        <v>6</v>
      </c>
      <c r="G24309" s="45">
        <v>-4</v>
      </c>
      <c r="H24309" s="2">
        <v>44331.890155339803</v>
      </c>
    </row>
    <row r="24310" spans="1:8" x14ac:dyDescent="0.25">
      <c r="A24310">
        <v>76187</v>
      </c>
      <c r="B24310" s="2">
        <v>44332.057100131227</v>
      </c>
      <c r="C24310">
        <v>149121</v>
      </c>
      <c r="D24310">
        <v>411922</v>
      </c>
      <c r="E24310" s="45">
        <v>2</v>
      </c>
      <c r="F24310" s="44">
        <v>7</v>
      </c>
      <c r="G24310" s="45">
        <v>1</v>
      </c>
      <c r="H24310" s="2">
        <v>44332.098766797892</v>
      </c>
    </row>
    <row r="24311" spans="1:8" x14ac:dyDescent="0.25">
      <c r="A24311">
        <v>76189</v>
      </c>
      <c r="B24311" s="2">
        <v>44332.057679982907</v>
      </c>
      <c r="C24311">
        <v>260454</v>
      </c>
      <c r="D24311">
        <v>386066</v>
      </c>
      <c r="E24311" s="45">
        <v>3</v>
      </c>
      <c r="F24311" s="44">
        <v>7</v>
      </c>
      <c r="G24311" s="45">
        <v>2</v>
      </c>
      <c r="H24311" s="2">
        <v>44332.141013316243</v>
      </c>
    </row>
    <row r="24312" spans="1:8" x14ac:dyDescent="0.25">
      <c r="A24312">
        <v>76194</v>
      </c>
      <c r="B24312" s="2">
        <v>44332.057802056945</v>
      </c>
      <c r="C24312">
        <v>160114</v>
      </c>
      <c r="D24312">
        <v>266748</v>
      </c>
      <c r="E24312" s="45">
        <v>2</v>
      </c>
      <c r="F24312" s="44">
        <v>7</v>
      </c>
      <c r="G24312" s="45">
        <v>1</v>
      </c>
      <c r="H24312" s="2">
        <v>44332.099468723609</v>
      </c>
    </row>
    <row r="24313" spans="1:8" x14ac:dyDescent="0.25">
      <c r="A24313">
        <v>76199</v>
      </c>
      <c r="B24313" s="2">
        <v>44332.06</v>
      </c>
      <c r="C24313">
        <v>202084</v>
      </c>
      <c r="D24313">
        <v>328102</v>
      </c>
      <c r="E24313" s="45">
        <v>1</v>
      </c>
      <c r="F24313" s="44">
        <v>7</v>
      </c>
      <c r="G24313" s="45">
        <v>0</v>
      </c>
      <c r="H24313" s="2">
        <v>44332.06</v>
      </c>
    </row>
    <row r="24314" spans="1:8" x14ac:dyDescent="0.25">
      <c r="A24314">
        <v>76204</v>
      </c>
      <c r="B24314" s="2">
        <v>44332.060701315349</v>
      </c>
      <c r="C24314">
        <v>15108</v>
      </c>
      <c r="D24314">
        <v>327038</v>
      </c>
      <c r="E24314" s="45">
        <v>3</v>
      </c>
      <c r="F24314" s="44">
        <v>7</v>
      </c>
      <c r="G24314" s="45">
        <v>2</v>
      </c>
      <c r="H24314" s="2">
        <v>44332.144034648685</v>
      </c>
    </row>
    <row r="24315" spans="1:8" x14ac:dyDescent="0.25">
      <c r="A24315">
        <v>76209</v>
      </c>
      <c r="B24315" s="2">
        <v>44332.062990203558</v>
      </c>
      <c r="C24315">
        <v>196972</v>
      </c>
      <c r="D24315">
        <v>344043</v>
      </c>
      <c r="E24315" s="45">
        <v>4</v>
      </c>
      <c r="F24315" s="44">
        <v>7</v>
      </c>
      <c r="G24315" s="45">
        <v>3</v>
      </c>
      <c r="H24315" s="2">
        <v>44332.187990203558</v>
      </c>
    </row>
    <row r="24316" spans="1:8" x14ac:dyDescent="0.25">
      <c r="A24316">
        <v>76210</v>
      </c>
      <c r="B24316" s="2">
        <v>44332.063081759086</v>
      </c>
      <c r="C24316">
        <v>81947</v>
      </c>
      <c r="D24316">
        <v>154256</v>
      </c>
      <c r="E24316" s="45">
        <v>2</v>
      </c>
      <c r="F24316" s="44">
        <v>7</v>
      </c>
      <c r="G24316" s="45">
        <v>1</v>
      </c>
      <c r="H24316" s="2">
        <v>44332.104748425751</v>
      </c>
    </row>
    <row r="24317" spans="1:8" x14ac:dyDescent="0.25">
      <c r="A24317">
        <v>76215</v>
      </c>
      <c r="B24317" s="2">
        <v>44332.063325907162</v>
      </c>
      <c r="C24317">
        <v>202017</v>
      </c>
      <c r="D24317">
        <v>230507</v>
      </c>
      <c r="E24317" s="45">
        <v>2</v>
      </c>
      <c r="F24317" s="44">
        <v>7</v>
      </c>
      <c r="G24317" s="45">
        <v>1</v>
      </c>
      <c r="H24317" s="2">
        <v>44332.104992573826</v>
      </c>
    </row>
    <row r="24318" spans="1:8" x14ac:dyDescent="0.25">
      <c r="A24318">
        <v>76216</v>
      </c>
      <c r="B24318" s="2">
        <v>44332.064333333336</v>
      </c>
      <c r="C24318">
        <v>267072</v>
      </c>
      <c r="D24318">
        <v>347008</v>
      </c>
      <c r="E24318" s="45">
        <v>2</v>
      </c>
      <c r="F24318" s="44">
        <v>7</v>
      </c>
      <c r="G24318" s="45">
        <v>1</v>
      </c>
      <c r="H24318" s="2">
        <v>44332.106</v>
      </c>
    </row>
    <row r="24319" spans="1:8" x14ac:dyDescent="0.25">
      <c r="A24319">
        <v>76219</v>
      </c>
      <c r="B24319" s="2">
        <v>44332.066935275085</v>
      </c>
      <c r="C24319">
        <v>319639</v>
      </c>
      <c r="D24319">
        <v>238719</v>
      </c>
      <c r="E24319" s="45">
        <v>2</v>
      </c>
      <c r="F24319" s="44">
        <v>7</v>
      </c>
      <c r="G24319" s="45">
        <v>1</v>
      </c>
      <c r="H24319" s="2">
        <v>44332.108601941749</v>
      </c>
    </row>
    <row r="24320" spans="1:8" x14ac:dyDescent="0.25">
      <c r="A24320">
        <v>76220</v>
      </c>
      <c r="B24320" s="2">
        <v>44332.068941312908</v>
      </c>
      <c r="C24320">
        <v>345075</v>
      </c>
      <c r="D24320">
        <v>230507</v>
      </c>
      <c r="E24320" s="45">
        <v>1</v>
      </c>
      <c r="F24320" s="44">
        <v>7</v>
      </c>
      <c r="G24320" s="45">
        <v>0</v>
      </c>
      <c r="H24320" s="2">
        <v>44332.068941312908</v>
      </c>
    </row>
    <row r="24321" spans="1:8" x14ac:dyDescent="0.25">
      <c r="A24321">
        <v>76222</v>
      </c>
      <c r="B24321" s="2">
        <v>44332.069000000003</v>
      </c>
      <c r="C24321">
        <v>129556</v>
      </c>
      <c r="D24321">
        <v>227775</v>
      </c>
      <c r="E24321" s="45">
        <v>1</v>
      </c>
      <c r="F24321" s="44">
        <v>7</v>
      </c>
      <c r="G24321" s="45">
        <v>0</v>
      </c>
      <c r="H24321" s="2">
        <v>44332.069000000003</v>
      </c>
    </row>
    <row r="24322" spans="1:8" x14ac:dyDescent="0.25">
      <c r="A24322">
        <v>76225</v>
      </c>
      <c r="B24322" s="2">
        <v>44332.072298348947</v>
      </c>
      <c r="C24322">
        <v>330714</v>
      </c>
      <c r="D24322">
        <v>9852</v>
      </c>
      <c r="E24322" s="45">
        <v>4</v>
      </c>
      <c r="F24322" s="44">
        <v>7</v>
      </c>
      <c r="G24322" s="45">
        <v>3</v>
      </c>
      <c r="H24322" s="2">
        <v>44332.197298348947</v>
      </c>
    </row>
    <row r="24323" spans="1:8" x14ac:dyDescent="0.25">
      <c r="A24323">
        <v>76229</v>
      </c>
      <c r="B24323" s="2">
        <v>44332.074190496533</v>
      </c>
      <c r="C24323">
        <v>217200</v>
      </c>
      <c r="D24323">
        <v>455878</v>
      </c>
      <c r="E24323" s="45">
        <v>2</v>
      </c>
      <c r="F24323" s="44">
        <v>7</v>
      </c>
      <c r="G24323" s="45">
        <v>1</v>
      </c>
      <c r="H24323" s="2">
        <v>44332.115857163197</v>
      </c>
    </row>
    <row r="24324" spans="1:8" x14ac:dyDescent="0.25">
      <c r="A24324">
        <v>76232</v>
      </c>
      <c r="B24324" s="2">
        <v>44332.075167088842</v>
      </c>
      <c r="C24324">
        <v>300926</v>
      </c>
      <c r="D24324">
        <v>347008</v>
      </c>
      <c r="E24324" s="45">
        <v>2</v>
      </c>
      <c r="F24324" s="44">
        <v>7</v>
      </c>
      <c r="G24324" s="45">
        <v>1</v>
      </c>
      <c r="H24324" s="2">
        <v>44332.116833755506</v>
      </c>
    </row>
    <row r="24325" spans="1:8" x14ac:dyDescent="0.25">
      <c r="A24325">
        <v>76236</v>
      </c>
      <c r="B24325" s="2">
        <v>44332.076021607107</v>
      </c>
      <c r="C24325">
        <v>146002</v>
      </c>
      <c r="D24325">
        <v>301748</v>
      </c>
      <c r="E24325" s="45">
        <v>1</v>
      </c>
      <c r="F24325" s="44">
        <v>7</v>
      </c>
      <c r="G24325" s="45">
        <v>0</v>
      </c>
      <c r="H24325" s="2">
        <v>44332.076021607107</v>
      </c>
    </row>
    <row r="24326" spans="1:8" x14ac:dyDescent="0.25">
      <c r="A24326">
        <v>76241</v>
      </c>
      <c r="B24326" s="2">
        <v>44332.076239482201</v>
      </c>
      <c r="C24326">
        <v>235317</v>
      </c>
      <c r="D24326">
        <v>411922</v>
      </c>
      <c r="E24326" s="45">
        <v>17</v>
      </c>
      <c r="F24326" s="44">
        <v>6</v>
      </c>
      <c r="G24326" s="45">
        <v>-8</v>
      </c>
      <c r="H24326" s="2">
        <v>44331.742906148866</v>
      </c>
    </row>
    <row r="24327" spans="1:8" x14ac:dyDescent="0.25">
      <c r="A24327">
        <v>76242</v>
      </c>
      <c r="B24327" s="2">
        <v>44332.076239482201</v>
      </c>
      <c r="C24327">
        <v>330817</v>
      </c>
      <c r="D24327">
        <v>457493</v>
      </c>
      <c r="E24327" s="45">
        <v>17</v>
      </c>
      <c r="F24327" s="44">
        <v>6</v>
      </c>
      <c r="G24327" s="45">
        <v>-8</v>
      </c>
      <c r="H24327" s="2">
        <v>44331.742906148866</v>
      </c>
    </row>
    <row r="24328" spans="1:8" x14ac:dyDescent="0.25">
      <c r="A24328">
        <v>76244</v>
      </c>
      <c r="B24328" s="2">
        <v>44332.07751701407</v>
      </c>
      <c r="C24328">
        <v>20229</v>
      </c>
      <c r="D24328">
        <v>72841</v>
      </c>
      <c r="E24328" s="45">
        <v>6</v>
      </c>
      <c r="F24328" s="44">
        <v>7</v>
      </c>
      <c r="G24328" s="45">
        <v>5</v>
      </c>
      <c r="H24328" s="2">
        <v>44332.285850347405</v>
      </c>
    </row>
    <row r="24329" spans="1:8" x14ac:dyDescent="0.25">
      <c r="A24329">
        <v>76248</v>
      </c>
      <c r="B24329" s="2">
        <v>44332.077857605182</v>
      </c>
      <c r="C24329">
        <v>200617</v>
      </c>
      <c r="D24329">
        <v>230507</v>
      </c>
      <c r="E24329" s="45">
        <v>17</v>
      </c>
      <c r="F24329" s="44">
        <v>6</v>
      </c>
      <c r="G24329" s="45">
        <v>-8</v>
      </c>
      <c r="H24329" s="2">
        <v>44331.744524271846</v>
      </c>
    </row>
    <row r="24330" spans="1:8" x14ac:dyDescent="0.25">
      <c r="A24330">
        <v>76250</v>
      </c>
      <c r="B24330" s="2">
        <v>44332.081148716694</v>
      </c>
      <c r="C24330">
        <v>264541</v>
      </c>
      <c r="D24330">
        <v>411922</v>
      </c>
      <c r="E24330" s="45">
        <v>21</v>
      </c>
      <c r="F24330" s="44">
        <v>6</v>
      </c>
      <c r="G24330" s="45">
        <v>-4</v>
      </c>
      <c r="H24330" s="2">
        <v>44331.91448205003</v>
      </c>
    </row>
    <row r="24331" spans="1:8" x14ac:dyDescent="0.25">
      <c r="A24331">
        <v>76255</v>
      </c>
      <c r="B24331" s="2">
        <v>44332.081606494336</v>
      </c>
      <c r="C24331">
        <v>278971</v>
      </c>
      <c r="D24331">
        <v>19520</v>
      </c>
      <c r="E24331" s="45">
        <v>10</v>
      </c>
      <c r="F24331" s="44">
        <v>7</v>
      </c>
      <c r="G24331" s="45">
        <v>9</v>
      </c>
      <c r="H24331" s="2">
        <v>44332.456606494336</v>
      </c>
    </row>
    <row r="24332" spans="1:8" x14ac:dyDescent="0.25">
      <c r="A24332">
        <v>76258</v>
      </c>
      <c r="B24332" s="2">
        <v>44332.081942197939</v>
      </c>
      <c r="C24332">
        <v>48903</v>
      </c>
      <c r="D24332">
        <v>367087</v>
      </c>
      <c r="E24332" s="45">
        <v>2</v>
      </c>
      <c r="F24332" s="44">
        <v>7</v>
      </c>
      <c r="G24332" s="45">
        <v>1</v>
      </c>
      <c r="H24332" s="2">
        <v>44332.123608864604</v>
      </c>
    </row>
    <row r="24333" spans="1:8" x14ac:dyDescent="0.25">
      <c r="A24333">
        <v>76262</v>
      </c>
      <c r="B24333" s="2">
        <v>44332.083254493853</v>
      </c>
      <c r="C24333">
        <v>31679</v>
      </c>
      <c r="D24333">
        <v>143150</v>
      </c>
      <c r="E24333" s="45">
        <v>2</v>
      </c>
      <c r="F24333" s="44">
        <v>7</v>
      </c>
      <c r="G24333" s="45">
        <v>1</v>
      </c>
      <c r="H24333" s="2">
        <v>44332.124921160517</v>
      </c>
    </row>
    <row r="24334" spans="1:8" x14ac:dyDescent="0.25">
      <c r="A24334">
        <v>76264</v>
      </c>
      <c r="B24334" s="2">
        <v>44332.083925566345</v>
      </c>
      <c r="C24334">
        <v>149647</v>
      </c>
      <c r="D24334">
        <v>242428</v>
      </c>
      <c r="E24334" s="45">
        <v>21</v>
      </c>
      <c r="F24334" s="44">
        <v>6</v>
      </c>
      <c r="G24334" s="45">
        <v>-5</v>
      </c>
      <c r="H24334" s="2">
        <v>44331.875592233009</v>
      </c>
    </row>
    <row r="24335" spans="1:8" x14ac:dyDescent="0.25">
      <c r="A24335">
        <v>76269</v>
      </c>
      <c r="B24335" s="2">
        <v>44332.084330097088</v>
      </c>
      <c r="C24335">
        <v>98980</v>
      </c>
      <c r="D24335">
        <v>15560</v>
      </c>
      <c r="E24335" s="45">
        <v>2</v>
      </c>
      <c r="F24335" s="44">
        <v>7</v>
      </c>
      <c r="G24335" s="45">
        <v>0</v>
      </c>
      <c r="H24335" s="2">
        <v>44332.084330097088</v>
      </c>
    </row>
    <row r="24336" spans="1:8" x14ac:dyDescent="0.25">
      <c r="A24336">
        <v>76270</v>
      </c>
      <c r="B24336" s="2">
        <v>44332.089</v>
      </c>
      <c r="C24336">
        <v>247708</v>
      </c>
      <c r="D24336">
        <v>158978</v>
      </c>
      <c r="E24336" s="45">
        <v>5</v>
      </c>
      <c r="F24336" s="44">
        <v>7</v>
      </c>
      <c r="G24336" s="45">
        <v>3</v>
      </c>
      <c r="H24336" s="2">
        <v>44332.214</v>
      </c>
    </row>
    <row r="24337" spans="1:8" x14ac:dyDescent="0.25">
      <c r="A24337">
        <v>76275</v>
      </c>
      <c r="B24337" s="2">
        <v>44332.089333333337</v>
      </c>
      <c r="C24337">
        <v>222956</v>
      </c>
      <c r="D24337">
        <v>405774</v>
      </c>
      <c r="E24337" s="45">
        <v>6</v>
      </c>
      <c r="F24337" s="44">
        <v>7</v>
      </c>
      <c r="G24337" s="45">
        <v>4</v>
      </c>
      <c r="H24337" s="2">
        <v>44332.256000000001</v>
      </c>
    </row>
    <row r="24338" spans="1:8" x14ac:dyDescent="0.25">
      <c r="A24338">
        <v>76276</v>
      </c>
      <c r="B24338" s="2">
        <v>44332.090398058252</v>
      </c>
      <c r="C24338">
        <v>242044</v>
      </c>
      <c r="D24338">
        <v>241927</v>
      </c>
      <c r="E24338" s="45">
        <v>21</v>
      </c>
      <c r="F24338" s="44">
        <v>6</v>
      </c>
      <c r="G24338" s="45">
        <v>-5</v>
      </c>
      <c r="H24338" s="2">
        <v>44331.882064724916</v>
      </c>
    </row>
    <row r="24339" spans="1:8" x14ac:dyDescent="0.25">
      <c r="A24339">
        <v>76279</v>
      </c>
      <c r="B24339" s="2">
        <v>44332.091999999997</v>
      </c>
      <c r="C24339">
        <v>300892</v>
      </c>
      <c r="D24339">
        <v>96200</v>
      </c>
      <c r="E24339" s="45">
        <v>2</v>
      </c>
      <c r="F24339" s="44">
        <v>7</v>
      </c>
      <c r="G24339" s="45">
        <v>0</v>
      </c>
      <c r="H24339" s="2">
        <v>44332.091999999997</v>
      </c>
    </row>
    <row r="24340" spans="1:8" x14ac:dyDescent="0.25">
      <c r="A24340">
        <v>76284</v>
      </c>
      <c r="B24340" s="2">
        <v>44332.093000000001</v>
      </c>
      <c r="C24340">
        <v>230417</v>
      </c>
      <c r="D24340">
        <v>206501</v>
      </c>
      <c r="E24340" s="45">
        <v>5</v>
      </c>
      <c r="F24340" s="44">
        <v>7</v>
      </c>
      <c r="G24340" s="45">
        <v>3</v>
      </c>
      <c r="H24340" s="2">
        <v>44332.218000000001</v>
      </c>
    </row>
    <row r="24341" spans="1:8" x14ac:dyDescent="0.25">
      <c r="A24341">
        <v>76287</v>
      </c>
      <c r="B24341" s="2">
        <v>44332.094180120243</v>
      </c>
      <c r="C24341">
        <v>214346</v>
      </c>
      <c r="D24341">
        <v>38983</v>
      </c>
      <c r="E24341" s="45">
        <v>4</v>
      </c>
      <c r="F24341" s="44">
        <v>7</v>
      </c>
      <c r="G24341" s="45">
        <v>2</v>
      </c>
      <c r="H24341" s="2">
        <v>44332.177513453578</v>
      </c>
    </row>
    <row r="24342" spans="1:8" x14ac:dyDescent="0.25">
      <c r="A24342">
        <v>76289</v>
      </c>
      <c r="B24342" s="2">
        <v>44332.097750785855</v>
      </c>
      <c r="C24342">
        <v>118126</v>
      </c>
      <c r="D24342">
        <v>347008</v>
      </c>
      <c r="E24342" s="45">
        <v>3</v>
      </c>
      <c r="F24342" s="44">
        <v>7</v>
      </c>
      <c r="G24342" s="45">
        <v>1</v>
      </c>
      <c r="H24342" s="2">
        <v>44332.139417452519</v>
      </c>
    </row>
    <row r="24343" spans="1:8" x14ac:dyDescent="0.25">
      <c r="A24343">
        <v>76291</v>
      </c>
      <c r="B24343" s="2">
        <v>44332.098147526478</v>
      </c>
      <c r="C24343">
        <v>181965</v>
      </c>
      <c r="D24343">
        <v>60239</v>
      </c>
      <c r="E24343" s="45">
        <v>4</v>
      </c>
      <c r="F24343" s="44">
        <v>7</v>
      </c>
      <c r="G24343" s="45">
        <v>2</v>
      </c>
      <c r="H24343" s="2">
        <v>44332.181480859814</v>
      </c>
    </row>
    <row r="24344" spans="1:8" x14ac:dyDescent="0.25">
      <c r="A24344">
        <v>76296</v>
      </c>
      <c r="B24344" s="2">
        <v>44332.102129449835</v>
      </c>
      <c r="C24344">
        <v>176910</v>
      </c>
      <c r="D24344">
        <v>148570</v>
      </c>
      <c r="E24344" s="45">
        <v>22</v>
      </c>
      <c r="F24344" s="44">
        <v>6</v>
      </c>
      <c r="G24344" s="45">
        <v>-4</v>
      </c>
      <c r="H24344" s="2">
        <v>44331.935462783171</v>
      </c>
    </row>
    <row r="24345" spans="1:8" x14ac:dyDescent="0.25">
      <c r="A24345">
        <v>76297</v>
      </c>
      <c r="B24345" s="2">
        <v>44332.102129449842</v>
      </c>
      <c r="C24345">
        <v>289598</v>
      </c>
      <c r="D24345">
        <v>357950</v>
      </c>
      <c r="E24345" s="45">
        <v>18</v>
      </c>
      <c r="F24345" s="44">
        <v>6</v>
      </c>
      <c r="G24345" s="45">
        <v>-8</v>
      </c>
      <c r="H24345" s="2">
        <v>44331.768796116507</v>
      </c>
    </row>
    <row r="24346" spans="1:8" x14ac:dyDescent="0.25">
      <c r="A24346">
        <v>76301</v>
      </c>
      <c r="B24346" s="2">
        <v>44332.106051820432</v>
      </c>
      <c r="C24346">
        <v>343421</v>
      </c>
      <c r="D24346">
        <v>245484</v>
      </c>
      <c r="E24346" s="45">
        <v>5</v>
      </c>
      <c r="F24346" s="44">
        <v>7</v>
      </c>
      <c r="G24346" s="45">
        <v>3</v>
      </c>
      <c r="H24346" s="2">
        <v>44332.231051820432</v>
      </c>
    </row>
    <row r="24347" spans="1:8" x14ac:dyDescent="0.25">
      <c r="A24347">
        <v>76305</v>
      </c>
      <c r="B24347" s="2">
        <v>44332.107181005282</v>
      </c>
      <c r="C24347">
        <v>261625</v>
      </c>
      <c r="D24347">
        <v>228405</v>
      </c>
      <c r="E24347" s="45">
        <v>3</v>
      </c>
      <c r="F24347" s="44">
        <v>7</v>
      </c>
      <c r="G24347" s="45">
        <v>1</v>
      </c>
      <c r="H24347" s="2">
        <v>44332.148847671946</v>
      </c>
    </row>
    <row r="24348" spans="1:8" x14ac:dyDescent="0.25">
      <c r="A24348">
        <v>76309</v>
      </c>
      <c r="B24348" s="2">
        <v>44332.107364116338</v>
      </c>
      <c r="C24348">
        <v>348259</v>
      </c>
      <c r="D24348">
        <v>379729</v>
      </c>
      <c r="E24348" s="45">
        <v>4</v>
      </c>
      <c r="F24348" s="44">
        <v>7</v>
      </c>
      <c r="G24348" s="45">
        <v>2</v>
      </c>
      <c r="H24348" s="2">
        <v>44332.190697449674</v>
      </c>
    </row>
    <row r="24349" spans="1:8" x14ac:dyDescent="0.25">
      <c r="A24349">
        <v>76312</v>
      </c>
      <c r="B24349" s="2">
        <v>44332.107388349519</v>
      </c>
      <c r="C24349">
        <v>241082</v>
      </c>
      <c r="D24349">
        <v>349014</v>
      </c>
      <c r="E24349" s="45">
        <v>3</v>
      </c>
      <c r="F24349" s="44">
        <v>7</v>
      </c>
      <c r="G24349" s="45">
        <v>1</v>
      </c>
      <c r="H24349" s="2">
        <v>44332.149055016183</v>
      </c>
    </row>
    <row r="24350" spans="1:8" x14ac:dyDescent="0.25">
      <c r="A24350">
        <v>76314</v>
      </c>
      <c r="B24350" s="2">
        <v>44332.111270485548</v>
      </c>
      <c r="C24350">
        <v>24028</v>
      </c>
      <c r="D24350">
        <v>158978</v>
      </c>
      <c r="E24350" s="45">
        <v>3</v>
      </c>
      <c r="F24350" s="44">
        <v>7</v>
      </c>
      <c r="G24350" s="45">
        <v>1</v>
      </c>
      <c r="H24350" s="2">
        <v>44332.152937152212</v>
      </c>
    </row>
    <row r="24351" spans="1:8" x14ac:dyDescent="0.25">
      <c r="A24351">
        <v>76319</v>
      </c>
      <c r="B24351" s="2">
        <v>44332.111484115114</v>
      </c>
      <c r="C24351">
        <v>45505</v>
      </c>
      <c r="D24351">
        <v>118549</v>
      </c>
      <c r="E24351" s="45">
        <v>3</v>
      </c>
      <c r="F24351" s="44">
        <v>7</v>
      </c>
      <c r="G24351" s="45">
        <v>1</v>
      </c>
      <c r="H24351" s="2">
        <v>44332.153150781778</v>
      </c>
    </row>
    <row r="24352" spans="1:8" x14ac:dyDescent="0.25">
      <c r="A24352">
        <v>76323</v>
      </c>
      <c r="B24352" s="2">
        <v>44332.113956114386</v>
      </c>
      <c r="C24352">
        <v>222818</v>
      </c>
      <c r="D24352">
        <v>411922</v>
      </c>
      <c r="E24352" s="45">
        <v>2</v>
      </c>
      <c r="F24352" s="44">
        <v>7</v>
      </c>
      <c r="G24352" s="45">
        <v>0</v>
      </c>
      <c r="H24352" s="2">
        <v>44332.113956114386</v>
      </c>
    </row>
    <row r="24353" spans="1:8" x14ac:dyDescent="0.25">
      <c r="A24353">
        <v>76327</v>
      </c>
      <c r="B24353" s="2">
        <v>44332.114000000001</v>
      </c>
      <c r="C24353">
        <v>349210</v>
      </c>
      <c r="D24353">
        <v>304722</v>
      </c>
      <c r="E24353" s="45">
        <v>5</v>
      </c>
      <c r="F24353" s="44">
        <v>7</v>
      </c>
      <c r="G24353" s="45">
        <v>3</v>
      </c>
      <c r="H24353" s="2">
        <v>44332.239000000001</v>
      </c>
    </row>
    <row r="24354" spans="1:8" x14ac:dyDescent="0.25">
      <c r="A24354">
        <v>76329</v>
      </c>
      <c r="B24354" s="2">
        <v>44332.114658040104</v>
      </c>
      <c r="C24354">
        <v>181445</v>
      </c>
      <c r="D24354">
        <v>448450</v>
      </c>
      <c r="E24354" s="45">
        <v>9</v>
      </c>
      <c r="F24354" s="44">
        <v>7</v>
      </c>
      <c r="G24354" s="45">
        <v>7</v>
      </c>
      <c r="H24354" s="2">
        <v>44332.406324706768</v>
      </c>
    </row>
    <row r="24355" spans="1:8" x14ac:dyDescent="0.25">
      <c r="A24355">
        <v>76330</v>
      </c>
      <c r="B24355" s="2">
        <v>44332.116000000002</v>
      </c>
      <c r="C24355">
        <v>196733</v>
      </c>
      <c r="D24355">
        <v>123413</v>
      </c>
      <c r="E24355" s="45">
        <v>2</v>
      </c>
      <c r="F24355" s="44">
        <v>7</v>
      </c>
      <c r="G24355" s="45">
        <v>0</v>
      </c>
      <c r="H24355" s="2">
        <v>44332.116000000002</v>
      </c>
    </row>
    <row r="24356" spans="1:8" x14ac:dyDescent="0.25">
      <c r="A24356">
        <v>76332</v>
      </c>
      <c r="B24356" s="2">
        <v>44332.119235816521</v>
      </c>
      <c r="C24356">
        <v>219499</v>
      </c>
      <c r="D24356">
        <v>233062</v>
      </c>
      <c r="E24356" s="45">
        <v>3</v>
      </c>
      <c r="F24356" s="44">
        <v>7</v>
      </c>
      <c r="G24356" s="45">
        <v>1</v>
      </c>
      <c r="H24356" s="2">
        <v>44332.160902483185</v>
      </c>
    </row>
    <row r="24357" spans="1:8" x14ac:dyDescent="0.25">
      <c r="A24357">
        <v>76335</v>
      </c>
      <c r="B24357" s="2">
        <v>44332.119510483106</v>
      </c>
      <c r="C24357">
        <v>101847</v>
      </c>
      <c r="D24357">
        <v>411922</v>
      </c>
      <c r="E24357" s="45">
        <v>22</v>
      </c>
      <c r="F24357" s="44">
        <v>6</v>
      </c>
      <c r="G24357" s="45">
        <v>-4</v>
      </c>
      <c r="H24357" s="2">
        <v>44331.952843816442</v>
      </c>
    </row>
    <row r="24358" spans="1:8" x14ac:dyDescent="0.25">
      <c r="A24358">
        <v>76336</v>
      </c>
      <c r="B24358" s="2">
        <v>44332.122318185982</v>
      </c>
      <c r="C24358">
        <v>300610</v>
      </c>
      <c r="D24358">
        <v>336356</v>
      </c>
      <c r="E24358" s="45">
        <v>2</v>
      </c>
      <c r="F24358" s="44">
        <v>7</v>
      </c>
      <c r="G24358" s="45">
        <v>0</v>
      </c>
      <c r="H24358" s="2">
        <v>44332.122318185982</v>
      </c>
    </row>
    <row r="24359" spans="1:8" x14ac:dyDescent="0.25">
      <c r="A24359">
        <v>76338</v>
      </c>
      <c r="B24359" s="2">
        <v>44332.125064851833</v>
      </c>
      <c r="C24359">
        <v>156310</v>
      </c>
      <c r="D24359">
        <v>351192</v>
      </c>
      <c r="E24359" s="45">
        <v>4</v>
      </c>
      <c r="F24359" s="44">
        <v>7</v>
      </c>
      <c r="G24359" s="45">
        <v>1</v>
      </c>
      <c r="H24359" s="2">
        <v>44332.166731518497</v>
      </c>
    </row>
    <row r="24360" spans="1:8" x14ac:dyDescent="0.25">
      <c r="A24360">
        <v>76342</v>
      </c>
      <c r="B24360" s="2">
        <v>44332.128849147004</v>
      </c>
      <c r="C24360">
        <v>123129</v>
      </c>
      <c r="D24360">
        <v>313585</v>
      </c>
      <c r="E24360" s="45">
        <v>3</v>
      </c>
      <c r="F24360" s="44">
        <v>7</v>
      </c>
      <c r="G24360" s="45">
        <v>0</v>
      </c>
      <c r="H24360" s="2">
        <v>44332.128849147004</v>
      </c>
    </row>
    <row r="24361" spans="1:8" x14ac:dyDescent="0.25">
      <c r="A24361">
        <v>76343</v>
      </c>
      <c r="B24361" s="2">
        <v>44332.133000000002</v>
      </c>
      <c r="C24361">
        <v>120287</v>
      </c>
      <c r="D24361">
        <v>37644</v>
      </c>
      <c r="E24361" s="45">
        <v>3</v>
      </c>
      <c r="F24361" s="44">
        <v>7</v>
      </c>
      <c r="G24361" s="45">
        <v>0</v>
      </c>
      <c r="H24361" s="2">
        <v>44332.133000000002</v>
      </c>
    </row>
    <row r="24362" spans="1:8" x14ac:dyDescent="0.25">
      <c r="A24362">
        <v>76346</v>
      </c>
      <c r="B24362" s="2">
        <v>44332.13446455275</v>
      </c>
      <c r="C24362">
        <v>46889</v>
      </c>
      <c r="D24362">
        <v>441137</v>
      </c>
      <c r="E24362" s="45">
        <v>4</v>
      </c>
      <c r="F24362" s="44">
        <v>7</v>
      </c>
      <c r="G24362" s="45">
        <v>1</v>
      </c>
      <c r="H24362" s="2">
        <v>44332.176131219414</v>
      </c>
    </row>
    <row r="24363" spans="1:8" x14ac:dyDescent="0.25">
      <c r="A24363">
        <v>76350</v>
      </c>
      <c r="B24363" s="2">
        <v>44332.135135959958</v>
      </c>
      <c r="C24363">
        <v>21015</v>
      </c>
      <c r="D24363">
        <v>411922</v>
      </c>
      <c r="E24363" s="45">
        <v>7</v>
      </c>
      <c r="F24363" s="44">
        <v>7</v>
      </c>
      <c r="G24363" s="45">
        <v>4</v>
      </c>
      <c r="H24363" s="2">
        <v>44332.301802626622</v>
      </c>
    </row>
    <row r="24364" spans="1:8" x14ac:dyDescent="0.25">
      <c r="A24364">
        <v>76355</v>
      </c>
      <c r="B24364" s="2">
        <v>44332.137000000002</v>
      </c>
      <c r="C24364">
        <v>5868</v>
      </c>
      <c r="D24364">
        <v>411922</v>
      </c>
      <c r="E24364" s="45">
        <v>6</v>
      </c>
      <c r="F24364" s="44">
        <v>7</v>
      </c>
      <c r="G24364" s="45">
        <v>3</v>
      </c>
      <c r="H24364" s="2">
        <v>44332.262000000002</v>
      </c>
    </row>
    <row r="24365" spans="1:8" x14ac:dyDescent="0.25">
      <c r="A24365">
        <v>76359</v>
      </c>
      <c r="B24365" s="2">
        <v>44332.137728155336</v>
      </c>
      <c r="C24365">
        <v>254069</v>
      </c>
      <c r="D24365">
        <v>158978</v>
      </c>
      <c r="E24365" s="45">
        <v>23</v>
      </c>
      <c r="F24365" s="44">
        <v>6</v>
      </c>
      <c r="G24365" s="45">
        <v>-4</v>
      </c>
      <c r="H24365" s="2">
        <v>44331.971061488672</v>
      </c>
    </row>
    <row r="24366" spans="1:8" x14ac:dyDescent="0.25">
      <c r="A24366">
        <v>76360</v>
      </c>
      <c r="B24366" s="2">
        <v>44332.138340403457</v>
      </c>
      <c r="C24366">
        <v>307037</v>
      </c>
      <c r="D24366">
        <v>347008</v>
      </c>
      <c r="E24366" s="45">
        <v>4</v>
      </c>
      <c r="F24366" s="44">
        <v>7</v>
      </c>
      <c r="G24366" s="45">
        <v>1</v>
      </c>
      <c r="H24366" s="2">
        <v>44332.180007070121</v>
      </c>
    </row>
    <row r="24367" spans="1:8" x14ac:dyDescent="0.25">
      <c r="A24367">
        <v>76362</v>
      </c>
      <c r="B24367" s="2">
        <v>44332.139316995759</v>
      </c>
      <c r="C24367">
        <v>195781</v>
      </c>
      <c r="D24367">
        <v>144907</v>
      </c>
      <c r="E24367" s="45">
        <v>3</v>
      </c>
      <c r="F24367" s="44">
        <v>7</v>
      </c>
      <c r="G24367" s="45">
        <v>0</v>
      </c>
      <c r="H24367" s="2">
        <v>44332.139316995759</v>
      </c>
    </row>
    <row r="24368" spans="1:8" x14ac:dyDescent="0.25">
      <c r="A24368">
        <v>76365</v>
      </c>
      <c r="B24368" s="2">
        <v>44332.139346278316</v>
      </c>
      <c r="C24368">
        <v>99451</v>
      </c>
      <c r="D24368">
        <v>180055</v>
      </c>
      <c r="E24368" s="45">
        <v>19</v>
      </c>
      <c r="F24368" s="44">
        <v>6</v>
      </c>
      <c r="G24368" s="45">
        <v>-8</v>
      </c>
      <c r="H24368" s="2">
        <v>44331.80601294498</v>
      </c>
    </row>
    <row r="24369" spans="1:8" x14ac:dyDescent="0.25">
      <c r="A24369">
        <v>76369</v>
      </c>
      <c r="B24369" s="2">
        <v>44332.140232551043</v>
      </c>
      <c r="C24369">
        <v>69728</v>
      </c>
      <c r="D24369">
        <v>21407</v>
      </c>
      <c r="E24369" s="45">
        <v>3</v>
      </c>
      <c r="F24369" s="44">
        <v>7</v>
      </c>
      <c r="G24369" s="45">
        <v>0</v>
      </c>
      <c r="H24369" s="2">
        <v>44332.140232551043</v>
      </c>
    </row>
    <row r="24370" spans="1:8" x14ac:dyDescent="0.25">
      <c r="A24370">
        <v>76372</v>
      </c>
      <c r="B24370" s="2">
        <v>44332.140659810175</v>
      </c>
      <c r="C24370">
        <v>1774</v>
      </c>
      <c r="D24370">
        <v>114057</v>
      </c>
      <c r="E24370" s="45">
        <v>3</v>
      </c>
      <c r="F24370" s="44">
        <v>7</v>
      </c>
      <c r="G24370" s="45">
        <v>0</v>
      </c>
      <c r="H24370" s="2">
        <v>44332.140659810175</v>
      </c>
    </row>
    <row r="24371" spans="1:8" x14ac:dyDescent="0.25">
      <c r="A24371">
        <v>76375</v>
      </c>
      <c r="B24371" s="2">
        <v>44332.150673139156</v>
      </c>
      <c r="C24371">
        <v>60088</v>
      </c>
      <c r="D24371">
        <v>217497</v>
      </c>
      <c r="E24371" s="45">
        <v>23</v>
      </c>
      <c r="F24371" s="44">
        <v>6</v>
      </c>
      <c r="G24371" s="45">
        <v>-4</v>
      </c>
      <c r="H24371" s="2">
        <v>44331.984006472492</v>
      </c>
    </row>
    <row r="24372" spans="1:8" x14ac:dyDescent="0.25">
      <c r="A24372">
        <v>76376</v>
      </c>
      <c r="B24372" s="2">
        <v>44332.152291262137</v>
      </c>
      <c r="C24372">
        <v>226318</v>
      </c>
      <c r="D24372">
        <v>411922</v>
      </c>
      <c r="E24372" s="45">
        <v>23</v>
      </c>
      <c r="F24372" s="44">
        <v>6</v>
      </c>
      <c r="G24372" s="45">
        <v>-4</v>
      </c>
      <c r="H24372" s="2">
        <v>44331.985624595472</v>
      </c>
    </row>
    <row r="24373" spans="1:8" x14ac:dyDescent="0.25">
      <c r="A24373">
        <v>76381</v>
      </c>
      <c r="B24373" s="2">
        <v>44332.153666666665</v>
      </c>
      <c r="C24373">
        <v>69686</v>
      </c>
      <c r="D24373">
        <v>21760</v>
      </c>
      <c r="E24373" s="45">
        <v>5</v>
      </c>
      <c r="F24373" s="44">
        <v>7</v>
      </c>
      <c r="G24373" s="45">
        <v>2</v>
      </c>
      <c r="H24373" s="2">
        <v>44332.237000000001</v>
      </c>
    </row>
    <row r="24374" spans="1:8" x14ac:dyDescent="0.25">
      <c r="A24374">
        <v>76384</v>
      </c>
      <c r="B24374" s="2">
        <v>44332.158024842065</v>
      </c>
      <c r="C24374">
        <v>162803</v>
      </c>
      <c r="D24374">
        <v>182984</v>
      </c>
      <c r="E24374" s="45">
        <v>11</v>
      </c>
      <c r="F24374" s="44">
        <v>7</v>
      </c>
      <c r="G24374" s="45">
        <v>8</v>
      </c>
      <c r="H24374" s="2">
        <v>44332.491358175401</v>
      </c>
    </row>
    <row r="24375" spans="1:8" x14ac:dyDescent="0.25">
      <c r="A24375">
        <v>76388</v>
      </c>
      <c r="B24375" s="2">
        <v>44332.159001434367</v>
      </c>
      <c r="C24375">
        <v>6305</v>
      </c>
      <c r="D24375">
        <v>154256</v>
      </c>
      <c r="E24375" s="45">
        <v>3</v>
      </c>
      <c r="F24375" s="44">
        <v>7</v>
      </c>
      <c r="G24375" s="45">
        <v>0</v>
      </c>
      <c r="H24375" s="2">
        <v>44332.159001434367</v>
      </c>
    </row>
    <row r="24376" spans="1:8" x14ac:dyDescent="0.25">
      <c r="A24376">
        <v>76390</v>
      </c>
      <c r="B24376" s="2">
        <v>44332.159672841575</v>
      </c>
      <c r="C24376">
        <v>307738</v>
      </c>
      <c r="D24376">
        <v>411922</v>
      </c>
      <c r="E24376" s="45">
        <v>5</v>
      </c>
      <c r="F24376" s="44">
        <v>7</v>
      </c>
      <c r="G24376" s="45">
        <v>2</v>
      </c>
      <c r="H24376" s="2">
        <v>44332.243006174911</v>
      </c>
    </row>
    <row r="24377" spans="1:8" x14ac:dyDescent="0.25">
      <c r="A24377">
        <v>76394</v>
      </c>
      <c r="B24377" s="2">
        <v>44332.160000000003</v>
      </c>
      <c r="C24377">
        <v>271321</v>
      </c>
      <c r="D24377">
        <v>244574</v>
      </c>
      <c r="E24377" s="45">
        <v>6</v>
      </c>
      <c r="F24377" s="44">
        <v>7</v>
      </c>
      <c r="G24377" s="45">
        <v>3</v>
      </c>
      <c r="H24377" s="2">
        <v>44332.285000000003</v>
      </c>
    </row>
    <row r="24378" spans="1:8" x14ac:dyDescent="0.25">
      <c r="A24378">
        <v>76395</v>
      </c>
      <c r="B24378" s="2">
        <v>44332.161999999997</v>
      </c>
      <c r="C24378">
        <v>116263</v>
      </c>
      <c r="D24378">
        <v>271445</v>
      </c>
      <c r="E24378" s="45">
        <v>3</v>
      </c>
      <c r="F24378" s="44">
        <v>7</v>
      </c>
      <c r="G24378" s="45">
        <v>0</v>
      </c>
      <c r="H24378" s="2">
        <v>44332.161999999997</v>
      </c>
    </row>
    <row r="24379" spans="1:8" x14ac:dyDescent="0.25">
      <c r="A24379">
        <v>76399</v>
      </c>
      <c r="B24379" s="2">
        <v>44332.166045307444</v>
      </c>
      <c r="C24379">
        <v>133095</v>
      </c>
      <c r="D24379">
        <v>105597</v>
      </c>
      <c r="E24379" s="45">
        <v>21</v>
      </c>
      <c r="F24379" s="44">
        <v>6</v>
      </c>
      <c r="G24379" s="45">
        <v>-6</v>
      </c>
      <c r="H24379" s="2">
        <v>44331.916045307444</v>
      </c>
    </row>
    <row r="24380" spans="1:8" x14ac:dyDescent="0.25">
      <c r="A24380">
        <v>76402</v>
      </c>
      <c r="B24380" s="2">
        <v>44332.166478469189</v>
      </c>
      <c r="C24380">
        <v>221339</v>
      </c>
      <c r="D24380">
        <v>304128</v>
      </c>
      <c r="E24380" s="45">
        <v>6</v>
      </c>
      <c r="F24380" s="44">
        <v>7</v>
      </c>
      <c r="G24380" s="45">
        <v>3</v>
      </c>
      <c r="H24380" s="2">
        <v>44332.291478469189</v>
      </c>
    </row>
    <row r="24381" spans="1:8" x14ac:dyDescent="0.25">
      <c r="A24381">
        <v>76405</v>
      </c>
      <c r="B24381" s="2">
        <v>44332.167912839133</v>
      </c>
      <c r="C24381">
        <v>233293</v>
      </c>
      <c r="D24381">
        <v>158978</v>
      </c>
      <c r="E24381" s="45">
        <v>5</v>
      </c>
      <c r="F24381" s="44">
        <v>7</v>
      </c>
      <c r="G24381" s="45">
        <v>1</v>
      </c>
      <c r="H24381" s="2">
        <v>44332.209579505798</v>
      </c>
    </row>
    <row r="24382" spans="1:8" x14ac:dyDescent="0.25">
      <c r="A24382">
        <v>76409</v>
      </c>
      <c r="B24382" s="2">
        <v>44332.169286172066</v>
      </c>
      <c r="C24382">
        <v>323339</v>
      </c>
      <c r="D24382">
        <v>40767</v>
      </c>
      <c r="E24382" s="45">
        <v>6</v>
      </c>
      <c r="F24382" s="44">
        <v>7</v>
      </c>
      <c r="G24382" s="45">
        <v>2</v>
      </c>
      <c r="H24382" s="2">
        <v>44332.252619505402</v>
      </c>
    </row>
    <row r="24383" spans="1:8" x14ac:dyDescent="0.25">
      <c r="A24383">
        <v>76410</v>
      </c>
      <c r="B24383" s="2">
        <v>44332.169835505236</v>
      </c>
      <c r="C24383">
        <v>261393</v>
      </c>
      <c r="D24383">
        <v>411922</v>
      </c>
      <c r="E24383" s="45">
        <v>0</v>
      </c>
      <c r="F24383" s="44">
        <v>7</v>
      </c>
      <c r="G24383" s="45">
        <v>-4</v>
      </c>
      <c r="H24383" s="2">
        <v>44332.003168838572</v>
      </c>
    </row>
    <row r="24384" spans="1:8" x14ac:dyDescent="0.25">
      <c r="A24384">
        <v>76413</v>
      </c>
      <c r="B24384" s="2">
        <v>44332.1706900235</v>
      </c>
      <c r="C24384">
        <v>251719</v>
      </c>
      <c r="D24384">
        <v>347008</v>
      </c>
      <c r="E24384" s="45">
        <v>10</v>
      </c>
      <c r="F24384" s="44">
        <v>7</v>
      </c>
      <c r="G24384" s="45">
        <v>6</v>
      </c>
      <c r="H24384" s="2">
        <v>44332.4206900235</v>
      </c>
    </row>
    <row r="24385" spans="1:8" x14ac:dyDescent="0.25">
      <c r="A24385">
        <v>76418</v>
      </c>
      <c r="B24385" s="2">
        <v>44332.171666666662</v>
      </c>
      <c r="C24385">
        <v>305105</v>
      </c>
      <c r="D24385">
        <v>59485</v>
      </c>
      <c r="E24385" s="45">
        <v>6</v>
      </c>
      <c r="F24385" s="44">
        <v>7</v>
      </c>
      <c r="G24385" s="45">
        <v>2</v>
      </c>
      <c r="H24385" s="2">
        <v>44332.254999999997</v>
      </c>
    </row>
    <row r="24386" spans="1:8" x14ac:dyDescent="0.25">
      <c r="A24386">
        <v>76423</v>
      </c>
      <c r="B24386" s="2">
        <v>44332.171708737864</v>
      </c>
      <c r="C24386">
        <v>298658</v>
      </c>
      <c r="D24386">
        <v>88863</v>
      </c>
      <c r="E24386" s="45">
        <v>20</v>
      </c>
      <c r="F24386" s="44">
        <v>6</v>
      </c>
      <c r="G24386" s="45">
        <v>-8</v>
      </c>
      <c r="H24386" s="2">
        <v>44331.838375404528</v>
      </c>
    </row>
    <row r="24387" spans="1:8" x14ac:dyDescent="0.25">
      <c r="A24387">
        <v>76428</v>
      </c>
      <c r="B24387" s="2">
        <v>44332.173589281898</v>
      </c>
      <c r="C24387">
        <v>345601</v>
      </c>
      <c r="D24387">
        <v>60239</v>
      </c>
      <c r="E24387" s="45">
        <v>5</v>
      </c>
      <c r="F24387" s="44">
        <v>7</v>
      </c>
      <c r="G24387" s="45">
        <v>1</v>
      </c>
      <c r="H24387" s="2">
        <v>44332.215255948562</v>
      </c>
    </row>
    <row r="24388" spans="1:8" x14ac:dyDescent="0.25">
      <c r="A24388">
        <v>76430</v>
      </c>
      <c r="B24388" s="2">
        <v>44332.17404705954</v>
      </c>
      <c r="C24388">
        <v>78312</v>
      </c>
      <c r="D24388">
        <v>250679</v>
      </c>
      <c r="E24388" s="45">
        <v>4</v>
      </c>
      <c r="F24388" s="44">
        <v>7</v>
      </c>
      <c r="G24388" s="45">
        <v>0</v>
      </c>
      <c r="H24388" s="2">
        <v>44332.17404705954</v>
      </c>
    </row>
    <row r="24389" spans="1:8" x14ac:dyDescent="0.25">
      <c r="A24389">
        <v>76433</v>
      </c>
      <c r="B24389" s="2">
        <v>44332.176333333337</v>
      </c>
      <c r="C24389">
        <v>197722</v>
      </c>
      <c r="D24389">
        <v>324142</v>
      </c>
      <c r="E24389" s="45">
        <v>5</v>
      </c>
      <c r="F24389" s="44">
        <v>7</v>
      </c>
      <c r="G24389" s="45">
        <v>1</v>
      </c>
      <c r="H24389" s="2">
        <v>44332.218000000001</v>
      </c>
    </row>
    <row r="24390" spans="1:8" x14ac:dyDescent="0.25">
      <c r="A24390">
        <v>76436</v>
      </c>
      <c r="B24390" s="2">
        <v>44332.177648243662</v>
      </c>
      <c r="C24390">
        <v>112325</v>
      </c>
      <c r="D24390">
        <v>352397</v>
      </c>
      <c r="E24390" s="45">
        <v>10</v>
      </c>
      <c r="F24390" s="44">
        <v>7</v>
      </c>
      <c r="G24390" s="45">
        <v>6</v>
      </c>
      <c r="H24390" s="2">
        <v>44332.427648243662</v>
      </c>
    </row>
    <row r="24391" spans="1:8" x14ac:dyDescent="0.25">
      <c r="A24391">
        <v>76439</v>
      </c>
      <c r="B24391" s="2">
        <v>44332.180547502059</v>
      </c>
      <c r="C24391">
        <v>206313</v>
      </c>
      <c r="D24391">
        <v>285678</v>
      </c>
      <c r="E24391" s="45">
        <v>6</v>
      </c>
      <c r="F24391" s="44">
        <v>7</v>
      </c>
      <c r="G24391" s="45">
        <v>2</v>
      </c>
      <c r="H24391" s="2">
        <v>44332.263880835395</v>
      </c>
    </row>
    <row r="24392" spans="1:8" x14ac:dyDescent="0.25">
      <c r="A24392">
        <v>76443</v>
      </c>
      <c r="B24392" s="2">
        <v>44332.181279946286</v>
      </c>
      <c r="C24392">
        <v>317749</v>
      </c>
      <c r="D24392">
        <v>252165</v>
      </c>
      <c r="E24392" s="45">
        <v>5</v>
      </c>
      <c r="F24392" s="44">
        <v>7</v>
      </c>
      <c r="G24392" s="45">
        <v>1</v>
      </c>
      <c r="H24392" s="2">
        <v>44332.22294661295</v>
      </c>
    </row>
    <row r="24393" spans="1:8" x14ac:dyDescent="0.25">
      <c r="A24393">
        <v>76444</v>
      </c>
      <c r="B24393" s="2">
        <v>44332.181524094362</v>
      </c>
      <c r="C24393">
        <v>295568</v>
      </c>
      <c r="D24393">
        <v>251574</v>
      </c>
      <c r="E24393" s="45">
        <v>5</v>
      </c>
      <c r="F24393" s="44">
        <v>7</v>
      </c>
      <c r="G24393" s="45">
        <v>1</v>
      </c>
      <c r="H24393" s="2">
        <v>44332.223190761026</v>
      </c>
    </row>
    <row r="24394" spans="1:8" x14ac:dyDescent="0.25">
      <c r="A24394">
        <v>76447</v>
      </c>
      <c r="B24394" s="2">
        <v>44332.183844660198</v>
      </c>
      <c r="C24394">
        <v>7050</v>
      </c>
      <c r="D24394">
        <v>404187</v>
      </c>
      <c r="E24394" s="45">
        <v>14</v>
      </c>
      <c r="F24394" s="44">
        <v>7</v>
      </c>
      <c r="G24394" s="45">
        <v>10</v>
      </c>
      <c r="H24394" s="2">
        <v>44332.600511326862</v>
      </c>
    </row>
    <row r="24395" spans="1:8" x14ac:dyDescent="0.25">
      <c r="A24395">
        <v>76449</v>
      </c>
      <c r="B24395" s="2">
        <v>44332.183904538106</v>
      </c>
      <c r="C24395">
        <v>129538</v>
      </c>
      <c r="D24395">
        <v>258219</v>
      </c>
      <c r="E24395" s="45">
        <v>0</v>
      </c>
      <c r="F24395" s="44">
        <v>7</v>
      </c>
      <c r="G24395" s="45">
        <v>-4</v>
      </c>
      <c r="H24395" s="2">
        <v>44332.017237871441</v>
      </c>
    </row>
    <row r="24396" spans="1:8" x14ac:dyDescent="0.25">
      <c r="A24396">
        <v>76451</v>
      </c>
      <c r="B24396" s="2">
        <v>44332.185216834012</v>
      </c>
      <c r="C24396">
        <v>84166</v>
      </c>
      <c r="D24396">
        <v>365015</v>
      </c>
      <c r="E24396" s="45">
        <v>8</v>
      </c>
      <c r="F24396" s="44">
        <v>7</v>
      </c>
      <c r="G24396" s="45">
        <v>4</v>
      </c>
      <c r="H24396" s="2">
        <v>44332.351883500676</v>
      </c>
    </row>
    <row r="24397" spans="1:8" x14ac:dyDescent="0.25">
      <c r="A24397">
        <v>76456</v>
      </c>
      <c r="B24397" s="2">
        <v>44332.187889967638</v>
      </c>
      <c r="C24397">
        <v>12296</v>
      </c>
      <c r="D24397">
        <v>250679</v>
      </c>
      <c r="E24397" s="45">
        <v>0</v>
      </c>
      <c r="F24397" s="44">
        <v>7</v>
      </c>
      <c r="G24397" s="45">
        <v>-4</v>
      </c>
      <c r="H24397" s="2">
        <v>44332.021223300973</v>
      </c>
    </row>
    <row r="24398" spans="1:8" x14ac:dyDescent="0.25">
      <c r="A24398">
        <v>76458</v>
      </c>
      <c r="B24398" s="2">
        <v>44332.187889967638</v>
      </c>
      <c r="C24398">
        <v>311383</v>
      </c>
      <c r="D24398">
        <v>244574</v>
      </c>
      <c r="E24398" s="45">
        <v>16</v>
      </c>
      <c r="F24398" s="44">
        <v>7</v>
      </c>
      <c r="G24398" s="45">
        <v>12</v>
      </c>
      <c r="H24398" s="2">
        <v>44332.687889967638</v>
      </c>
    </row>
    <row r="24399" spans="1:8" x14ac:dyDescent="0.25">
      <c r="A24399">
        <v>76463</v>
      </c>
      <c r="B24399" s="2">
        <v>44332.188268684957</v>
      </c>
      <c r="C24399">
        <v>86279</v>
      </c>
      <c r="D24399">
        <v>313680</v>
      </c>
      <c r="E24399" s="45">
        <v>10</v>
      </c>
      <c r="F24399" s="44">
        <v>7</v>
      </c>
      <c r="G24399" s="45">
        <v>6</v>
      </c>
      <c r="H24399" s="2">
        <v>44332.438268684957</v>
      </c>
    </row>
    <row r="24400" spans="1:8" x14ac:dyDescent="0.25">
      <c r="A24400">
        <v>76467</v>
      </c>
      <c r="B24400" s="2">
        <v>44332.189550462354</v>
      </c>
      <c r="C24400">
        <v>289553</v>
      </c>
      <c r="D24400">
        <v>84527</v>
      </c>
      <c r="E24400" s="45">
        <v>4</v>
      </c>
      <c r="F24400" s="44">
        <v>7</v>
      </c>
      <c r="G24400" s="45">
        <v>0</v>
      </c>
      <c r="H24400" s="2">
        <v>44332.189550462354</v>
      </c>
    </row>
    <row r="24401" spans="1:8" x14ac:dyDescent="0.25">
      <c r="A24401">
        <v>76470</v>
      </c>
      <c r="B24401" s="2">
        <v>44332.191126213598</v>
      </c>
      <c r="C24401">
        <v>226699</v>
      </c>
      <c r="D24401">
        <v>175989</v>
      </c>
      <c r="E24401" s="45">
        <v>20</v>
      </c>
      <c r="F24401" s="44">
        <v>6</v>
      </c>
      <c r="G24401" s="45">
        <v>-8</v>
      </c>
      <c r="H24401" s="2">
        <v>44331.857792880262</v>
      </c>
    </row>
    <row r="24402" spans="1:8" x14ac:dyDescent="0.25">
      <c r="A24402">
        <v>76473</v>
      </c>
      <c r="B24402" s="2">
        <v>44332.193957928801</v>
      </c>
      <c r="C24402">
        <v>235219</v>
      </c>
      <c r="D24402">
        <v>351192</v>
      </c>
      <c r="E24402" s="45">
        <v>19</v>
      </c>
      <c r="F24402" s="44">
        <v>6</v>
      </c>
      <c r="G24402" s="45">
        <v>-9</v>
      </c>
      <c r="H24402" s="2">
        <v>44331.818957928801</v>
      </c>
    </row>
    <row r="24403" spans="1:8" x14ac:dyDescent="0.25">
      <c r="A24403">
        <v>76477</v>
      </c>
      <c r="B24403" s="2">
        <v>44332.19458601642</v>
      </c>
      <c r="C24403">
        <v>49675</v>
      </c>
      <c r="D24403">
        <v>249059</v>
      </c>
      <c r="E24403" s="45">
        <v>6</v>
      </c>
      <c r="F24403" s="44">
        <v>7</v>
      </c>
      <c r="G24403" s="45">
        <v>2</v>
      </c>
      <c r="H24403" s="2">
        <v>44332.277919349755</v>
      </c>
    </row>
    <row r="24404" spans="1:8" x14ac:dyDescent="0.25">
      <c r="A24404">
        <v>76478</v>
      </c>
      <c r="B24404" s="2">
        <v>44332.195576051781</v>
      </c>
      <c r="C24404">
        <v>290628</v>
      </c>
      <c r="D24404">
        <v>120139</v>
      </c>
      <c r="E24404" s="45">
        <v>23</v>
      </c>
      <c r="F24404" s="44">
        <v>6</v>
      </c>
      <c r="G24404" s="45">
        <v>-5</v>
      </c>
      <c r="H24404" s="2">
        <v>44331.987242718445</v>
      </c>
    </row>
    <row r="24405" spans="1:8" x14ac:dyDescent="0.25">
      <c r="A24405">
        <v>76479</v>
      </c>
      <c r="B24405" s="2">
        <v>44332.198034607987</v>
      </c>
      <c r="C24405">
        <v>157793</v>
      </c>
      <c r="D24405">
        <v>192331</v>
      </c>
      <c r="E24405" s="45">
        <v>1</v>
      </c>
      <c r="F24405" s="44">
        <v>7</v>
      </c>
      <c r="G24405" s="45">
        <v>-3</v>
      </c>
      <c r="H24405" s="2">
        <v>44332.073034607987</v>
      </c>
    </row>
    <row r="24406" spans="1:8" x14ac:dyDescent="0.25">
      <c r="A24406">
        <v>76481</v>
      </c>
      <c r="B24406" s="2">
        <v>44332.199255348372</v>
      </c>
      <c r="C24406">
        <v>336750</v>
      </c>
      <c r="D24406">
        <v>411922</v>
      </c>
      <c r="E24406" s="45">
        <v>7</v>
      </c>
      <c r="F24406" s="44">
        <v>7</v>
      </c>
      <c r="G24406" s="45">
        <v>3</v>
      </c>
      <c r="H24406" s="2">
        <v>44332.324255348372</v>
      </c>
    </row>
    <row r="24407" spans="1:8" x14ac:dyDescent="0.25">
      <c r="A24407">
        <v>76483</v>
      </c>
      <c r="B24407" s="2">
        <v>44332.200333333334</v>
      </c>
      <c r="C24407">
        <v>187067</v>
      </c>
      <c r="D24407">
        <v>155428</v>
      </c>
      <c r="E24407" s="45">
        <v>5</v>
      </c>
      <c r="F24407" s="44">
        <v>7</v>
      </c>
      <c r="G24407" s="45">
        <v>1</v>
      </c>
      <c r="H24407" s="2">
        <v>44332.241999999998</v>
      </c>
    </row>
    <row r="24408" spans="1:8" x14ac:dyDescent="0.25">
      <c r="A24408">
        <v>76486</v>
      </c>
      <c r="B24408" s="2">
        <v>44332.201086458939</v>
      </c>
      <c r="C24408">
        <v>54631</v>
      </c>
      <c r="D24408">
        <v>135188</v>
      </c>
      <c r="E24408" s="45">
        <v>6</v>
      </c>
      <c r="F24408" s="44">
        <v>7</v>
      </c>
      <c r="G24408" s="45">
        <v>2</v>
      </c>
      <c r="H24408" s="2">
        <v>44332.284419792275</v>
      </c>
    </row>
    <row r="24409" spans="1:8" x14ac:dyDescent="0.25">
      <c r="A24409">
        <v>76490</v>
      </c>
      <c r="B24409" s="2">
        <v>44332.202185125279</v>
      </c>
      <c r="C24409">
        <v>174440</v>
      </c>
      <c r="D24409">
        <v>37644</v>
      </c>
      <c r="E24409" s="45">
        <v>5</v>
      </c>
      <c r="F24409" s="44">
        <v>7</v>
      </c>
      <c r="G24409" s="45">
        <v>1</v>
      </c>
      <c r="H24409" s="2">
        <v>44332.243851791944</v>
      </c>
    </row>
    <row r="24410" spans="1:8" x14ac:dyDescent="0.25">
      <c r="A24410">
        <v>76493</v>
      </c>
      <c r="B24410" s="2">
        <v>44332.202453074431</v>
      </c>
      <c r="C24410">
        <v>117377</v>
      </c>
      <c r="D24410">
        <v>206501</v>
      </c>
      <c r="E24410" s="45">
        <v>0</v>
      </c>
      <c r="F24410" s="44">
        <v>7</v>
      </c>
      <c r="G24410" s="45">
        <v>-4</v>
      </c>
      <c r="H24410" s="2">
        <v>44332.035786407767</v>
      </c>
    </row>
    <row r="24411" spans="1:8" x14ac:dyDescent="0.25">
      <c r="A24411">
        <v>76495</v>
      </c>
      <c r="B24411" s="2">
        <v>44332.202856532487</v>
      </c>
      <c r="C24411">
        <v>208540</v>
      </c>
      <c r="D24411">
        <v>123413</v>
      </c>
      <c r="E24411" s="45">
        <v>9</v>
      </c>
      <c r="F24411" s="44">
        <v>7</v>
      </c>
      <c r="G24411" s="45">
        <v>5</v>
      </c>
      <c r="H24411" s="2">
        <v>44332.411189865823</v>
      </c>
    </row>
    <row r="24412" spans="1:8" x14ac:dyDescent="0.25">
      <c r="A24412">
        <v>76497</v>
      </c>
      <c r="B24412" s="2">
        <v>44332.203466902676</v>
      </c>
      <c r="C24412">
        <v>134246</v>
      </c>
      <c r="D24412">
        <v>252788</v>
      </c>
      <c r="E24412" s="45">
        <v>5</v>
      </c>
      <c r="F24412" s="44">
        <v>7</v>
      </c>
      <c r="G24412" s="45">
        <v>1</v>
      </c>
      <c r="H24412" s="2">
        <v>44332.24513356934</v>
      </c>
    </row>
    <row r="24413" spans="1:8" x14ac:dyDescent="0.25">
      <c r="A24413">
        <v>76501</v>
      </c>
      <c r="B24413" s="2">
        <v>44332.206457716602</v>
      </c>
      <c r="C24413">
        <v>343158</v>
      </c>
      <c r="D24413">
        <v>411922</v>
      </c>
      <c r="E24413" s="45">
        <v>5</v>
      </c>
      <c r="F24413" s="44">
        <v>7</v>
      </c>
      <c r="G24413" s="45">
        <v>1</v>
      </c>
      <c r="H24413" s="2">
        <v>44332.248124383266</v>
      </c>
    </row>
    <row r="24414" spans="1:8" x14ac:dyDescent="0.25">
      <c r="A24414">
        <v>76506</v>
      </c>
      <c r="B24414" s="2">
        <v>44332.207129123817</v>
      </c>
      <c r="C24414">
        <v>217524</v>
      </c>
      <c r="D24414">
        <v>230507</v>
      </c>
      <c r="E24414" s="45">
        <v>15</v>
      </c>
      <c r="F24414" s="44">
        <v>7</v>
      </c>
      <c r="G24414" s="45">
        <v>11</v>
      </c>
      <c r="H24414" s="2">
        <v>44332.665462457153</v>
      </c>
    </row>
    <row r="24415" spans="1:8" x14ac:dyDescent="0.25">
      <c r="A24415">
        <v>76507</v>
      </c>
      <c r="B24415" s="2">
        <v>44332.21085238197</v>
      </c>
      <c r="C24415">
        <v>222391</v>
      </c>
      <c r="D24415">
        <v>221025</v>
      </c>
      <c r="E24415" s="45">
        <v>9</v>
      </c>
      <c r="F24415" s="44">
        <v>7</v>
      </c>
      <c r="G24415" s="45">
        <v>4</v>
      </c>
      <c r="H24415" s="2">
        <v>44332.377519048634</v>
      </c>
    </row>
    <row r="24416" spans="1:8" x14ac:dyDescent="0.25">
      <c r="A24416">
        <v>76511</v>
      </c>
      <c r="B24416" s="2">
        <v>44332.215666666663</v>
      </c>
      <c r="C24416">
        <v>14399</v>
      </c>
      <c r="D24416">
        <v>447933</v>
      </c>
      <c r="E24416" s="45">
        <v>7</v>
      </c>
      <c r="F24416" s="44">
        <v>7</v>
      </c>
      <c r="G24416" s="45">
        <v>2</v>
      </c>
      <c r="H24416" s="2">
        <v>44332.298999999999</v>
      </c>
    </row>
    <row r="24417" spans="1:8" x14ac:dyDescent="0.25">
      <c r="A24417">
        <v>76514</v>
      </c>
      <c r="B24417" s="2">
        <v>44332.22437208167</v>
      </c>
      <c r="C24417">
        <v>214779</v>
      </c>
      <c r="D24417">
        <v>180863</v>
      </c>
      <c r="E24417" s="45">
        <v>6</v>
      </c>
      <c r="F24417" s="44">
        <v>7</v>
      </c>
      <c r="G24417" s="45">
        <v>1</v>
      </c>
      <c r="H24417" s="2">
        <v>44332.266038748334</v>
      </c>
    </row>
    <row r="24418" spans="1:8" x14ac:dyDescent="0.25">
      <c r="A24418">
        <v>76518</v>
      </c>
      <c r="B24418" s="2">
        <v>44332.225806451614</v>
      </c>
      <c r="C24418">
        <v>27149</v>
      </c>
      <c r="D24418">
        <v>250679</v>
      </c>
      <c r="E24418" s="45">
        <v>7</v>
      </c>
      <c r="F24418" s="44">
        <v>7</v>
      </c>
      <c r="G24418" s="45">
        <v>2</v>
      </c>
      <c r="H24418" s="2">
        <v>44332.309139784949</v>
      </c>
    </row>
    <row r="24419" spans="1:8" x14ac:dyDescent="0.25">
      <c r="A24419">
        <v>76521</v>
      </c>
      <c r="B24419" s="2">
        <v>44332.226724919092</v>
      </c>
      <c r="C24419">
        <v>349487</v>
      </c>
      <c r="D24419">
        <v>416554</v>
      </c>
      <c r="E24419" s="45">
        <v>13</v>
      </c>
      <c r="F24419" s="44">
        <v>7</v>
      </c>
      <c r="G24419" s="45">
        <v>8</v>
      </c>
      <c r="H24419" s="2">
        <v>44332.560058252428</v>
      </c>
    </row>
    <row r="24420" spans="1:8" x14ac:dyDescent="0.25">
      <c r="A24420">
        <v>76524</v>
      </c>
      <c r="B24420" s="2">
        <v>44332.230689413132</v>
      </c>
      <c r="C24420">
        <v>318988</v>
      </c>
      <c r="D24420">
        <v>122902</v>
      </c>
      <c r="E24420" s="45">
        <v>6</v>
      </c>
      <c r="F24420" s="44">
        <v>7</v>
      </c>
      <c r="G24420" s="45">
        <v>1</v>
      </c>
      <c r="H24420" s="2">
        <v>44332.272356079797</v>
      </c>
    </row>
    <row r="24421" spans="1:8" x14ac:dyDescent="0.25">
      <c r="A24421">
        <v>76526</v>
      </c>
      <c r="B24421" s="2">
        <v>44332.230750450151</v>
      </c>
      <c r="C24421">
        <v>79904</v>
      </c>
      <c r="D24421">
        <v>294042</v>
      </c>
      <c r="E24421" s="45">
        <v>6</v>
      </c>
      <c r="F24421" s="44">
        <v>7</v>
      </c>
      <c r="G24421" s="45">
        <v>1</v>
      </c>
      <c r="H24421" s="2">
        <v>44332.272417116816</v>
      </c>
    </row>
    <row r="24422" spans="1:8" x14ac:dyDescent="0.25">
      <c r="A24422">
        <v>76531</v>
      </c>
      <c r="B24422" s="2">
        <v>44332.231333333337</v>
      </c>
      <c r="C24422">
        <v>267072</v>
      </c>
      <c r="D24422">
        <v>158978</v>
      </c>
      <c r="E24422" s="45">
        <v>6</v>
      </c>
      <c r="F24422" s="44">
        <v>7</v>
      </c>
      <c r="G24422" s="45">
        <v>1</v>
      </c>
      <c r="H24422" s="2">
        <v>44332.273000000001</v>
      </c>
    </row>
    <row r="24423" spans="1:8" x14ac:dyDescent="0.25">
      <c r="A24423">
        <v>76533</v>
      </c>
      <c r="B24423" s="2">
        <v>44332.233666666667</v>
      </c>
      <c r="C24423">
        <v>190730</v>
      </c>
      <c r="D24423">
        <v>180863</v>
      </c>
      <c r="E24423" s="45">
        <v>7</v>
      </c>
      <c r="F24423" s="44">
        <v>7</v>
      </c>
      <c r="G24423" s="45">
        <v>2</v>
      </c>
      <c r="H24423" s="2">
        <v>44332.317000000003</v>
      </c>
    </row>
    <row r="24424" spans="1:8" x14ac:dyDescent="0.25">
      <c r="A24424">
        <v>76537</v>
      </c>
      <c r="B24424" s="2">
        <v>44332.235220064722</v>
      </c>
      <c r="C24424">
        <v>85438</v>
      </c>
      <c r="D24424">
        <v>322273</v>
      </c>
      <c r="E24424" s="45">
        <v>22</v>
      </c>
      <c r="F24424" s="44">
        <v>6</v>
      </c>
      <c r="G24424" s="45">
        <v>-7</v>
      </c>
      <c r="H24424" s="2">
        <v>44331.943553398058</v>
      </c>
    </row>
    <row r="24425" spans="1:8" x14ac:dyDescent="0.25">
      <c r="A24425">
        <v>76539</v>
      </c>
      <c r="B24425" s="2">
        <v>44332.236152226324</v>
      </c>
      <c r="C24425">
        <v>53678</v>
      </c>
      <c r="D24425">
        <v>470762</v>
      </c>
      <c r="E24425" s="45">
        <v>7</v>
      </c>
      <c r="F24425" s="44">
        <v>7</v>
      </c>
      <c r="G24425" s="45">
        <v>2</v>
      </c>
      <c r="H24425" s="2">
        <v>44332.319485559659</v>
      </c>
    </row>
    <row r="24426" spans="1:8" x14ac:dyDescent="0.25">
      <c r="A24426">
        <v>76540</v>
      </c>
      <c r="B24426" s="2">
        <v>44332.237250892664</v>
      </c>
      <c r="C24426">
        <v>332706</v>
      </c>
      <c r="D24426">
        <v>4199</v>
      </c>
      <c r="E24426" s="45">
        <v>7</v>
      </c>
      <c r="F24426" s="44">
        <v>7</v>
      </c>
      <c r="G24426" s="45">
        <v>2</v>
      </c>
      <c r="H24426" s="2">
        <v>44332.320584225999</v>
      </c>
    </row>
    <row r="24427" spans="1:8" x14ac:dyDescent="0.25">
      <c r="A24427">
        <v>76543</v>
      </c>
      <c r="B24427" s="2">
        <v>44332.238044373909</v>
      </c>
      <c r="C24427">
        <v>233352</v>
      </c>
      <c r="D24427">
        <v>230507</v>
      </c>
      <c r="E24427" s="45">
        <v>7</v>
      </c>
      <c r="F24427" s="44">
        <v>7</v>
      </c>
      <c r="G24427" s="45">
        <v>2</v>
      </c>
      <c r="H24427" s="2">
        <v>44332.321377707245</v>
      </c>
    </row>
    <row r="24428" spans="1:8" x14ac:dyDescent="0.25">
      <c r="A24428">
        <v>76544</v>
      </c>
      <c r="B24428" s="2">
        <v>44332.238807336653</v>
      </c>
      <c r="C24428">
        <v>14406</v>
      </c>
      <c r="D24428">
        <v>230507</v>
      </c>
      <c r="E24428" s="45">
        <v>21</v>
      </c>
      <c r="F24428" s="44">
        <v>6</v>
      </c>
      <c r="G24428" s="45">
        <v>-8</v>
      </c>
      <c r="H24428" s="2">
        <v>44331.905474003317</v>
      </c>
    </row>
    <row r="24429" spans="1:8" x14ac:dyDescent="0.25">
      <c r="A24429">
        <v>76548</v>
      </c>
      <c r="B24429" s="2">
        <v>44332.240852076786</v>
      </c>
      <c r="C24429">
        <v>57378</v>
      </c>
      <c r="D24429">
        <v>173184</v>
      </c>
      <c r="E24429" s="45">
        <v>6</v>
      </c>
      <c r="F24429" s="44">
        <v>7</v>
      </c>
      <c r="G24429" s="45">
        <v>1</v>
      </c>
      <c r="H24429" s="2">
        <v>44332.28251874345</v>
      </c>
    </row>
    <row r="24430" spans="1:8" x14ac:dyDescent="0.25">
      <c r="A24430">
        <v>76551</v>
      </c>
      <c r="B24430" s="2">
        <v>44332.245429853203</v>
      </c>
      <c r="C24430">
        <v>295856</v>
      </c>
      <c r="D24430">
        <v>42705</v>
      </c>
      <c r="E24430" s="45">
        <v>5</v>
      </c>
      <c r="F24430" s="44">
        <v>7</v>
      </c>
      <c r="G24430" s="45">
        <v>0</v>
      </c>
      <c r="H24430" s="2">
        <v>44332.245429853203</v>
      </c>
    </row>
    <row r="24431" spans="1:8" x14ac:dyDescent="0.25">
      <c r="A24431">
        <v>76553</v>
      </c>
      <c r="B24431" s="2">
        <v>44332.248115482042</v>
      </c>
      <c r="C24431">
        <v>142238</v>
      </c>
      <c r="D24431">
        <v>266896</v>
      </c>
      <c r="E24431" s="45">
        <v>6</v>
      </c>
      <c r="F24431" s="44">
        <v>7</v>
      </c>
      <c r="G24431" s="45">
        <v>1</v>
      </c>
      <c r="H24431" s="2">
        <v>44332.289782148706</v>
      </c>
    </row>
    <row r="24432" spans="1:8" x14ac:dyDescent="0.25">
      <c r="A24432">
        <v>76554</v>
      </c>
      <c r="B24432" s="2">
        <v>44332.249427777948</v>
      </c>
      <c r="C24432">
        <v>75935</v>
      </c>
      <c r="D24432">
        <v>339123</v>
      </c>
      <c r="E24432" s="45">
        <v>7</v>
      </c>
      <c r="F24432" s="44">
        <v>7</v>
      </c>
      <c r="G24432" s="45">
        <v>2</v>
      </c>
      <c r="H24432" s="2">
        <v>44332.332761111284</v>
      </c>
    </row>
    <row r="24433" spans="1:8" x14ac:dyDescent="0.25">
      <c r="A24433">
        <v>76557</v>
      </c>
      <c r="B24433" s="2">
        <v>44332.250592233009</v>
      </c>
      <c r="C24433">
        <v>239544</v>
      </c>
      <c r="D24433">
        <v>285177</v>
      </c>
      <c r="E24433" s="45">
        <v>9</v>
      </c>
      <c r="F24433" s="44">
        <v>7</v>
      </c>
      <c r="G24433" s="45">
        <v>3</v>
      </c>
      <c r="H24433" s="2">
        <v>44332.375592233009</v>
      </c>
    </row>
    <row r="24434" spans="1:8" x14ac:dyDescent="0.25">
      <c r="A24434">
        <v>76560</v>
      </c>
      <c r="B24434" s="2">
        <v>44332.257148960845</v>
      </c>
      <c r="C24434">
        <v>212911</v>
      </c>
      <c r="D24434">
        <v>5151</v>
      </c>
      <c r="E24434" s="45">
        <v>7</v>
      </c>
      <c r="F24434" s="44">
        <v>7</v>
      </c>
      <c r="G24434" s="45">
        <v>1</v>
      </c>
      <c r="H24434" s="2">
        <v>44332.29881562751</v>
      </c>
    </row>
    <row r="24435" spans="1:8" x14ac:dyDescent="0.25">
      <c r="A24435">
        <v>76563</v>
      </c>
      <c r="B24435" s="2">
        <v>44332.25910214545</v>
      </c>
      <c r="C24435">
        <v>19498</v>
      </c>
      <c r="D24435">
        <v>401945</v>
      </c>
      <c r="E24435" s="45">
        <v>14</v>
      </c>
      <c r="F24435" s="44">
        <v>7</v>
      </c>
      <c r="G24435" s="45">
        <v>8</v>
      </c>
      <c r="H24435" s="2">
        <v>44332.592435478786</v>
      </c>
    </row>
    <row r="24436" spans="1:8" x14ac:dyDescent="0.25">
      <c r="A24436">
        <v>76567</v>
      </c>
      <c r="B24436" s="2">
        <v>44332.25910214545</v>
      </c>
      <c r="C24436">
        <v>326337</v>
      </c>
      <c r="D24436">
        <v>351192</v>
      </c>
      <c r="E24436" s="45">
        <v>6</v>
      </c>
      <c r="F24436" s="44">
        <v>7</v>
      </c>
      <c r="G24436" s="45">
        <v>0</v>
      </c>
      <c r="H24436" s="2">
        <v>44332.25910214545</v>
      </c>
    </row>
    <row r="24437" spans="1:8" x14ac:dyDescent="0.25">
      <c r="A24437">
        <v>76569</v>
      </c>
      <c r="B24437" s="2">
        <v>44332.260139774771</v>
      </c>
      <c r="C24437">
        <v>289710</v>
      </c>
      <c r="D24437">
        <v>182191</v>
      </c>
      <c r="E24437" s="45">
        <v>8</v>
      </c>
      <c r="F24437" s="44">
        <v>7</v>
      </c>
      <c r="G24437" s="45">
        <v>2</v>
      </c>
      <c r="H24437" s="2">
        <v>44332.343473108107</v>
      </c>
    </row>
    <row r="24438" spans="1:8" x14ac:dyDescent="0.25">
      <c r="A24438">
        <v>76572</v>
      </c>
      <c r="B24438" s="2">
        <v>44332.260666666662</v>
      </c>
      <c r="C24438">
        <v>339005</v>
      </c>
      <c r="D24438">
        <v>449500</v>
      </c>
      <c r="E24438" s="45">
        <v>2</v>
      </c>
      <c r="F24438" s="44">
        <v>7</v>
      </c>
      <c r="G24438" s="45">
        <v>-4</v>
      </c>
      <c r="H24438" s="2">
        <v>44332.093999999997</v>
      </c>
    </row>
    <row r="24439" spans="1:8" x14ac:dyDescent="0.25">
      <c r="A24439">
        <v>76573</v>
      </c>
      <c r="B24439" s="2">
        <v>44332.266579180272</v>
      </c>
      <c r="C24439">
        <v>158966</v>
      </c>
      <c r="D24439">
        <v>196571</v>
      </c>
      <c r="E24439" s="45">
        <v>7</v>
      </c>
      <c r="F24439" s="44">
        <v>7</v>
      </c>
      <c r="G24439" s="45">
        <v>1</v>
      </c>
      <c r="H24439" s="2">
        <v>44332.308245846936</v>
      </c>
    </row>
    <row r="24440" spans="1:8" x14ac:dyDescent="0.25">
      <c r="A24440">
        <v>76576</v>
      </c>
      <c r="B24440" s="2">
        <v>44332.270332956941</v>
      </c>
      <c r="C24440">
        <v>204846</v>
      </c>
      <c r="D24440">
        <v>12149</v>
      </c>
      <c r="E24440" s="45">
        <v>7</v>
      </c>
      <c r="F24440" s="44">
        <v>7</v>
      </c>
      <c r="G24440" s="45">
        <v>1</v>
      </c>
      <c r="H24440" s="2">
        <v>44332.311999623606</v>
      </c>
    </row>
    <row r="24441" spans="1:8" x14ac:dyDescent="0.25">
      <c r="A24441">
        <v>76580</v>
      </c>
      <c r="B24441" s="2">
        <v>44332.275734733113</v>
      </c>
      <c r="C24441">
        <v>64694</v>
      </c>
      <c r="D24441">
        <v>313721</v>
      </c>
      <c r="E24441" s="45">
        <v>8</v>
      </c>
      <c r="F24441" s="44">
        <v>7</v>
      </c>
      <c r="G24441" s="45">
        <v>2</v>
      </c>
      <c r="H24441" s="2">
        <v>44332.359068066449</v>
      </c>
    </row>
    <row r="24442" spans="1:8" x14ac:dyDescent="0.25">
      <c r="A24442">
        <v>76583</v>
      </c>
      <c r="B24442" s="2">
        <v>44332.27769579288</v>
      </c>
      <c r="C24442">
        <v>12414</v>
      </c>
      <c r="D24442">
        <v>118549</v>
      </c>
      <c r="E24442" s="45">
        <v>16</v>
      </c>
      <c r="F24442" s="44">
        <v>7</v>
      </c>
      <c r="G24442" s="45">
        <v>10</v>
      </c>
      <c r="H24442" s="2">
        <v>44332.694362459544</v>
      </c>
    </row>
    <row r="24443" spans="1:8" x14ac:dyDescent="0.25">
      <c r="A24443">
        <v>76586</v>
      </c>
      <c r="B24443" s="2">
        <v>44332.280007324443</v>
      </c>
      <c r="C24443">
        <v>204074</v>
      </c>
      <c r="D24443">
        <v>406570</v>
      </c>
      <c r="E24443" s="45">
        <v>22</v>
      </c>
      <c r="F24443" s="44">
        <v>6</v>
      </c>
      <c r="G24443" s="45">
        <v>-8</v>
      </c>
      <c r="H24443" s="2">
        <v>44331.946673991108</v>
      </c>
    </row>
    <row r="24444" spans="1:8" x14ac:dyDescent="0.25">
      <c r="A24444">
        <v>76590</v>
      </c>
      <c r="B24444" s="2">
        <v>44332.280434583576</v>
      </c>
      <c r="C24444">
        <v>126002</v>
      </c>
      <c r="D24444">
        <v>472712</v>
      </c>
      <c r="E24444" s="45">
        <v>9</v>
      </c>
      <c r="F24444" s="44">
        <v>7</v>
      </c>
      <c r="G24444" s="45">
        <v>3</v>
      </c>
      <c r="H24444" s="2">
        <v>44332.405434583576</v>
      </c>
    </row>
    <row r="24445" spans="1:8" x14ac:dyDescent="0.25">
      <c r="A24445">
        <v>76592</v>
      </c>
      <c r="B24445" s="2">
        <v>44332.286080507831</v>
      </c>
      <c r="C24445">
        <v>92142</v>
      </c>
      <c r="D24445">
        <v>155428</v>
      </c>
      <c r="E24445" s="45">
        <v>8</v>
      </c>
      <c r="F24445" s="44">
        <v>7</v>
      </c>
      <c r="G24445" s="45">
        <v>2</v>
      </c>
      <c r="H24445" s="2">
        <v>44332.369413841167</v>
      </c>
    </row>
    <row r="24446" spans="1:8" x14ac:dyDescent="0.25">
      <c r="A24446">
        <v>76595</v>
      </c>
      <c r="B24446" s="2">
        <v>44332.286999999997</v>
      </c>
      <c r="C24446">
        <v>150919</v>
      </c>
      <c r="D24446">
        <v>454263</v>
      </c>
      <c r="E24446" s="45">
        <v>9</v>
      </c>
      <c r="F24446" s="44">
        <v>7</v>
      </c>
      <c r="G24446" s="45">
        <v>3</v>
      </c>
      <c r="H24446" s="2">
        <v>44332.411999999997</v>
      </c>
    </row>
    <row r="24447" spans="1:8" x14ac:dyDescent="0.25">
      <c r="A24447">
        <v>76596</v>
      </c>
      <c r="B24447" s="2">
        <v>44332.295510727257</v>
      </c>
      <c r="C24447">
        <v>341234</v>
      </c>
      <c r="D24447">
        <v>219025</v>
      </c>
      <c r="E24447" s="45">
        <v>8</v>
      </c>
      <c r="F24447" s="44">
        <v>7</v>
      </c>
      <c r="G24447" s="45">
        <v>1</v>
      </c>
      <c r="H24447" s="2">
        <v>44332.337177393922</v>
      </c>
    </row>
    <row r="24448" spans="1:8" x14ac:dyDescent="0.25">
      <c r="A24448">
        <v>76600</v>
      </c>
      <c r="B24448" s="2">
        <v>44332.298333333332</v>
      </c>
      <c r="C24448">
        <v>166043</v>
      </c>
      <c r="D24448">
        <v>267852</v>
      </c>
      <c r="E24448" s="45">
        <v>8</v>
      </c>
      <c r="F24448" s="44">
        <v>7</v>
      </c>
      <c r="G24448" s="45">
        <v>1</v>
      </c>
      <c r="H24448" s="2">
        <v>44332.34</v>
      </c>
    </row>
    <row r="24449" spans="1:8" x14ac:dyDescent="0.25">
      <c r="A24449">
        <v>76604</v>
      </c>
      <c r="B24449" s="2">
        <v>44332.299356059448</v>
      </c>
      <c r="C24449">
        <v>15044</v>
      </c>
      <c r="D24449">
        <v>359166</v>
      </c>
      <c r="E24449" s="45">
        <v>9</v>
      </c>
      <c r="F24449" s="44">
        <v>7</v>
      </c>
      <c r="G24449" s="45">
        <v>2</v>
      </c>
      <c r="H24449" s="2">
        <v>44332.382689392784</v>
      </c>
    </row>
    <row r="24450" spans="1:8" x14ac:dyDescent="0.25">
      <c r="A24450">
        <v>76605</v>
      </c>
      <c r="B24450" s="2">
        <v>44332.299540453074</v>
      </c>
      <c r="C24450">
        <v>121388</v>
      </c>
      <c r="D24450">
        <v>191893</v>
      </c>
      <c r="E24450" s="45">
        <v>11</v>
      </c>
      <c r="F24450" s="44">
        <v>7</v>
      </c>
      <c r="G24450" s="45">
        <v>4</v>
      </c>
      <c r="H24450" s="2">
        <v>44332.466207119738</v>
      </c>
    </row>
    <row r="24451" spans="1:8" x14ac:dyDescent="0.25">
      <c r="A24451">
        <v>76610</v>
      </c>
      <c r="B24451" s="2">
        <v>44332.300607318335</v>
      </c>
      <c r="C24451">
        <v>171244</v>
      </c>
      <c r="D24451">
        <v>179296</v>
      </c>
      <c r="E24451" s="45">
        <v>13</v>
      </c>
      <c r="F24451" s="44">
        <v>7</v>
      </c>
      <c r="G24451" s="45">
        <v>6</v>
      </c>
      <c r="H24451" s="2">
        <v>44332.550607318335</v>
      </c>
    </row>
    <row r="24452" spans="1:8" x14ac:dyDescent="0.25">
      <c r="A24452">
        <v>76612</v>
      </c>
      <c r="B24452" s="2">
        <v>44332.302041688286</v>
      </c>
      <c r="C24452">
        <v>112969</v>
      </c>
      <c r="D24452">
        <v>281236</v>
      </c>
      <c r="E24452" s="45">
        <v>8</v>
      </c>
      <c r="F24452" s="44">
        <v>7</v>
      </c>
      <c r="G24452" s="45">
        <v>1</v>
      </c>
      <c r="H24452" s="2">
        <v>44332.343708354951</v>
      </c>
    </row>
    <row r="24453" spans="1:8" x14ac:dyDescent="0.25">
      <c r="A24453">
        <v>76613</v>
      </c>
      <c r="B24453" s="2">
        <v>44332.30237739189</v>
      </c>
      <c r="C24453">
        <v>299695</v>
      </c>
      <c r="D24453">
        <v>241927</v>
      </c>
      <c r="E24453" s="45">
        <v>10</v>
      </c>
      <c r="F24453" s="44">
        <v>7</v>
      </c>
      <c r="G24453" s="45">
        <v>3</v>
      </c>
      <c r="H24453" s="2">
        <v>44332.42737739189</v>
      </c>
    </row>
    <row r="24454" spans="1:8" x14ac:dyDescent="0.25">
      <c r="A24454">
        <v>76615</v>
      </c>
      <c r="B24454" s="2">
        <v>44332.30318122977</v>
      </c>
      <c r="C24454">
        <v>21293</v>
      </c>
      <c r="D24454">
        <v>341333</v>
      </c>
      <c r="E24454" s="45">
        <v>16</v>
      </c>
      <c r="F24454" s="44">
        <v>7</v>
      </c>
      <c r="G24454" s="45">
        <v>9</v>
      </c>
      <c r="H24454" s="2">
        <v>44332.67818122977</v>
      </c>
    </row>
    <row r="24455" spans="1:8" x14ac:dyDescent="0.25">
      <c r="A24455">
        <v>76617</v>
      </c>
      <c r="B24455" s="2">
        <v>44332.304483169042</v>
      </c>
      <c r="C24455">
        <v>146218</v>
      </c>
      <c r="D24455">
        <v>68870</v>
      </c>
      <c r="E24455" s="45">
        <v>9</v>
      </c>
      <c r="F24455" s="44">
        <v>7</v>
      </c>
      <c r="G24455" s="45">
        <v>2</v>
      </c>
      <c r="H24455" s="2">
        <v>44332.387816502378</v>
      </c>
    </row>
    <row r="24456" spans="1:8" x14ac:dyDescent="0.25">
      <c r="A24456">
        <v>76619</v>
      </c>
      <c r="B24456" s="2">
        <v>44332.306466872156</v>
      </c>
      <c r="C24456">
        <v>341792</v>
      </c>
      <c r="D24456">
        <v>351192</v>
      </c>
      <c r="E24456" s="45">
        <v>9</v>
      </c>
      <c r="F24456" s="44">
        <v>7</v>
      </c>
      <c r="G24456" s="45">
        <v>2</v>
      </c>
      <c r="H24456" s="2">
        <v>44332.389800205492</v>
      </c>
    </row>
    <row r="24457" spans="1:8" x14ac:dyDescent="0.25">
      <c r="A24457">
        <v>76624</v>
      </c>
      <c r="B24457" s="2">
        <v>44332.306666666664</v>
      </c>
      <c r="C24457">
        <v>145724</v>
      </c>
      <c r="D24457">
        <v>438887</v>
      </c>
      <c r="E24457" s="45">
        <v>9</v>
      </c>
      <c r="F24457" s="44">
        <v>7</v>
      </c>
      <c r="G24457" s="45">
        <v>2</v>
      </c>
      <c r="H24457" s="2">
        <v>44332.39</v>
      </c>
    </row>
    <row r="24458" spans="1:8" x14ac:dyDescent="0.25">
      <c r="A24458">
        <v>76629</v>
      </c>
      <c r="B24458" s="2">
        <v>44332.309671315656</v>
      </c>
      <c r="C24458">
        <v>64099</v>
      </c>
      <c r="D24458">
        <v>396686</v>
      </c>
      <c r="E24458" s="45">
        <v>11</v>
      </c>
      <c r="F24458" s="44">
        <v>7</v>
      </c>
      <c r="G24458" s="45">
        <v>4</v>
      </c>
      <c r="H24458" s="2">
        <v>44332.47633798232</v>
      </c>
    </row>
    <row r="24459" spans="1:8" x14ac:dyDescent="0.25">
      <c r="A24459">
        <v>76630</v>
      </c>
      <c r="B24459" s="2">
        <v>44332.310220648826</v>
      </c>
      <c r="C24459">
        <v>327074</v>
      </c>
      <c r="D24459">
        <v>386755</v>
      </c>
      <c r="E24459" s="45">
        <v>8</v>
      </c>
      <c r="F24459" s="44">
        <v>7</v>
      </c>
      <c r="G24459" s="45">
        <v>1</v>
      </c>
      <c r="H24459" s="2">
        <v>44332.35188731549</v>
      </c>
    </row>
    <row r="24460" spans="1:8" x14ac:dyDescent="0.25">
      <c r="A24460">
        <v>76633</v>
      </c>
      <c r="B24460" s="2">
        <v>44332.311136204109</v>
      </c>
      <c r="C24460">
        <v>243349</v>
      </c>
      <c r="D24460">
        <v>411922</v>
      </c>
      <c r="E24460" s="45">
        <v>8</v>
      </c>
      <c r="F24460" s="44">
        <v>7</v>
      </c>
      <c r="G24460" s="45">
        <v>1</v>
      </c>
      <c r="H24460" s="2">
        <v>44332.352802870773</v>
      </c>
    </row>
    <row r="24461" spans="1:8" x14ac:dyDescent="0.25">
      <c r="A24461">
        <v>76638</v>
      </c>
      <c r="B24461" s="2">
        <v>44332.315317239903</v>
      </c>
      <c r="C24461">
        <v>68928</v>
      </c>
      <c r="D24461">
        <v>91930</v>
      </c>
      <c r="E24461" s="45">
        <v>11</v>
      </c>
      <c r="F24461" s="44">
        <v>7</v>
      </c>
      <c r="G24461" s="45">
        <v>4</v>
      </c>
      <c r="H24461" s="2">
        <v>44332.481983906568</v>
      </c>
    </row>
    <row r="24462" spans="1:8" x14ac:dyDescent="0.25">
      <c r="A24462">
        <v>76642</v>
      </c>
      <c r="B24462" s="2">
        <v>44332.315666666662</v>
      </c>
      <c r="C24462">
        <v>192401</v>
      </c>
      <c r="D24462">
        <v>154256</v>
      </c>
      <c r="E24462" s="45">
        <v>9</v>
      </c>
      <c r="F24462" s="44">
        <v>7</v>
      </c>
      <c r="G24462" s="45">
        <v>2</v>
      </c>
      <c r="H24462" s="2">
        <v>44332.398999999998</v>
      </c>
    </row>
    <row r="24463" spans="1:8" x14ac:dyDescent="0.25">
      <c r="A24463">
        <v>76647</v>
      </c>
      <c r="B24463" s="2">
        <v>44332.316333333336</v>
      </c>
      <c r="C24463">
        <v>82653</v>
      </c>
      <c r="D24463">
        <v>347008</v>
      </c>
      <c r="E24463" s="45">
        <v>8</v>
      </c>
      <c r="F24463" s="44">
        <v>7</v>
      </c>
      <c r="G24463" s="45">
        <v>1</v>
      </c>
      <c r="H24463" s="2">
        <v>44332.358</v>
      </c>
    </row>
    <row r="24464" spans="1:8" x14ac:dyDescent="0.25">
      <c r="A24464">
        <v>76650</v>
      </c>
      <c r="B24464" s="2">
        <v>44332.317819757685</v>
      </c>
      <c r="C24464">
        <v>266062</v>
      </c>
      <c r="D24464">
        <v>241927</v>
      </c>
      <c r="E24464" s="45">
        <v>7</v>
      </c>
      <c r="F24464" s="44">
        <v>7</v>
      </c>
      <c r="G24464" s="45">
        <v>0</v>
      </c>
      <c r="H24464" s="2">
        <v>44332.317819757685</v>
      </c>
    </row>
    <row r="24465" spans="1:8" x14ac:dyDescent="0.25">
      <c r="A24465">
        <v>76651</v>
      </c>
      <c r="B24465" s="2">
        <v>44332.320078127384</v>
      </c>
      <c r="C24465">
        <v>51770</v>
      </c>
      <c r="D24465">
        <v>394819</v>
      </c>
      <c r="E24465" s="45">
        <v>7</v>
      </c>
      <c r="F24465" s="44">
        <v>7</v>
      </c>
      <c r="G24465" s="45">
        <v>0</v>
      </c>
      <c r="H24465" s="2">
        <v>44332.320078127384</v>
      </c>
    </row>
    <row r="24466" spans="1:8" x14ac:dyDescent="0.25">
      <c r="A24466">
        <v>76652</v>
      </c>
      <c r="B24466" s="2">
        <v>44332.320383312479</v>
      </c>
      <c r="C24466">
        <v>226573</v>
      </c>
      <c r="D24466">
        <v>51162</v>
      </c>
      <c r="E24466" s="45">
        <v>7</v>
      </c>
      <c r="F24466" s="44">
        <v>7</v>
      </c>
      <c r="G24466" s="45">
        <v>0</v>
      </c>
      <c r="H24466" s="2">
        <v>44332.320383312479</v>
      </c>
    </row>
    <row r="24467" spans="1:8" x14ac:dyDescent="0.25">
      <c r="A24467">
        <v>76654</v>
      </c>
      <c r="B24467" s="2">
        <v>44332.321085238196</v>
      </c>
      <c r="C24467">
        <v>265081</v>
      </c>
      <c r="D24467">
        <v>111367</v>
      </c>
      <c r="E24467" s="45">
        <v>9</v>
      </c>
      <c r="F24467" s="44">
        <v>7</v>
      </c>
      <c r="G24467" s="45">
        <v>2</v>
      </c>
      <c r="H24467" s="2">
        <v>44332.404418571532</v>
      </c>
    </row>
    <row r="24468" spans="1:8" x14ac:dyDescent="0.25">
      <c r="A24468">
        <v>76657</v>
      </c>
      <c r="B24468" s="2">
        <v>44332.321176793725</v>
      </c>
      <c r="C24468">
        <v>226265</v>
      </c>
      <c r="D24468">
        <v>180863</v>
      </c>
      <c r="E24468" s="45">
        <v>11</v>
      </c>
      <c r="F24468" s="44">
        <v>7</v>
      </c>
      <c r="G24468" s="45">
        <v>4</v>
      </c>
      <c r="H24468" s="2">
        <v>44332.487843460389</v>
      </c>
    </row>
    <row r="24469" spans="1:8" x14ac:dyDescent="0.25">
      <c r="A24469">
        <v>76658</v>
      </c>
      <c r="B24469" s="2">
        <v>44332.321878719442</v>
      </c>
      <c r="C24469">
        <v>272876</v>
      </c>
      <c r="D24469">
        <v>249059</v>
      </c>
      <c r="E24469" s="45">
        <v>10</v>
      </c>
      <c r="F24469" s="44">
        <v>7</v>
      </c>
      <c r="G24469" s="45">
        <v>3</v>
      </c>
      <c r="H24469" s="2">
        <v>44332.446878719442</v>
      </c>
    </row>
    <row r="24470" spans="1:8" x14ac:dyDescent="0.25">
      <c r="A24470">
        <v>76659</v>
      </c>
      <c r="B24470" s="2">
        <v>44332.322458571121</v>
      </c>
      <c r="C24470">
        <v>59170</v>
      </c>
      <c r="D24470">
        <v>339123</v>
      </c>
      <c r="E24470" s="45">
        <v>9</v>
      </c>
      <c r="F24470" s="44">
        <v>7</v>
      </c>
      <c r="G24470" s="45">
        <v>2</v>
      </c>
      <c r="H24470" s="2">
        <v>44332.405791904457</v>
      </c>
    </row>
    <row r="24471" spans="1:8" x14ac:dyDescent="0.25">
      <c r="A24471">
        <v>76663</v>
      </c>
      <c r="B24471" s="2">
        <v>44332.322489089631</v>
      </c>
      <c r="C24471">
        <v>234625</v>
      </c>
      <c r="D24471">
        <v>469849</v>
      </c>
      <c r="E24471" s="45">
        <v>9</v>
      </c>
      <c r="F24471" s="44">
        <v>7</v>
      </c>
      <c r="G24471" s="45">
        <v>2</v>
      </c>
      <c r="H24471" s="2">
        <v>44332.405822422967</v>
      </c>
    </row>
    <row r="24472" spans="1:8" x14ac:dyDescent="0.25">
      <c r="A24472">
        <v>76664</v>
      </c>
      <c r="B24472" s="2">
        <v>44332.327127903074</v>
      </c>
      <c r="C24472">
        <v>325217</v>
      </c>
      <c r="D24472">
        <v>434747</v>
      </c>
      <c r="E24472" s="45">
        <v>7</v>
      </c>
      <c r="F24472" s="44">
        <v>7</v>
      </c>
      <c r="G24472" s="45">
        <v>0</v>
      </c>
      <c r="H24472" s="2">
        <v>44332.327127903074</v>
      </c>
    </row>
    <row r="24473" spans="1:8" x14ac:dyDescent="0.25">
      <c r="A24473">
        <v>76666</v>
      </c>
      <c r="B24473" s="2">
        <v>44332.328999999998</v>
      </c>
      <c r="C24473">
        <v>101540</v>
      </c>
      <c r="D24473">
        <v>165821</v>
      </c>
      <c r="E24473" s="45">
        <v>7</v>
      </c>
      <c r="F24473" s="44">
        <v>7</v>
      </c>
      <c r="G24473" s="45">
        <v>0</v>
      </c>
      <c r="H24473" s="2">
        <v>44332.328999999998</v>
      </c>
    </row>
    <row r="24474" spans="1:8" x14ac:dyDescent="0.25">
      <c r="A24474">
        <v>76670</v>
      </c>
      <c r="B24474" s="2">
        <v>44332.329416791283</v>
      </c>
      <c r="C24474">
        <v>111687</v>
      </c>
      <c r="D24474">
        <v>118549</v>
      </c>
      <c r="E24474" s="45">
        <v>8</v>
      </c>
      <c r="F24474" s="44">
        <v>7</v>
      </c>
      <c r="G24474" s="45">
        <v>1</v>
      </c>
      <c r="H24474" s="2">
        <v>44332.371083457947</v>
      </c>
    </row>
    <row r="24475" spans="1:8" x14ac:dyDescent="0.25">
      <c r="A24475">
        <v>76671</v>
      </c>
      <c r="B24475" s="2">
        <v>44332.332285531178</v>
      </c>
      <c r="C24475">
        <v>187065</v>
      </c>
      <c r="D24475">
        <v>158978</v>
      </c>
      <c r="E24475" s="45">
        <v>7</v>
      </c>
      <c r="F24475" s="44">
        <v>7</v>
      </c>
      <c r="G24475" s="45">
        <v>0</v>
      </c>
      <c r="H24475" s="2">
        <v>44332.332285531178</v>
      </c>
    </row>
    <row r="24476" spans="1:8" x14ac:dyDescent="0.25">
      <c r="A24476">
        <v>76673</v>
      </c>
      <c r="B24476" s="2">
        <v>44332.335184789576</v>
      </c>
      <c r="C24476">
        <v>7862</v>
      </c>
      <c r="D24476">
        <v>389368</v>
      </c>
      <c r="E24476" s="45">
        <v>11</v>
      </c>
      <c r="F24476" s="44">
        <v>7</v>
      </c>
      <c r="G24476" s="45">
        <v>3</v>
      </c>
      <c r="H24476" s="2">
        <v>44332.460184789576</v>
      </c>
    </row>
    <row r="24477" spans="1:8" x14ac:dyDescent="0.25">
      <c r="A24477">
        <v>76676</v>
      </c>
      <c r="B24477" s="2">
        <v>44332.339243751332</v>
      </c>
      <c r="C24477">
        <v>185928</v>
      </c>
      <c r="D24477">
        <v>250679</v>
      </c>
      <c r="E24477" s="45">
        <v>2</v>
      </c>
      <c r="F24477" s="44">
        <v>7</v>
      </c>
      <c r="G24477" s="45">
        <v>-6</v>
      </c>
      <c r="H24477" s="2">
        <v>44332.089243751332</v>
      </c>
    </row>
    <row r="24478" spans="1:8" x14ac:dyDescent="0.25">
      <c r="A24478">
        <v>76678</v>
      </c>
      <c r="B24478" s="2">
        <v>44332.339915158547</v>
      </c>
      <c r="C24478">
        <v>101530</v>
      </c>
      <c r="D24478">
        <v>37644</v>
      </c>
      <c r="E24478" s="45">
        <v>15</v>
      </c>
      <c r="F24478" s="44">
        <v>7</v>
      </c>
      <c r="G24478" s="45">
        <v>7</v>
      </c>
      <c r="H24478" s="2">
        <v>44332.631581825211</v>
      </c>
    </row>
    <row r="24479" spans="1:8" x14ac:dyDescent="0.25">
      <c r="A24479">
        <v>76682</v>
      </c>
      <c r="B24479" s="2">
        <v>44332.340586565755</v>
      </c>
      <c r="C24479">
        <v>69595</v>
      </c>
      <c r="D24479">
        <v>250679</v>
      </c>
      <c r="E24479" s="45">
        <v>8</v>
      </c>
      <c r="F24479" s="44">
        <v>7</v>
      </c>
      <c r="G24479" s="45">
        <v>0</v>
      </c>
      <c r="H24479" s="2">
        <v>44332.340586565755</v>
      </c>
    </row>
    <row r="24480" spans="1:8" x14ac:dyDescent="0.25">
      <c r="A24480">
        <v>76684</v>
      </c>
      <c r="B24480" s="2">
        <v>44332.342204046756</v>
      </c>
      <c r="C24480">
        <v>147209</v>
      </c>
      <c r="D24480">
        <v>326622</v>
      </c>
      <c r="E24480" s="45">
        <v>11</v>
      </c>
      <c r="F24480" s="44">
        <v>7</v>
      </c>
      <c r="G24480" s="45">
        <v>3</v>
      </c>
      <c r="H24480" s="2">
        <v>44332.467204046756</v>
      </c>
    </row>
    <row r="24481" spans="1:8" x14ac:dyDescent="0.25">
      <c r="A24481">
        <v>76686</v>
      </c>
      <c r="B24481" s="2">
        <v>44332.344279305398</v>
      </c>
      <c r="C24481">
        <v>146372</v>
      </c>
      <c r="D24481">
        <v>5151</v>
      </c>
      <c r="E24481" s="45">
        <v>0</v>
      </c>
      <c r="F24481" s="44">
        <v>7</v>
      </c>
      <c r="G24481" s="45">
        <v>-8</v>
      </c>
      <c r="H24481" s="2">
        <v>44332.010945972062</v>
      </c>
    </row>
    <row r="24482" spans="1:8" x14ac:dyDescent="0.25">
      <c r="A24482">
        <v>76690</v>
      </c>
      <c r="B24482" s="2">
        <v>44332.346354564041</v>
      </c>
      <c r="C24482">
        <v>209435</v>
      </c>
      <c r="D24482">
        <v>43631</v>
      </c>
      <c r="E24482" s="45">
        <v>13</v>
      </c>
      <c r="F24482" s="44">
        <v>7</v>
      </c>
      <c r="G24482" s="45">
        <v>5</v>
      </c>
      <c r="H24482" s="2">
        <v>44332.554687897376</v>
      </c>
    </row>
    <row r="24483" spans="1:8" x14ac:dyDescent="0.25">
      <c r="A24483">
        <v>76694</v>
      </c>
      <c r="B24483" s="2">
        <v>44332.347679611645</v>
      </c>
      <c r="C24483">
        <v>143307</v>
      </c>
      <c r="D24483">
        <v>153893</v>
      </c>
      <c r="E24483" s="45">
        <v>19</v>
      </c>
      <c r="F24483" s="44">
        <v>7</v>
      </c>
      <c r="G24483" s="45">
        <v>11</v>
      </c>
      <c r="H24483" s="2">
        <v>44332.80601294498</v>
      </c>
    </row>
    <row r="24484" spans="1:8" x14ac:dyDescent="0.25">
      <c r="A24484">
        <v>76699</v>
      </c>
      <c r="B24484" s="2">
        <v>44332.347727896973</v>
      </c>
      <c r="C24484">
        <v>50329</v>
      </c>
      <c r="D24484">
        <v>397</v>
      </c>
      <c r="E24484" s="45">
        <v>9</v>
      </c>
      <c r="F24484" s="44">
        <v>7</v>
      </c>
      <c r="G24484" s="45">
        <v>1</v>
      </c>
      <c r="H24484" s="2">
        <v>44332.389394563637</v>
      </c>
    </row>
    <row r="24485" spans="1:8" x14ac:dyDescent="0.25">
      <c r="A24485">
        <v>76700</v>
      </c>
      <c r="B24485" s="2">
        <v>44332.350199896238</v>
      </c>
      <c r="C24485">
        <v>295131</v>
      </c>
      <c r="D24485">
        <v>394819</v>
      </c>
      <c r="E24485" s="45">
        <v>9</v>
      </c>
      <c r="F24485" s="44">
        <v>7</v>
      </c>
      <c r="G24485" s="45">
        <v>1</v>
      </c>
      <c r="H24485" s="2">
        <v>44332.391866562903</v>
      </c>
    </row>
    <row r="24486" spans="1:8" x14ac:dyDescent="0.25">
      <c r="A24486">
        <v>76702</v>
      </c>
      <c r="B24486" s="2">
        <v>44332.351268044069</v>
      </c>
      <c r="C24486">
        <v>45739</v>
      </c>
      <c r="D24486">
        <v>344776</v>
      </c>
      <c r="E24486" s="45">
        <v>8</v>
      </c>
      <c r="F24486" s="44">
        <v>7</v>
      </c>
      <c r="G24486" s="45">
        <v>0</v>
      </c>
      <c r="H24486" s="2">
        <v>44332.351268044069</v>
      </c>
    </row>
    <row r="24487" spans="1:8" x14ac:dyDescent="0.25">
      <c r="A24487">
        <v>76706</v>
      </c>
      <c r="B24487" s="2">
        <v>44332.353747572815</v>
      </c>
      <c r="C24487">
        <v>59214</v>
      </c>
      <c r="D24487">
        <v>411922</v>
      </c>
      <c r="E24487" s="45">
        <v>18</v>
      </c>
      <c r="F24487" s="44">
        <v>7</v>
      </c>
      <c r="G24487" s="45">
        <v>10</v>
      </c>
      <c r="H24487" s="2">
        <v>44332.77041423948</v>
      </c>
    </row>
    <row r="24488" spans="1:8" x14ac:dyDescent="0.25">
      <c r="A24488">
        <v>76711</v>
      </c>
      <c r="B24488" s="2">
        <v>44332.355052339241</v>
      </c>
      <c r="C24488">
        <v>103672</v>
      </c>
      <c r="D24488">
        <v>250679</v>
      </c>
      <c r="E24488" s="45">
        <v>8</v>
      </c>
      <c r="F24488" s="44">
        <v>7</v>
      </c>
      <c r="G24488" s="45">
        <v>0</v>
      </c>
      <c r="H24488" s="2">
        <v>44332.355052339241</v>
      </c>
    </row>
    <row r="24489" spans="1:8" x14ac:dyDescent="0.25">
      <c r="A24489">
        <v>76715</v>
      </c>
      <c r="B24489" s="2">
        <v>44332.355327005826</v>
      </c>
      <c r="C24489">
        <v>117012</v>
      </c>
      <c r="D24489">
        <v>393366</v>
      </c>
      <c r="E24489" s="45">
        <v>10</v>
      </c>
      <c r="F24489" s="44">
        <v>7</v>
      </c>
      <c r="G24489" s="45">
        <v>2</v>
      </c>
      <c r="H24489" s="2">
        <v>44332.438660339161</v>
      </c>
    </row>
    <row r="24490" spans="1:8" x14ac:dyDescent="0.25">
      <c r="A24490">
        <v>76717</v>
      </c>
      <c r="B24490" s="2">
        <v>44332.358333333337</v>
      </c>
      <c r="C24490">
        <v>313130</v>
      </c>
      <c r="D24490">
        <v>72780</v>
      </c>
      <c r="E24490" s="45">
        <v>9</v>
      </c>
      <c r="F24490" s="44">
        <v>7</v>
      </c>
      <c r="G24490" s="45">
        <v>1</v>
      </c>
      <c r="H24490" s="2">
        <v>44332.4</v>
      </c>
    </row>
    <row r="24491" spans="1:8" x14ac:dyDescent="0.25">
      <c r="A24491">
        <v>76720</v>
      </c>
      <c r="B24491" s="2">
        <v>44332.363048188723</v>
      </c>
      <c r="C24491">
        <v>21025</v>
      </c>
      <c r="D24491">
        <v>388561</v>
      </c>
      <c r="E24491" s="45">
        <v>9</v>
      </c>
      <c r="F24491" s="44">
        <v>7</v>
      </c>
      <c r="G24491" s="45">
        <v>1</v>
      </c>
      <c r="H24491" s="2">
        <v>44332.404714855387</v>
      </c>
    </row>
    <row r="24492" spans="1:8" x14ac:dyDescent="0.25">
      <c r="A24492">
        <v>76725</v>
      </c>
      <c r="B24492" s="2">
        <v>44332.363963744014</v>
      </c>
      <c r="C24492">
        <v>80557</v>
      </c>
      <c r="D24492">
        <v>5151</v>
      </c>
      <c r="E24492" s="45">
        <v>9</v>
      </c>
      <c r="F24492" s="44">
        <v>7</v>
      </c>
      <c r="G24492" s="45">
        <v>1</v>
      </c>
      <c r="H24492" s="2">
        <v>44332.405630410678</v>
      </c>
    </row>
    <row r="24493" spans="1:8" x14ac:dyDescent="0.25">
      <c r="A24493">
        <v>76726</v>
      </c>
      <c r="B24493" s="2">
        <v>44332.367412335581</v>
      </c>
      <c r="C24493">
        <v>171517</v>
      </c>
      <c r="D24493">
        <v>82901</v>
      </c>
      <c r="E24493" s="45">
        <v>11</v>
      </c>
      <c r="F24493" s="44">
        <v>7</v>
      </c>
      <c r="G24493" s="45">
        <v>3</v>
      </c>
      <c r="H24493" s="2">
        <v>44332.492412335581</v>
      </c>
    </row>
    <row r="24494" spans="1:8" x14ac:dyDescent="0.25">
      <c r="A24494">
        <v>76729</v>
      </c>
      <c r="B24494" s="2">
        <v>44332.368666666662</v>
      </c>
      <c r="C24494">
        <v>67310</v>
      </c>
      <c r="D24494">
        <v>270401</v>
      </c>
      <c r="E24494" s="45">
        <v>10</v>
      </c>
      <c r="F24494" s="44">
        <v>7</v>
      </c>
      <c r="G24494" s="45">
        <v>2</v>
      </c>
      <c r="H24494" s="2">
        <v>44332.451999999997</v>
      </c>
    </row>
    <row r="24495" spans="1:8" x14ac:dyDescent="0.25">
      <c r="A24495">
        <v>76731</v>
      </c>
      <c r="B24495" s="2">
        <v>44332.369182409129</v>
      </c>
      <c r="C24495">
        <v>53187</v>
      </c>
      <c r="D24495">
        <v>158978</v>
      </c>
      <c r="E24495" s="45">
        <v>9</v>
      </c>
      <c r="F24495" s="44">
        <v>7</v>
      </c>
      <c r="G24495" s="45">
        <v>1</v>
      </c>
      <c r="H24495" s="2">
        <v>44332.410849075794</v>
      </c>
    </row>
    <row r="24496" spans="1:8" x14ac:dyDescent="0.25">
      <c r="A24496">
        <v>76734</v>
      </c>
      <c r="B24496" s="2">
        <v>44332.369273964658</v>
      </c>
      <c r="C24496">
        <v>349299</v>
      </c>
      <c r="D24496">
        <v>126642</v>
      </c>
      <c r="E24496" s="45">
        <v>9</v>
      </c>
      <c r="F24496" s="44">
        <v>7</v>
      </c>
      <c r="G24496" s="45">
        <v>1</v>
      </c>
      <c r="H24496" s="2">
        <v>44332.410940631322</v>
      </c>
    </row>
    <row r="24497" spans="1:8" x14ac:dyDescent="0.25">
      <c r="A24497">
        <v>76738</v>
      </c>
      <c r="B24497" s="2">
        <v>44332.37119663076</v>
      </c>
      <c r="C24497">
        <v>277276</v>
      </c>
      <c r="D24497">
        <v>463334</v>
      </c>
      <c r="E24497" s="45">
        <v>8</v>
      </c>
      <c r="F24497" s="44">
        <v>7</v>
      </c>
      <c r="G24497" s="45">
        <v>0</v>
      </c>
      <c r="H24497" s="2">
        <v>44332.37119663076</v>
      </c>
    </row>
    <row r="24498" spans="1:8" x14ac:dyDescent="0.25">
      <c r="A24498">
        <v>76742</v>
      </c>
      <c r="B24498" s="2">
        <v>44332.373569579286</v>
      </c>
      <c r="C24498">
        <v>212748</v>
      </c>
      <c r="D24498">
        <v>191893</v>
      </c>
      <c r="E24498" s="45">
        <v>11</v>
      </c>
      <c r="F24498" s="44">
        <v>7</v>
      </c>
      <c r="G24498" s="45">
        <v>3</v>
      </c>
      <c r="H24498" s="2">
        <v>44332.498569579286</v>
      </c>
    </row>
    <row r="24499" spans="1:8" x14ac:dyDescent="0.25">
      <c r="A24499">
        <v>76747</v>
      </c>
      <c r="B24499" s="2">
        <v>44332.374279000214</v>
      </c>
      <c r="C24499">
        <v>204408</v>
      </c>
      <c r="D24499">
        <v>6790</v>
      </c>
      <c r="E24499" s="45">
        <v>11</v>
      </c>
      <c r="F24499" s="44">
        <v>7</v>
      </c>
      <c r="G24499" s="45">
        <v>3</v>
      </c>
      <c r="H24499" s="2">
        <v>44332.499279000214</v>
      </c>
    </row>
    <row r="24500" spans="1:8" x14ac:dyDescent="0.25">
      <c r="A24500">
        <v>76749</v>
      </c>
      <c r="B24500" s="2">
        <v>44332.374309518724</v>
      </c>
      <c r="C24500">
        <v>102793</v>
      </c>
      <c r="D24500">
        <v>308303</v>
      </c>
      <c r="E24500" s="45">
        <v>9</v>
      </c>
      <c r="F24500" s="44">
        <v>7</v>
      </c>
      <c r="G24500" s="45">
        <v>1</v>
      </c>
      <c r="H24500" s="2">
        <v>44332.415976185388</v>
      </c>
    </row>
    <row r="24501" spans="1:8" x14ac:dyDescent="0.25">
      <c r="A24501">
        <v>76751</v>
      </c>
      <c r="B24501" s="2">
        <v>44332.374767296365</v>
      </c>
      <c r="C24501">
        <v>135256</v>
      </c>
      <c r="D24501">
        <v>341333</v>
      </c>
      <c r="E24501" s="45">
        <v>9</v>
      </c>
      <c r="F24501" s="44">
        <v>7</v>
      </c>
      <c r="G24501" s="45">
        <v>1</v>
      </c>
      <c r="H24501" s="2">
        <v>44332.41643396303</v>
      </c>
    </row>
    <row r="24502" spans="1:8" x14ac:dyDescent="0.25">
      <c r="A24502">
        <v>76755</v>
      </c>
      <c r="B24502" s="2">
        <v>44332.376232184819</v>
      </c>
      <c r="C24502">
        <v>96147</v>
      </c>
      <c r="D24502">
        <v>404226</v>
      </c>
      <c r="E24502" s="45">
        <v>10</v>
      </c>
      <c r="F24502" s="44">
        <v>7</v>
      </c>
      <c r="G24502" s="45">
        <v>1</v>
      </c>
      <c r="H24502" s="2">
        <v>44332.417898851483</v>
      </c>
    </row>
    <row r="24503" spans="1:8" x14ac:dyDescent="0.25">
      <c r="A24503">
        <v>76758</v>
      </c>
      <c r="B24503" s="2">
        <v>44332.376805825246</v>
      </c>
      <c r="C24503">
        <v>348194</v>
      </c>
      <c r="D24503">
        <v>250679</v>
      </c>
      <c r="E24503" s="45">
        <v>16</v>
      </c>
      <c r="F24503" s="44">
        <v>7</v>
      </c>
      <c r="G24503" s="45">
        <v>7</v>
      </c>
      <c r="H24503" s="2">
        <v>44332.668472491911</v>
      </c>
    </row>
    <row r="24504" spans="1:8" x14ac:dyDescent="0.25">
      <c r="A24504">
        <v>76761</v>
      </c>
      <c r="B24504" s="2">
        <v>44332.37784966582</v>
      </c>
      <c r="C24504">
        <v>283118</v>
      </c>
      <c r="D24504">
        <v>253125</v>
      </c>
      <c r="E24504" s="45">
        <v>11</v>
      </c>
      <c r="F24504" s="44">
        <v>7</v>
      </c>
      <c r="G24504" s="45">
        <v>2</v>
      </c>
      <c r="H24504" s="2">
        <v>44332.461182999155</v>
      </c>
    </row>
    <row r="24505" spans="1:8" x14ac:dyDescent="0.25">
      <c r="A24505">
        <v>76765</v>
      </c>
      <c r="B24505" s="2">
        <v>44332.38154240547</v>
      </c>
      <c r="C24505">
        <v>178685</v>
      </c>
      <c r="D24505">
        <v>347393</v>
      </c>
      <c r="E24505" s="45">
        <v>10</v>
      </c>
      <c r="F24505" s="44">
        <v>7</v>
      </c>
      <c r="G24505" s="45">
        <v>1</v>
      </c>
      <c r="H24505" s="2">
        <v>44332.423209072134</v>
      </c>
    </row>
    <row r="24506" spans="1:8" x14ac:dyDescent="0.25">
      <c r="A24506">
        <v>76769</v>
      </c>
      <c r="B24506" s="2">
        <v>44332.381908627583</v>
      </c>
      <c r="C24506">
        <v>278651</v>
      </c>
      <c r="D24506">
        <v>470762</v>
      </c>
      <c r="E24506" s="45">
        <v>14</v>
      </c>
      <c r="F24506" s="44">
        <v>7</v>
      </c>
      <c r="G24506" s="45">
        <v>5</v>
      </c>
      <c r="H24506" s="2">
        <v>44332.590241960919</v>
      </c>
    </row>
    <row r="24507" spans="1:8" x14ac:dyDescent="0.25">
      <c r="A24507">
        <v>76773</v>
      </c>
      <c r="B24507" s="2">
        <v>44332.38287378641</v>
      </c>
      <c r="C24507">
        <v>268780</v>
      </c>
      <c r="D24507">
        <v>100412</v>
      </c>
      <c r="E24507" s="45">
        <v>15</v>
      </c>
      <c r="F24507" s="44">
        <v>7</v>
      </c>
      <c r="G24507" s="45">
        <v>6</v>
      </c>
      <c r="H24507" s="2">
        <v>44332.63287378641</v>
      </c>
    </row>
    <row r="24508" spans="1:8" x14ac:dyDescent="0.25">
      <c r="A24508">
        <v>76774</v>
      </c>
      <c r="B24508" s="2">
        <v>44332.390911587878</v>
      </c>
      <c r="C24508">
        <v>120590</v>
      </c>
      <c r="D24508">
        <v>245650</v>
      </c>
      <c r="E24508" s="45">
        <v>10</v>
      </c>
      <c r="F24508" s="44">
        <v>7</v>
      </c>
      <c r="G24508" s="45">
        <v>1</v>
      </c>
      <c r="H24508" s="2">
        <v>44332.432578254542</v>
      </c>
    </row>
    <row r="24509" spans="1:8" x14ac:dyDescent="0.25">
      <c r="A24509">
        <v>76778</v>
      </c>
      <c r="B24509" s="2">
        <v>44332.391216772972</v>
      </c>
      <c r="C24509">
        <v>91926</v>
      </c>
      <c r="D24509">
        <v>341333</v>
      </c>
      <c r="E24509" s="45">
        <v>15</v>
      </c>
      <c r="F24509" s="44">
        <v>7</v>
      </c>
      <c r="G24509" s="45">
        <v>6</v>
      </c>
      <c r="H24509" s="2">
        <v>44332.641216772972</v>
      </c>
    </row>
    <row r="24510" spans="1:8" x14ac:dyDescent="0.25">
      <c r="A24510">
        <v>76782</v>
      </c>
      <c r="B24510" s="2">
        <v>44332.39136893204</v>
      </c>
      <c r="C24510">
        <v>5868</v>
      </c>
      <c r="D24510">
        <v>401297</v>
      </c>
      <c r="E24510" s="45">
        <v>12</v>
      </c>
      <c r="F24510" s="44">
        <v>7</v>
      </c>
      <c r="G24510" s="45">
        <v>3</v>
      </c>
      <c r="H24510" s="2">
        <v>44332.51636893204</v>
      </c>
    </row>
    <row r="24511" spans="1:8" x14ac:dyDescent="0.25">
      <c r="A24511">
        <v>76785</v>
      </c>
      <c r="B24511" s="2">
        <v>44332.391773462783</v>
      </c>
      <c r="C24511">
        <v>260823</v>
      </c>
      <c r="D24511">
        <v>429857</v>
      </c>
      <c r="E24511" s="45">
        <v>13</v>
      </c>
      <c r="F24511" s="44">
        <v>7</v>
      </c>
      <c r="G24511" s="45">
        <v>4</v>
      </c>
      <c r="H24511" s="2">
        <v>44332.558440129447</v>
      </c>
    </row>
    <row r="24512" spans="1:8" x14ac:dyDescent="0.25">
      <c r="A24512">
        <v>76789</v>
      </c>
      <c r="B24512" s="2">
        <v>44332.39191869869</v>
      </c>
      <c r="C24512">
        <v>259872</v>
      </c>
      <c r="D24512">
        <v>347393</v>
      </c>
      <c r="E24512" s="45">
        <v>12</v>
      </c>
      <c r="F24512" s="44">
        <v>7</v>
      </c>
      <c r="G24512" s="45">
        <v>3</v>
      </c>
      <c r="H24512" s="2">
        <v>44332.51691869869</v>
      </c>
    </row>
    <row r="24513" spans="1:8" x14ac:dyDescent="0.25">
      <c r="A24513">
        <v>76794</v>
      </c>
      <c r="B24513" s="2">
        <v>44332.39258252427</v>
      </c>
      <c r="C24513">
        <v>323339</v>
      </c>
      <c r="D24513">
        <v>345637</v>
      </c>
      <c r="E24513" s="45">
        <v>11</v>
      </c>
      <c r="F24513" s="44">
        <v>7</v>
      </c>
      <c r="G24513" s="45">
        <v>2</v>
      </c>
      <c r="H24513" s="2">
        <v>44332.475915857605</v>
      </c>
    </row>
    <row r="24514" spans="1:8" x14ac:dyDescent="0.25">
      <c r="A24514">
        <v>76796</v>
      </c>
      <c r="B24514" s="2">
        <v>44332.393322550124</v>
      </c>
      <c r="C24514">
        <v>191656</v>
      </c>
      <c r="D24514">
        <v>100368</v>
      </c>
      <c r="E24514" s="45">
        <v>12</v>
      </c>
      <c r="F24514" s="44">
        <v>7</v>
      </c>
      <c r="G24514" s="45">
        <v>3</v>
      </c>
      <c r="H24514" s="2">
        <v>44332.518322550124</v>
      </c>
    </row>
    <row r="24515" spans="1:8" x14ac:dyDescent="0.25">
      <c r="A24515">
        <v>76797</v>
      </c>
      <c r="B24515" s="2">
        <v>44332.395519882812</v>
      </c>
      <c r="C24515">
        <v>1245</v>
      </c>
      <c r="D24515">
        <v>123584</v>
      </c>
      <c r="E24515" s="45">
        <v>14</v>
      </c>
      <c r="F24515" s="44">
        <v>7</v>
      </c>
      <c r="G24515" s="45">
        <v>5</v>
      </c>
      <c r="H24515" s="2">
        <v>44332.603853216147</v>
      </c>
    </row>
    <row r="24516" spans="1:8" x14ac:dyDescent="0.25">
      <c r="A24516">
        <v>76799</v>
      </c>
      <c r="B24516" s="2">
        <v>44332.399055016183</v>
      </c>
      <c r="C24516">
        <v>214465</v>
      </c>
      <c r="D24516">
        <v>356929</v>
      </c>
      <c r="E24516" s="45">
        <v>15</v>
      </c>
      <c r="F24516" s="44">
        <v>7</v>
      </c>
      <c r="G24516" s="45">
        <v>6</v>
      </c>
      <c r="H24516" s="2">
        <v>44332.649055016183</v>
      </c>
    </row>
    <row r="24517" spans="1:8" x14ac:dyDescent="0.25">
      <c r="A24517">
        <v>76801</v>
      </c>
      <c r="B24517" s="2">
        <v>44332.401257362588</v>
      </c>
      <c r="C24517">
        <v>109920</v>
      </c>
      <c r="D24517">
        <v>137327</v>
      </c>
      <c r="E24517" s="45">
        <v>12</v>
      </c>
      <c r="F24517" s="44">
        <v>7</v>
      </c>
      <c r="G24517" s="45">
        <v>3</v>
      </c>
      <c r="H24517" s="2">
        <v>44332.526257362588</v>
      </c>
    </row>
    <row r="24518" spans="1:8" x14ac:dyDescent="0.25">
      <c r="A24518">
        <v>76802</v>
      </c>
      <c r="B24518" s="2">
        <v>44332.401333333335</v>
      </c>
      <c r="C24518">
        <v>124565</v>
      </c>
      <c r="D24518">
        <v>425255</v>
      </c>
      <c r="E24518" s="45">
        <v>10</v>
      </c>
      <c r="F24518" s="44">
        <v>7</v>
      </c>
      <c r="G24518" s="45">
        <v>1</v>
      </c>
      <c r="H24518" s="2">
        <v>44332.442999999999</v>
      </c>
    </row>
    <row r="24519" spans="1:8" x14ac:dyDescent="0.25">
      <c r="A24519">
        <v>76803</v>
      </c>
      <c r="B24519" s="2">
        <v>44332.402508621482</v>
      </c>
      <c r="C24519">
        <v>256483</v>
      </c>
      <c r="D24519">
        <v>158978</v>
      </c>
      <c r="E24519" s="45">
        <v>9</v>
      </c>
      <c r="F24519" s="44">
        <v>7</v>
      </c>
      <c r="G24519" s="45">
        <v>0</v>
      </c>
      <c r="H24519" s="2">
        <v>44332.402508621482</v>
      </c>
    </row>
    <row r="24520" spans="1:8" x14ac:dyDescent="0.25">
      <c r="A24520">
        <v>76806</v>
      </c>
      <c r="B24520" s="2">
        <v>44332.403100323623</v>
      </c>
      <c r="C24520">
        <v>349487</v>
      </c>
      <c r="D24520">
        <v>273603</v>
      </c>
      <c r="E24520" s="45">
        <v>17</v>
      </c>
      <c r="F24520" s="44">
        <v>7</v>
      </c>
      <c r="G24520" s="45">
        <v>8</v>
      </c>
      <c r="H24520" s="2">
        <v>44332.736433656959</v>
      </c>
    </row>
    <row r="24521" spans="1:8" x14ac:dyDescent="0.25">
      <c r="A24521">
        <v>76811</v>
      </c>
      <c r="B24521" s="2">
        <v>44332.40431391586</v>
      </c>
      <c r="C24521">
        <v>171685</v>
      </c>
      <c r="D24521">
        <v>155428</v>
      </c>
      <c r="E24521" s="45">
        <v>12</v>
      </c>
      <c r="F24521" s="44">
        <v>7</v>
      </c>
      <c r="G24521" s="45">
        <v>3</v>
      </c>
      <c r="H24521" s="2">
        <v>44332.52931391586</v>
      </c>
    </row>
    <row r="24522" spans="1:8" x14ac:dyDescent="0.25">
      <c r="A24522">
        <v>76812</v>
      </c>
      <c r="B24522" s="2">
        <v>44332.404718446604</v>
      </c>
      <c r="C24522">
        <v>111850</v>
      </c>
      <c r="D24522">
        <v>361821</v>
      </c>
      <c r="E24522" s="45">
        <v>9</v>
      </c>
      <c r="F24522" s="44">
        <v>7</v>
      </c>
      <c r="G24522" s="45">
        <v>0</v>
      </c>
      <c r="H24522" s="2">
        <v>44332.404718446604</v>
      </c>
    </row>
    <row r="24523" spans="1:8" x14ac:dyDescent="0.25">
      <c r="A24523">
        <v>76817</v>
      </c>
      <c r="B24523" s="2">
        <v>44332.405835139012</v>
      </c>
      <c r="C24523">
        <v>86411</v>
      </c>
      <c r="D24523">
        <v>6475</v>
      </c>
      <c r="E24523" s="45">
        <v>10</v>
      </c>
      <c r="F24523" s="44">
        <v>7</v>
      </c>
      <c r="G24523" s="45">
        <v>1</v>
      </c>
      <c r="H24523" s="2">
        <v>44332.447501805676</v>
      </c>
    </row>
    <row r="24524" spans="1:8" x14ac:dyDescent="0.25">
      <c r="A24524">
        <v>76819</v>
      </c>
      <c r="B24524" s="2">
        <v>44332.407954692557</v>
      </c>
      <c r="C24524">
        <v>209529</v>
      </c>
      <c r="D24524">
        <v>347008</v>
      </c>
      <c r="E24524" s="45">
        <v>9</v>
      </c>
      <c r="F24524" s="44">
        <v>7</v>
      </c>
      <c r="G24524" s="45">
        <v>0</v>
      </c>
      <c r="H24524" s="2">
        <v>44332.407954692557</v>
      </c>
    </row>
    <row r="24525" spans="1:8" x14ac:dyDescent="0.25">
      <c r="A24525">
        <v>76820</v>
      </c>
      <c r="B24525" s="2">
        <v>44332.408429212315</v>
      </c>
      <c r="C24525">
        <v>116017</v>
      </c>
      <c r="D24525">
        <v>130739</v>
      </c>
      <c r="E24525" s="45">
        <v>11</v>
      </c>
      <c r="F24525" s="44">
        <v>7</v>
      </c>
      <c r="G24525" s="45">
        <v>2</v>
      </c>
      <c r="H24525" s="2">
        <v>44332.491762545651</v>
      </c>
    </row>
    <row r="24526" spans="1:8" x14ac:dyDescent="0.25">
      <c r="A24526">
        <v>76824</v>
      </c>
      <c r="B24526" s="2">
        <v>44332.409666666666</v>
      </c>
      <c r="C24526">
        <v>66448</v>
      </c>
      <c r="D24526">
        <v>438599</v>
      </c>
      <c r="E24526" s="45">
        <v>11</v>
      </c>
      <c r="F24526" s="44">
        <v>7</v>
      </c>
      <c r="G24526" s="45">
        <v>2</v>
      </c>
      <c r="H24526" s="2">
        <v>44332.493000000002</v>
      </c>
    </row>
    <row r="24527" spans="1:8" x14ac:dyDescent="0.25">
      <c r="A24527">
        <v>76827</v>
      </c>
      <c r="B24527" s="2">
        <v>44332.409680471203</v>
      </c>
      <c r="C24527">
        <v>313491</v>
      </c>
      <c r="D24527">
        <v>351192</v>
      </c>
      <c r="E24527" s="45">
        <v>11</v>
      </c>
      <c r="F24527" s="44">
        <v>7</v>
      </c>
      <c r="G24527" s="45">
        <v>2</v>
      </c>
      <c r="H24527" s="2">
        <v>44332.493013804538</v>
      </c>
    </row>
    <row r="24528" spans="1:8" x14ac:dyDescent="0.25">
      <c r="A24528">
        <v>76831</v>
      </c>
      <c r="B24528" s="2">
        <v>44332.410596026493</v>
      </c>
      <c r="C24528">
        <v>255140</v>
      </c>
      <c r="D24528">
        <v>143888</v>
      </c>
      <c r="E24528" s="45">
        <v>9</v>
      </c>
      <c r="F24528" s="44">
        <v>7</v>
      </c>
      <c r="G24528" s="45">
        <v>0</v>
      </c>
      <c r="H24528" s="2">
        <v>44332.410596026493</v>
      </c>
    </row>
    <row r="24529" spans="1:8" x14ac:dyDescent="0.25">
      <c r="A24529">
        <v>76834</v>
      </c>
      <c r="B24529" s="2">
        <v>44332.412488174079</v>
      </c>
      <c r="C24529">
        <v>44350</v>
      </c>
      <c r="D24529">
        <v>347740</v>
      </c>
      <c r="E24529" s="45">
        <v>10</v>
      </c>
      <c r="F24529" s="44">
        <v>7</v>
      </c>
      <c r="G24529" s="45">
        <v>1</v>
      </c>
      <c r="H24529" s="2">
        <v>44332.454154840743</v>
      </c>
    </row>
    <row r="24530" spans="1:8" x14ac:dyDescent="0.25">
      <c r="A24530">
        <v>76838</v>
      </c>
      <c r="B24530" s="2">
        <v>44332.413159581287</v>
      </c>
      <c r="C24530">
        <v>338589</v>
      </c>
      <c r="D24530">
        <v>411922</v>
      </c>
      <c r="E24530" s="45">
        <v>4</v>
      </c>
      <c r="F24530" s="44">
        <v>7</v>
      </c>
      <c r="G24530" s="45">
        <v>-5</v>
      </c>
      <c r="H24530" s="2">
        <v>44332.204826247951</v>
      </c>
    </row>
    <row r="24531" spans="1:8" x14ac:dyDescent="0.25">
      <c r="A24531">
        <v>76843</v>
      </c>
      <c r="B24531" s="2">
        <v>44332.414685506759</v>
      </c>
      <c r="C24531">
        <v>165067</v>
      </c>
      <c r="D24531">
        <v>250679</v>
      </c>
      <c r="E24531" s="45">
        <v>11</v>
      </c>
      <c r="F24531" s="44">
        <v>7</v>
      </c>
      <c r="G24531" s="45">
        <v>2</v>
      </c>
      <c r="H24531" s="2">
        <v>44332.498018840095</v>
      </c>
    </row>
    <row r="24532" spans="1:8" x14ac:dyDescent="0.25">
      <c r="A24532">
        <v>76846</v>
      </c>
      <c r="B24532" s="2">
        <v>44332.417645802176</v>
      </c>
      <c r="C24532">
        <v>150250</v>
      </c>
      <c r="D24532">
        <v>276751</v>
      </c>
      <c r="E24532" s="45">
        <v>20</v>
      </c>
      <c r="F24532" s="44">
        <v>7</v>
      </c>
      <c r="G24532" s="45">
        <v>10</v>
      </c>
      <c r="H24532" s="2">
        <v>44332.83431246884</v>
      </c>
    </row>
    <row r="24533" spans="1:8" x14ac:dyDescent="0.25">
      <c r="A24533">
        <v>76849</v>
      </c>
      <c r="B24533" s="2">
        <v>44332.418877022654</v>
      </c>
      <c r="C24533">
        <v>194966</v>
      </c>
      <c r="D24533">
        <v>181584</v>
      </c>
      <c r="E24533" s="45">
        <v>21</v>
      </c>
      <c r="F24533" s="44">
        <v>7</v>
      </c>
      <c r="G24533" s="45">
        <v>11</v>
      </c>
      <c r="H24533" s="2">
        <v>44332.87721035599</v>
      </c>
    </row>
    <row r="24534" spans="1:8" x14ac:dyDescent="0.25">
      <c r="A24534">
        <v>76854</v>
      </c>
      <c r="B24534" s="2">
        <v>44332.419666666661</v>
      </c>
      <c r="C24534">
        <v>331725</v>
      </c>
      <c r="D24534">
        <v>294042</v>
      </c>
      <c r="E24534" s="45">
        <v>12</v>
      </c>
      <c r="F24534" s="44">
        <v>7</v>
      </c>
      <c r="G24534" s="45">
        <v>2</v>
      </c>
      <c r="H24534" s="2">
        <v>44332.502999999997</v>
      </c>
    </row>
    <row r="24535" spans="1:8" x14ac:dyDescent="0.25">
      <c r="A24535">
        <v>76858</v>
      </c>
      <c r="B24535" s="2">
        <v>44332.41968608414</v>
      </c>
      <c r="C24535">
        <v>275474</v>
      </c>
      <c r="D24535">
        <v>327968</v>
      </c>
      <c r="E24535" s="45">
        <v>15</v>
      </c>
      <c r="F24535" s="44">
        <v>7</v>
      </c>
      <c r="G24535" s="45">
        <v>5</v>
      </c>
      <c r="H24535" s="2">
        <v>44332.628019417476</v>
      </c>
    </row>
    <row r="24536" spans="1:8" x14ac:dyDescent="0.25">
      <c r="A24536">
        <v>76862</v>
      </c>
      <c r="B24536" s="2">
        <v>44332.421308023317</v>
      </c>
      <c r="C24536">
        <v>193018</v>
      </c>
      <c r="D24536">
        <v>241927</v>
      </c>
      <c r="E24536" s="45">
        <v>10</v>
      </c>
      <c r="F24536" s="44">
        <v>7</v>
      </c>
      <c r="G24536" s="45">
        <v>0</v>
      </c>
      <c r="H24536" s="2">
        <v>44332.421308023317</v>
      </c>
    </row>
    <row r="24537" spans="1:8" x14ac:dyDescent="0.25">
      <c r="A24537">
        <v>76865</v>
      </c>
      <c r="B24537" s="2">
        <v>44332.421796319468</v>
      </c>
      <c r="C24537">
        <v>220180</v>
      </c>
      <c r="D24537">
        <v>17145</v>
      </c>
      <c r="E24537" s="45">
        <v>6</v>
      </c>
      <c r="F24537" s="44">
        <v>7</v>
      </c>
      <c r="G24537" s="45">
        <v>-4</v>
      </c>
      <c r="H24537" s="2">
        <v>44332.255129652804</v>
      </c>
    </row>
    <row r="24538" spans="1:8" x14ac:dyDescent="0.25">
      <c r="A24538">
        <v>76866</v>
      </c>
      <c r="B24538" s="2">
        <v>44332.423291726431</v>
      </c>
      <c r="C24538">
        <v>222682</v>
      </c>
      <c r="D24538">
        <v>347393</v>
      </c>
      <c r="E24538" s="45">
        <v>4</v>
      </c>
      <c r="F24538" s="44">
        <v>7</v>
      </c>
      <c r="G24538" s="45">
        <v>-6</v>
      </c>
      <c r="H24538" s="2">
        <v>44332.173291726431</v>
      </c>
    </row>
    <row r="24539" spans="1:8" x14ac:dyDescent="0.25">
      <c r="A24539">
        <v>76870</v>
      </c>
      <c r="B24539" s="2">
        <v>44332.423718985563</v>
      </c>
      <c r="C24539">
        <v>24125</v>
      </c>
      <c r="D24539">
        <v>163796</v>
      </c>
      <c r="E24539" s="45">
        <v>12</v>
      </c>
      <c r="F24539" s="44">
        <v>7</v>
      </c>
      <c r="G24539" s="45">
        <v>2</v>
      </c>
      <c r="H24539" s="2">
        <v>44332.507052318899</v>
      </c>
    </row>
    <row r="24540" spans="1:8" x14ac:dyDescent="0.25">
      <c r="A24540">
        <v>76871</v>
      </c>
      <c r="B24540" s="2">
        <v>44332.424817651903</v>
      </c>
      <c r="C24540">
        <v>146583</v>
      </c>
      <c r="D24540">
        <v>297015</v>
      </c>
      <c r="E24540" s="45">
        <v>6</v>
      </c>
      <c r="F24540" s="44">
        <v>7</v>
      </c>
      <c r="G24540" s="45">
        <v>-4</v>
      </c>
      <c r="H24540" s="2">
        <v>44332.258150985239</v>
      </c>
    </row>
    <row r="24541" spans="1:8" x14ac:dyDescent="0.25">
      <c r="A24541">
        <v>76873</v>
      </c>
      <c r="B24541" s="2">
        <v>44332.42500076296</v>
      </c>
      <c r="C24541">
        <v>245751</v>
      </c>
      <c r="D24541">
        <v>463334</v>
      </c>
      <c r="E24541" s="45">
        <v>12</v>
      </c>
      <c r="F24541" s="44">
        <v>7</v>
      </c>
      <c r="G24541" s="45">
        <v>2</v>
      </c>
      <c r="H24541" s="2">
        <v>44332.508334096296</v>
      </c>
    </row>
    <row r="24542" spans="1:8" x14ac:dyDescent="0.25">
      <c r="A24542">
        <v>76875</v>
      </c>
      <c r="B24542" s="2">
        <v>44332.426099429307</v>
      </c>
      <c r="C24542">
        <v>17494</v>
      </c>
      <c r="D24542">
        <v>411922</v>
      </c>
      <c r="E24542" s="45">
        <v>12</v>
      </c>
      <c r="F24542" s="44">
        <v>7</v>
      </c>
      <c r="G24542" s="45">
        <v>2</v>
      </c>
      <c r="H24542" s="2">
        <v>44332.509432762643</v>
      </c>
    </row>
    <row r="24543" spans="1:8" x14ac:dyDescent="0.25">
      <c r="A24543">
        <v>76879</v>
      </c>
      <c r="B24543" s="2">
        <v>44332.427372168284</v>
      </c>
      <c r="C24543">
        <v>204845</v>
      </c>
      <c r="D24543">
        <v>250679</v>
      </c>
      <c r="E24543" s="45">
        <v>10</v>
      </c>
      <c r="F24543" s="44">
        <v>7</v>
      </c>
      <c r="G24543" s="45">
        <v>0</v>
      </c>
      <c r="H24543" s="2">
        <v>44332.427372168284</v>
      </c>
    </row>
    <row r="24544" spans="1:8" x14ac:dyDescent="0.25">
      <c r="A24544">
        <v>76883</v>
      </c>
      <c r="B24544" s="2">
        <v>44332.427930539874</v>
      </c>
      <c r="C24544">
        <v>261468</v>
      </c>
      <c r="D24544">
        <v>43623</v>
      </c>
      <c r="E24544" s="45">
        <v>15</v>
      </c>
      <c r="F24544" s="44">
        <v>7</v>
      </c>
      <c r="G24544" s="45">
        <v>5</v>
      </c>
      <c r="H24544" s="2">
        <v>44332.63626387321</v>
      </c>
    </row>
    <row r="24545" spans="1:8" x14ac:dyDescent="0.25">
      <c r="A24545">
        <v>76886</v>
      </c>
      <c r="B24545" s="2">
        <v>44332.42818122977</v>
      </c>
      <c r="C24545">
        <v>58723</v>
      </c>
      <c r="D24545">
        <v>457493</v>
      </c>
      <c r="E24545" s="45">
        <v>12</v>
      </c>
      <c r="F24545" s="44">
        <v>7</v>
      </c>
      <c r="G24545" s="45">
        <v>2</v>
      </c>
      <c r="H24545" s="2">
        <v>44332.511514563106</v>
      </c>
    </row>
    <row r="24546" spans="1:8" x14ac:dyDescent="0.25">
      <c r="A24546">
        <v>76887</v>
      </c>
      <c r="B24546" s="2">
        <v>44332.430127872554</v>
      </c>
      <c r="C24546">
        <v>46786</v>
      </c>
      <c r="D24546">
        <v>119030</v>
      </c>
      <c r="E24546" s="45">
        <v>11</v>
      </c>
      <c r="F24546" s="44">
        <v>7</v>
      </c>
      <c r="G24546" s="45">
        <v>1</v>
      </c>
      <c r="H24546" s="2">
        <v>44332.471794539219</v>
      </c>
    </row>
    <row r="24547" spans="1:8" x14ac:dyDescent="0.25">
      <c r="A24547">
        <v>76889</v>
      </c>
      <c r="B24547" s="2">
        <v>44332.430203883494</v>
      </c>
      <c r="C24547">
        <v>305135</v>
      </c>
      <c r="D24547">
        <v>347367</v>
      </c>
      <c r="E24547" s="45">
        <v>17</v>
      </c>
      <c r="F24547" s="44">
        <v>7</v>
      </c>
      <c r="G24547" s="45">
        <v>7</v>
      </c>
      <c r="H24547" s="2">
        <v>44332.721870550158</v>
      </c>
    </row>
    <row r="24548" spans="1:8" x14ac:dyDescent="0.25">
      <c r="A24548">
        <v>76894</v>
      </c>
      <c r="B24548" s="2">
        <v>44332.431822006474</v>
      </c>
      <c r="C24548">
        <v>244492</v>
      </c>
      <c r="D24548">
        <v>12149</v>
      </c>
      <c r="E24548" s="45">
        <v>13</v>
      </c>
      <c r="F24548" s="44">
        <v>7</v>
      </c>
      <c r="G24548" s="45">
        <v>3</v>
      </c>
      <c r="H24548" s="2">
        <v>44332.556822006474</v>
      </c>
    </row>
    <row r="24549" spans="1:8" x14ac:dyDescent="0.25">
      <c r="A24549">
        <v>76895</v>
      </c>
      <c r="B24549" s="2">
        <v>44332.431928464612</v>
      </c>
      <c r="C24549">
        <v>87357</v>
      </c>
      <c r="D24549">
        <v>34009</v>
      </c>
      <c r="E24549" s="45">
        <v>10</v>
      </c>
      <c r="F24549" s="44">
        <v>7</v>
      </c>
      <c r="G24549" s="45">
        <v>0</v>
      </c>
      <c r="H24549" s="2">
        <v>44332.431928464612</v>
      </c>
    </row>
    <row r="24550" spans="1:8" x14ac:dyDescent="0.25">
      <c r="A24550">
        <v>76897</v>
      </c>
      <c r="B24550" s="2">
        <v>44332.435529648734</v>
      </c>
      <c r="C24550">
        <v>208866</v>
      </c>
      <c r="D24550">
        <v>472712</v>
      </c>
      <c r="E24550" s="45">
        <v>11</v>
      </c>
      <c r="F24550" s="44">
        <v>7</v>
      </c>
      <c r="G24550" s="45">
        <v>1</v>
      </c>
      <c r="H24550" s="2">
        <v>44332.477196315398</v>
      </c>
    </row>
    <row r="24551" spans="1:8" x14ac:dyDescent="0.25">
      <c r="A24551">
        <v>76901</v>
      </c>
      <c r="B24551" s="2">
        <v>44332.435926389357</v>
      </c>
      <c r="C24551">
        <v>215718</v>
      </c>
      <c r="D24551">
        <v>66937</v>
      </c>
      <c r="E24551" s="45">
        <v>13</v>
      </c>
      <c r="F24551" s="44">
        <v>7</v>
      </c>
      <c r="G24551" s="45">
        <v>3</v>
      </c>
      <c r="H24551" s="2">
        <v>44332.560926389357</v>
      </c>
    </row>
    <row r="24552" spans="1:8" x14ac:dyDescent="0.25">
      <c r="A24552">
        <v>76905</v>
      </c>
      <c r="B24552" s="2">
        <v>44332.44123661</v>
      </c>
      <c r="C24552">
        <v>56101</v>
      </c>
      <c r="D24552">
        <v>347008</v>
      </c>
      <c r="E24552" s="45">
        <v>21</v>
      </c>
      <c r="F24552" s="44">
        <v>7</v>
      </c>
      <c r="G24552" s="45">
        <v>11</v>
      </c>
      <c r="H24552" s="2">
        <v>44332.899569943336</v>
      </c>
    </row>
    <row r="24553" spans="1:8" x14ac:dyDescent="0.25">
      <c r="A24553">
        <v>76909</v>
      </c>
      <c r="B24553" s="2">
        <v>44332.442274239329</v>
      </c>
      <c r="C24553">
        <v>73139</v>
      </c>
      <c r="D24553">
        <v>21760</v>
      </c>
      <c r="E24553" s="45">
        <v>12</v>
      </c>
      <c r="F24553" s="44">
        <v>7</v>
      </c>
      <c r="G24553" s="45">
        <v>2</v>
      </c>
      <c r="H24553" s="2">
        <v>44332.525607572665</v>
      </c>
    </row>
    <row r="24554" spans="1:8" x14ac:dyDescent="0.25">
      <c r="A24554">
        <v>76911</v>
      </c>
      <c r="B24554" s="2">
        <v>44332.442744336564</v>
      </c>
      <c r="C24554">
        <v>309839</v>
      </c>
      <c r="D24554">
        <v>472712</v>
      </c>
      <c r="E24554" s="45">
        <v>12</v>
      </c>
      <c r="F24554" s="44">
        <v>7</v>
      </c>
      <c r="G24554" s="45">
        <v>2</v>
      </c>
      <c r="H24554" s="2">
        <v>44332.5260776699</v>
      </c>
    </row>
    <row r="24555" spans="1:8" x14ac:dyDescent="0.25">
      <c r="A24555">
        <v>76914</v>
      </c>
      <c r="B24555" s="2">
        <v>44332.445576051774</v>
      </c>
      <c r="C24555">
        <v>171247</v>
      </c>
      <c r="D24555">
        <v>191645</v>
      </c>
      <c r="E24555" s="45">
        <v>15</v>
      </c>
      <c r="F24555" s="44">
        <v>7</v>
      </c>
      <c r="G24555" s="45">
        <v>5</v>
      </c>
      <c r="H24555" s="2">
        <v>44332.65390938511</v>
      </c>
    </row>
    <row r="24556" spans="1:8" x14ac:dyDescent="0.25">
      <c r="A24556">
        <v>76916</v>
      </c>
      <c r="B24556" s="2">
        <v>44332.446333333333</v>
      </c>
      <c r="C24556">
        <v>156104</v>
      </c>
      <c r="D24556">
        <v>192331</v>
      </c>
      <c r="E24556" s="45">
        <v>11</v>
      </c>
      <c r="F24556" s="44">
        <v>7</v>
      </c>
      <c r="G24556" s="45">
        <v>1</v>
      </c>
      <c r="H24556" s="2">
        <v>44332.487999999998</v>
      </c>
    </row>
    <row r="24557" spans="1:8" x14ac:dyDescent="0.25">
      <c r="A24557">
        <v>76919</v>
      </c>
      <c r="B24557" s="2">
        <v>44332.447096163822</v>
      </c>
      <c r="C24557">
        <v>208406</v>
      </c>
      <c r="D24557">
        <v>347008</v>
      </c>
      <c r="E24557" s="45">
        <v>13</v>
      </c>
      <c r="F24557" s="44">
        <v>7</v>
      </c>
      <c r="G24557" s="45">
        <v>3</v>
      </c>
      <c r="H24557" s="2">
        <v>44332.572096163822</v>
      </c>
    </row>
    <row r="24558" spans="1:8" x14ac:dyDescent="0.25">
      <c r="A24558">
        <v>76921</v>
      </c>
      <c r="B24558" s="2">
        <v>44332.452857605174</v>
      </c>
      <c r="C24558">
        <v>236743</v>
      </c>
      <c r="D24558">
        <v>389689</v>
      </c>
      <c r="E24558" s="45">
        <v>13</v>
      </c>
      <c r="F24558" s="44">
        <v>7</v>
      </c>
      <c r="G24558" s="45">
        <v>3</v>
      </c>
      <c r="H24558" s="2">
        <v>44332.577857605174</v>
      </c>
    </row>
    <row r="24559" spans="1:8" x14ac:dyDescent="0.25">
      <c r="A24559">
        <v>76922</v>
      </c>
      <c r="B24559" s="2">
        <v>44332.456093851128</v>
      </c>
      <c r="C24559">
        <v>72348</v>
      </c>
      <c r="D24559">
        <v>179296</v>
      </c>
      <c r="E24559" s="45">
        <v>21</v>
      </c>
      <c r="F24559" s="44">
        <v>7</v>
      </c>
      <c r="G24559" s="45">
        <v>11</v>
      </c>
      <c r="H24559" s="2">
        <v>44332.914427184463</v>
      </c>
    </row>
    <row r="24560" spans="1:8" x14ac:dyDescent="0.25">
      <c r="A24560">
        <v>76927</v>
      </c>
      <c r="B24560" s="2">
        <v>44332.458967864011</v>
      </c>
      <c r="C24560">
        <v>340753</v>
      </c>
      <c r="D24560">
        <v>419438</v>
      </c>
      <c r="E24560" s="45">
        <v>11</v>
      </c>
      <c r="F24560" s="44">
        <v>7</v>
      </c>
      <c r="G24560" s="45">
        <v>0</v>
      </c>
      <c r="H24560" s="2">
        <v>44332.458967864011</v>
      </c>
    </row>
    <row r="24561" spans="1:8" x14ac:dyDescent="0.25">
      <c r="A24561">
        <v>76928</v>
      </c>
      <c r="B24561" s="2">
        <v>44332.461409344767</v>
      </c>
      <c r="C24561">
        <v>290229</v>
      </c>
      <c r="D24561">
        <v>227775</v>
      </c>
      <c r="E24561" s="45">
        <v>13</v>
      </c>
      <c r="F24561" s="44">
        <v>7</v>
      </c>
      <c r="G24561" s="45">
        <v>2</v>
      </c>
      <c r="H24561" s="2">
        <v>44332.544742678103</v>
      </c>
    </row>
    <row r="24562" spans="1:8" x14ac:dyDescent="0.25">
      <c r="A24562">
        <v>76933</v>
      </c>
      <c r="B24562" s="2">
        <v>44332.461867122409</v>
      </c>
      <c r="C24562">
        <v>311454</v>
      </c>
      <c r="D24562">
        <v>137435</v>
      </c>
      <c r="E24562" s="45">
        <v>14</v>
      </c>
      <c r="F24562" s="44">
        <v>7</v>
      </c>
      <c r="G24562" s="45">
        <v>3</v>
      </c>
      <c r="H24562" s="2">
        <v>44332.586867122409</v>
      </c>
    </row>
    <row r="24563" spans="1:8" x14ac:dyDescent="0.25">
      <c r="A24563">
        <v>76937</v>
      </c>
      <c r="B24563" s="2">
        <v>44332.461928159428</v>
      </c>
      <c r="C24563">
        <v>339464</v>
      </c>
      <c r="D24563">
        <v>362198</v>
      </c>
      <c r="E24563" s="45">
        <v>12</v>
      </c>
      <c r="F24563" s="44">
        <v>7</v>
      </c>
      <c r="G24563" s="45">
        <v>1</v>
      </c>
      <c r="H24563" s="2">
        <v>44332.503594826092</v>
      </c>
    </row>
    <row r="24564" spans="1:8" x14ac:dyDescent="0.25">
      <c r="A24564">
        <v>76938</v>
      </c>
      <c r="B24564" s="2">
        <v>44332.4634540849</v>
      </c>
      <c r="C24564">
        <v>223331</v>
      </c>
      <c r="D24564">
        <v>158978</v>
      </c>
      <c r="E24564" s="45">
        <v>11</v>
      </c>
      <c r="F24564" s="44">
        <v>7</v>
      </c>
      <c r="G24564" s="45">
        <v>0</v>
      </c>
      <c r="H24564" s="2">
        <v>44332.4634540849</v>
      </c>
    </row>
    <row r="24565" spans="1:8" x14ac:dyDescent="0.25">
      <c r="A24565">
        <v>76942</v>
      </c>
      <c r="B24565" s="2">
        <v>44332.464184466022</v>
      </c>
      <c r="C24565">
        <v>244641</v>
      </c>
      <c r="D24565">
        <v>5151</v>
      </c>
      <c r="E24565" s="45">
        <v>14</v>
      </c>
      <c r="F24565" s="44">
        <v>7</v>
      </c>
      <c r="G24565" s="45">
        <v>3</v>
      </c>
      <c r="H24565" s="2">
        <v>44332.589184466022</v>
      </c>
    </row>
    <row r="24566" spans="1:8" x14ac:dyDescent="0.25">
      <c r="A24566">
        <v>76945</v>
      </c>
      <c r="B24566" s="2">
        <v>44332.464217047636</v>
      </c>
      <c r="C24566">
        <v>100504</v>
      </c>
      <c r="D24566">
        <v>233494</v>
      </c>
      <c r="E24566" s="45">
        <v>18</v>
      </c>
      <c r="F24566" s="44">
        <v>7</v>
      </c>
      <c r="G24566" s="45">
        <v>7</v>
      </c>
      <c r="H24566" s="2">
        <v>44332.755883714301</v>
      </c>
    </row>
    <row r="24567" spans="1:8" x14ac:dyDescent="0.25">
      <c r="A24567">
        <v>76950</v>
      </c>
      <c r="B24567" s="2">
        <v>44332.465102084418</v>
      </c>
      <c r="C24567">
        <v>237219</v>
      </c>
      <c r="D24567">
        <v>198326</v>
      </c>
      <c r="E24567" s="45">
        <v>14</v>
      </c>
      <c r="F24567" s="44">
        <v>7</v>
      </c>
      <c r="G24567" s="45">
        <v>3</v>
      </c>
      <c r="H24567" s="2">
        <v>44332.590102084418</v>
      </c>
    </row>
    <row r="24568" spans="1:8" x14ac:dyDescent="0.25">
      <c r="A24568">
        <v>76951</v>
      </c>
      <c r="B24568" s="2">
        <v>44332.465315713984</v>
      </c>
      <c r="C24568">
        <v>164694</v>
      </c>
      <c r="D24568">
        <v>118549</v>
      </c>
      <c r="E24568" s="45">
        <v>13</v>
      </c>
      <c r="F24568" s="44">
        <v>7</v>
      </c>
      <c r="G24568" s="45">
        <v>2</v>
      </c>
      <c r="H24568" s="2">
        <v>44332.548649047319</v>
      </c>
    </row>
    <row r="24569" spans="1:8" x14ac:dyDescent="0.25">
      <c r="A24569">
        <v>76953</v>
      </c>
      <c r="B24569" s="2">
        <v>44332.465398058252</v>
      </c>
      <c r="C24569">
        <v>159317</v>
      </c>
      <c r="D24569">
        <v>207760</v>
      </c>
      <c r="E24569" s="45">
        <v>17</v>
      </c>
      <c r="F24569" s="44">
        <v>7</v>
      </c>
      <c r="G24569" s="45">
        <v>6</v>
      </c>
      <c r="H24569" s="2">
        <v>44332.715398058252</v>
      </c>
    </row>
    <row r="24570" spans="1:8" x14ac:dyDescent="0.25">
      <c r="A24570">
        <v>76956</v>
      </c>
      <c r="B24570" s="2">
        <v>44332.473893203882</v>
      </c>
      <c r="C24570">
        <v>94416</v>
      </c>
      <c r="D24570">
        <v>82850</v>
      </c>
      <c r="E24570" s="45">
        <v>14</v>
      </c>
      <c r="F24570" s="44">
        <v>7</v>
      </c>
      <c r="G24570" s="45">
        <v>3</v>
      </c>
      <c r="H24570" s="2">
        <v>44332.598893203882</v>
      </c>
    </row>
    <row r="24571" spans="1:8" x14ac:dyDescent="0.25">
      <c r="A24571">
        <v>76960</v>
      </c>
      <c r="B24571" s="2">
        <v>44332.476724919092</v>
      </c>
      <c r="C24571">
        <v>51613</v>
      </c>
      <c r="D24571">
        <v>466283</v>
      </c>
      <c r="E24571" s="45">
        <v>13</v>
      </c>
      <c r="F24571" s="44">
        <v>7</v>
      </c>
      <c r="G24571" s="45">
        <v>2</v>
      </c>
      <c r="H24571" s="2">
        <v>44332.560058252428</v>
      </c>
    </row>
    <row r="24572" spans="1:8" x14ac:dyDescent="0.25">
      <c r="A24572">
        <v>76965</v>
      </c>
      <c r="B24572" s="2">
        <v>44332.477129449842</v>
      </c>
      <c r="C24572">
        <v>226924</v>
      </c>
      <c r="D24572">
        <v>145779</v>
      </c>
      <c r="E24572" s="45">
        <v>18</v>
      </c>
      <c r="F24572" s="44">
        <v>7</v>
      </c>
      <c r="G24572" s="45">
        <v>7</v>
      </c>
      <c r="H24572" s="2">
        <v>44332.768796116507</v>
      </c>
    </row>
    <row r="24573" spans="1:8" x14ac:dyDescent="0.25">
      <c r="A24573">
        <v>76967</v>
      </c>
      <c r="B24573" s="2">
        <v>44332.477584154789</v>
      </c>
      <c r="C24573">
        <v>348289</v>
      </c>
      <c r="D24573">
        <v>333426</v>
      </c>
      <c r="E24573" s="45">
        <v>13</v>
      </c>
      <c r="F24573" s="44">
        <v>7</v>
      </c>
      <c r="G24573" s="45">
        <v>2</v>
      </c>
      <c r="H24573" s="2">
        <v>44332.560917488125</v>
      </c>
    </row>
    <row r="24574" spans="1:8" x14ac:dyDescent="0.25">
      <c r="A24574">
        <v>76970</v>
      </c>
      <c r="B24574" s="2">
        <v>44332.483666666667</v>
      </c>
      <c r="C24574">
        <v>316606</v>
      </c>
      <c r="D24574">
        <v>320940</v>
      </c>
      <c r="E24574" s="45">
        <v>13</v>
      </c>
      <c r="F24574" s="44">
        <v>7</v>
      </c>
      <c r="G24574" s="45">
        <v>2</v>
      </c>
      <c r="H24574" s="2">
        <v>44332.567000000003</v>
      </c>
    </row>
    <row r="24575" spans="1:8" x14ac:dyDescent="0.25">
      <c r="A24575">
        <v>76974</v>
      </c>
      <c r="B24575" s="2">
        <v>44332.484333333334</v>
      </c>
      <c r="C24575">
        <v>57578</v>
      </c>
      <c r="D24575">
        <v>120139</v>
      </c>
      <c r="E24575" s="45">
        <v>12</v>
      </c>
      <c r="F24575" s="44">
        <v>7</v>
      </c>
      <c r="G24575" s="45">
        <v>1</v>
      </c>
      <c r="H24575" s="2">
        <v>44332.525999999998</v>
      </c>
    </row>
    <row r="24576" spans="1:8" x14ac:dyDescent="0.25">
      <c r="A24576">
        <v>76977</v>
      </c>
      <c r="B24576" s="2">
        <v>44332.485333333338</v>
      </c>
      <c r="C24576">
        <v>235317</v>
      </c>
      <c r="D24576">
        <v>363403</v>
      </c>
      <c r="E24576" s="45">
        <v>3</v>
      </c>
      <c r="F24576" s="44">
        <v>7</v>
      </c>
      <c r="G24576" s="45">
        <v>-8</v>
      </c>
      <c r="H24576" s="2">
        <v>44332.152000000002</v>
      </c>
    </row>
    <row r="24577" spans="1:8" x14ac:dyDescent="0.25">
      <c r="A24577">
        <v>76982</v>
      </c>
      <c r="B24577" s="2">
        <v>44332.485793633838</v>
      </c>
      <c r="C24577">
        <v>269328</v>
      </c>
      <c r="D24577">
        <v>114057</v>
      </c>
      <c r="E24577" s="45">
        <v>13</v>
      </c>
      <c r="F24577" s="44">
        <v>7</v>
      </c>
      <c r="G24577" s="45">
        <v>2</v>
      </c>
      <c r="H24577" s="2">
        <v>44332.569126967173</v>
      </c>
    </row>
    <row r="24578" spans="1:8" x14ac:dyDescent="0.25">
      <c r="A24578">
        <v>76987</v>
      </c>
      <c r="B24578" s="2">
        <v>44332.489265372169</v>
      </c>
      <c r="C24578">
        <v>2628</v>
      </c>
      <c r="D24578">
        <v>251150</v>
      </c>
      <c r="E24578" s="45">
        <v>12</v>
      </c>
      <c r="F24578" s="44">
        <v>7</v>
      </c>
      <c r="G24578" s="45">
        <v>1</v>
      </c>
      <c r="H24578" s="2">
        <v>44332.530932038833</v>
      </c>
    </row>
    <row r="24579" spans="1:8" x14ac:dyDescent="0.25">
      <c r="A24579">
        <v>76988</v>
      </c>
      <c r="B24579" s="2">
        <v>44332.491683706168</v>
      </c>
      <c r="C24579">
        <v>76160</v>
      </c>
      <c r="D24579">
        <v>461533</v>
      </c>
      <c r="E24579" s="45">
        <v>11</v>
      </c>
      <c r="F24579" s="44">
        <v>7</v>
      </c>
      <c r="G24579" s="45">
        <v>0</v>
      </c>
      <c r="H24579" s="2">
        <v>44332.491683706168</v>
      </c>
    </row>
    <row r="24580" spans="1:8" x14ac:dyDescent="0.25">
      <c r="A24580">
        <v>76989</v>
      </c>
      <c r="B24580" s="2">
        <v>44332.491775261697</v>
      </c>
      <c r="C24580">
        <v>213179</v>
      </c>
      <c r="D24580">
        <v>111368</v>
      </c>
      <c r="E24580" s="45">
        <v>12</v>
      </c>
      <c r="F24580" s="44">
        <v>7</v>
      </c>
      <c r="G24580" s="45">
        <v>1</v>
      </c>
      <c r="H24580" s="2">
        <v>44332.533441928361</v>
      </c>
    </row>
    <row r="24581" spans="1:8" x14ac:dyDescent="0.25">
      <c r="A24581">
        <v>76992</v>
      </c>
      <c r="B24581" s="2">
        <v>44332.492019409772</v>
      </c>
      <c r="C24581">
        <v>195353</v>
      </c>
      <c r="D24581">
        <v>241927</v>
      </c>
      <c r="E24581" s="45">
        <v>12</v>
      </c>
      <c r="F24581" s="44">
        <v>7</v>
      </c>
      <c r="G24581" s="45">
        <v>1</v>
      </c>
      <c r="H24581" s="2">
        <v>44332.533686076436</v>
      </c>
    </row>
    <row r="24582" spans="1:8" x14ac:dyDescent="0.25">
      <c r="A24582">
        <v>76995</v>
      </c>
      <c r="B24582" s="2">
        <v>44332.493209631641</v>
      </c>
      <c r="C24582">
        <v>27781</v>
      </c>
      <c r="D24582">
        <v>153138</v>
      </c>
      <c r="E24582" s="45">
        <v>13</v>
      </c>
      <c r="F24582" s="44">
        <v>7</v>
      </c>
      <c r="G24582" s="45">
        <v>2</v>
      </c>
      <c r="H24582" s="2">
        <v>44332.576542964976</v>
      </c>
    </row>
    <row r="24583" spans="1:8" x14ac:dyDescent="0.25">
      <c r="A24583">
        <v>76999</v>
      </c>
      <c r="B24583" s="2">
        <v>44332.494613483075</v>
      </c>
      <c r="C24583">
        <v>339005</v>
      </c>
      <c r="D24583">
        <v>158978</v>
      </c>
      <c r="E24583" s="45">
        <v>7</v>
      </c>
      <c r="F24583" s="44">
        <v>7</v>
      </c>
      <c r="G24583" s="45">
        <v>-4</v>
      </c>
      <c r="H24583" s="2">
        <v>44332.327946816411</v>
      </c>
    </row>
    <row r="24584" spans="1:8" x14ac:dyDescent="0.25">
      <c r="A24584">
        <v>77003</v>
      </c>
      <c r="B24584" s="2">
        <v>44332.494857631151</v>
      </c>
      <c r="C24584">
        <v>289357</v>
      </c>
      <c r="D24584">
        <v>180863</v>
      </c>
      <c r="E24584" s="45">
        <v>13</v>
      </c>
      <c r="F24584" s="44">
        <v>7</v>
      </c>
      <c r="G24584" s="45">
        <v>2</v>
      </c>
      <c r="H24584" s="2">
        <v>44332.578190964487</v>
      </c>
    </row>
    <row r="24585" spans="1:8" x14ac:dyDescent="0.25">
      <c r="A24585">
        <v>77007</v>
      </c>
      <c r="B24585" s="2">
        <v>44332.494928802589</v>
      </c>
      <c r="C24585">
        <v>5053</v>
      </c>
      <c r="D24585">
        <v>330333</v>
      </c>
      <c r="E24585" s="45">
        <v>14</v>
      </c>
      <c r="F24585" s="44">
        <v>7</v>
      </c>
      <c r="G24585" s="45">
        <v>3</v>
      </c>
      <c r="H24585" s="2">
        <v>44332.619928802589</v>
      </c>
    </row>
    <row r="24586" spans="1:8" x14ac:dyDescent="0.25">
      <c r="A24586">
        <v>77008</v>
      </c>
      <c r="B24586" s="2">
        <v>44332.497760517799</v>
      </c>
      <c r="C24586">
        <v>258156</v>
      </c>
      <c r="D24586">
        <v>37644</v>
      </c>
      <c r="E24586" s="45">
        <v>17</v>
      </c>
      <c r="F24586" s="44">
        <v>7</v>
      </c>
      <c r="G24586" s="45">
        <v>6</v>
      </c>
      <c r="H24586" s="2">
        <v>44332.747760517799</v>
      </c>
    </row>
    <row r="24587" spans="1:8" x14ac:dyDescent="0.25">
      <c r="A24587">
        <v>77013</v>
      </c>
      <c r="B24587" s="2">
        <v>44332.499526963104</v>
      </c>
      <c r="C24587">
        <v>154239</v>
      </c>
      <c r="D24587">
        <v>310414</v>
      </c>
      <c r="E24587" s="45">
        <v>11</v>
      </c>
      <c r="F24587" s="44">
        <v>7</v>
      </c>
      <c r="G24587" s="45">
        <v>0</v>
      </c>
      <c r="H24587" s="2">
        <v>44332.499526963104</v>
      </c>
    </row>
    <row r="24588" spans="1:8" x14ac:dyDescent="0.25">
      <c r="A24588">
        <v>77015</v>
      </c>
      <c r="B24588" s="2">
        <v>44332.500595110934</v>
      </c>
      <c r="C24588">
        <v>124924</v>
      </c>
      <c r="D24588">
        <v>153893</v>
      </c>
      <c r="E24588" s="45">
        <v>12</v>
      </c>
      <c r="F24588" s="44">
        <v>7</v>
      </c>
      <c r="G24588" s="45">
        <v>0</v>
      </c>
      <c r="H24588" s="2">
        <v>44332.500595110934</v>
      </c>
    </row>
    <row r="24589" spans="1:8" x14ac:dyDescent="0.25">
      <c r="A24589">
        <v>77018</v>
      </c>
      <c r="B24589" s="2">
        <v>44332.503019417476</v>
      </c>
      <c r="C24589">
        <v>44646</v>
      </c>
      <c r="D24589">
        <v>258219</v>
      </c>
      <c r="E24589" s="45">
        <v>15</v>
      </c>
      <c r="F24589" s="44">
        <v>7</v>
      </c>
      <c r="G24589" s="45">
        <v>3</v>
      </c>
      <c r="H24589" s="2">
        <v>44332.628019417476</v>
      </c>
    </row>
    <row r="24590" spans="1:8" x14ac:dyDescent="0.25">
      <c r="A24590">
        <v>77023</v>
      </c>
      <c r="B24590" s="2">
        <v>44332.504233009706</v>
      </c>
      <c r="C24590">
        <v>92966</v>
      </c>
      <c r="D24590">
        <v>310239</v>
      </c>
      <c r="E24590" s="45">
        <v>14</v>
      </c>
      <c r="F24590" s="44">
        <v>7</v>
      </c>
      <c r="G24590" s="45">
        <v>2</v>
      </c>
      <c r="H24590" s="2">
        <v>44332.587566343042</v>
      </c>
    </row>
    <row r="24591" spans="1:8" x14ac:dyDescent="0.25">
      <c r="A24591">
        <v>77027</v>
      </c>
      <c r="B24591" s="2">
        <v>44332.504928739283</v>
      </c>
      <c r="C24591">
        <v>66120</v>
      </c>
      <c r="D24591">
        <v>158978</v>
      </c>
      <c r="E24591" s="45">
        <v>18</v>
      </c>
      <c r="F24591" s="44">
        <v>7</v>
      </c>
      <c r="G24591" s="45">
        <v>6</v>
      </c>
      <c r="H24591" s="2">
        <v>44332.754928739283</v>
      </c>
    </row>
    <row r="24592" spans="1:8" x14ac:dyDescent="0.25">
      <c r="A24592">
        <v>77032</v>
      </c>
      <c r="B24592" s="2">
        <v>44332.505478072453</v>
      </c>
      <c r="C24592">
        <v>179786</v>
      </c>
      <c r="D24592">
        <v>154228</v>
      </c>
      <c r="E24592" s="45">
        <v>13</v>
      </c>
      <c r="F24592" s="44">
        <v>7</v>
      </c>
      <c r="G24592" s="45">
        <v>1</v>
      </c>
      <c r="H24592" s="2">
        <v>44332.547144739117</v>
      </c>
    </row>
    <row r="24593" spans="1:8" x14ac:dyDescent="0.25">
      <c r="A24593">
        <v>77033</v>
      </c>
      <c r="B24593" s="2">
        <v>44332.50617999817</v>
      </c>
      <c r="C24593">
        <v>78264</v>
      </c>
      <c r="D24593">
        <v>351192</v>
      </c>
      <c r="E24593" s="45">
        <v>15</v>
      </c>
      <c r="F24593" s="44">
        <v>7</v>
      </c>
      <c r="G24593" s="45">
        <v>3</v>
      </c>
      <c r="H24593" s="2">
        <v>44332.63117999817</v>
      </c>
    </row>
    <row r="24594" spans="1:8" x14ac:dyDescent="0.25">
      <c r="A24594">
        <v>77038</v>
      </c>
      <c r="B24594" s="2">
        <v>44332.507064724916</v>
      </c>
      <c r="C24594">
        <v>326953</v>
      </c>
      <c r="D24594">
        <v>471403</v>
      </c>
      <c r="E24594" s="45">
        <v>17</v>
      </c>
      <c r="F24594" s="44">
        <v>7</v>
      </c>
      <c r="G24594" s="45">
        <v>5</v>
      </c>
      <c r="H24594" s="2">
        <v>44332.715398058252</v>
      </c>
    </row>
    <row r="24595" spans="1:8" x14ac:dyDescent="0.25">
      <c r="A24595">
        <v>77042</v>
      </c>
      <c r="B24595" s="2">
        <v>44332.508682847896</v>
      </c>
      <c r="C24595">
        <v>322673</v>
      </c>
      <c r="D24595">
        <v>243858</v>
      </c>
      <c r="E24595" s="45">
        <v>13</v>
      </c>
      <c r="F24595" s="44">
        <v>7</v>
      </c>
      <c r="G24595" s="45">
        <v>1</v>
      </c>
      <c r="H24595" s="2">
        <v>44332.55034951456</v>
      </c>
    </row>
    <row r="24596" spans="1:8" x14ac:dyDescent="0.25">
      <c r="A24596">
        <v>77045</v>
      </c>
      <c r="B24596" s="2">
        <v>44332.511666666665</v>
      </c>
      <c r="C24596">
        <v>287894</v>
      </c>
      <c r="D24596">
        <v>118549</v>
      </c>
      <c r="E24596" s="45">
        <v>17</v>
      </c>
      <c r="F24596" s="44">
        <v>7</v>
      </c>
      <c r="G24596" s="45">
        <v>5</v>
      </c>
      <c r="H24596" s="2">
        <v>44332.72</v>
      </c>
    </row>
    <row r="24597" spans="1:8" x14ac:dyDescent="0.25">
      <c r="A24597">
        <v>77048</v>
      </c>
      <c r="B24597" s="2">
        <v>44332.512558366652</v>
      </c>
      <c r="C24597">
        <v>325727</v>
      </c>
      <c r="D24597">
        <v>339123</v>
      </c>
      <c r="E24597" s="45">
        <v>13</v>
      </c>
      <c r="F24597" s="44">
        <v>7</v>
      </c>
      <c r="G24597" s="45">
        <v>1</v>
      </c>
      <c r="H24597" s="2">
        <v>44332.554225033316</v>
      </c>
    </row>
    <row r="24598" spans="1:8" x14ac:dyDescent="0.25">
      <c r="A24598">
        <v>77053</v>
      </c>
      <c r="B24598" s="2">
        <v>44332.515559870546</v>
      </c>
      <c r="C24598">
        <v>206674</v>
      </c>
      <c r="D24598">
        <v>382997</v>
      </c>
      <c r="E24598" s="45">
        <v>14</v>
      </c>
      <c r="F24598" s="44">
        <v>7</v>
      </c>
      <c r="G24598" s="45">
        <v>2</v>
      </c>
      <c r="H24598" s="2">
        <v>44332.598893203882</v>
      </c>
    </row>
    <row r="24599" spans="1:8" x14ac:dyDescent="0.25">
      <c r="A24599">
        <v>77057</v>
      </c>
      <c r="B24599" s="2">
        <v>44332.515823847163</v>
      </c>
      <c r="C24599">
        <v>1617</v>
      </c>
      <c r="D24599">
        <v>396686</v>
      </c>
      <c r="E24599" s="45">
        <v>13</v>
      </c>
      <c r="F24599" s="44">
        <v>7</v>
      </c>
      <c r="G24599" s="45">
        <v>1</v>
      </c>
      <c r="H24599" s="2">
        <v>44332.557490513827</v>
      </c>
    </row>
    <row r="24600" spans="1:8" x14ac:dyDescent="0.25">
      <c r="A24600">
        <v>77059</v>
      </c>
      <c r="B24600" s="2">
        <v>44332.517349772635</v>
      </c>
      <c r="C24600">
        <v>28734</v>
      </c>
      <c r="D24600">
        <v>347008</v>
      </c>
      <c r="E24600" s="45">
        <v>13</v>
      </c>
      <c r="F24600" s="44">
        <v>7</v>
      </c>
      <c r="G24600" s="45">
        <v>1</v>
      </c>
      <c r="H24600" s="2">
        <v>44332.5590164393</v>
      </c>
    </row>
    <row r="24601" spans="1:8" x14ac:dyDescent="0.25">
      <c r="A24601">
        <v>77062</v>
      </c>
      <c r="B24601" s="2">
        <v>44332.517441328164</v>
      </c>
      <c r="C24601">
        <v>210302</v>
      </c>
      <c r="D24601">
        <v>364695</v>
      </c>
      <c r="E24601" s="45">
        <v>14</v>
      </c>
      <c r="F24601" s="44">
        <v>7</v>
      </c>
      <c r="G24601" s="45">
        <v>2</v>
      </c>
      <c r="H24601" s="2">
        <v>44332.6007746615</v>
      </c>
    </row>
    <row r="24602" spans="1:8" x14ac:dyDescent="0.25">
      <c r="A24602">
        <v>77067</v>
      </c>
      <c r="B24602" s="2">
        <v>44332.518631550032</v>
      </c>
      <c r="C24602">
        <v>190273</v>
      </c>
      <c r="D24602">
        <v>347008</v>
      </c>
      <c r="E24602" s="45">
        <v>13</v>
      </c>
      <c r="F24602" s="44">
        <v>7</v>
      </c>
      <c r="G24602" s="45">
        <v>1</v>
      </c>
      <c r="H24602" s="2">
        <v>44332.560298216697</v>
      </c>
    </row>
    <row r="24603" spans="1:8" x14ac:dyDescent="0.25">
      <c r="A24603">
        <v>77068</v>
      </c>
      <c r="B24603" s="2">
        <v>44332.520004882965</v>
      </c>
      <c r="C24603">
        <v>5399</v>
      </c>
      <c r="D24603">
        <v>397620</v>
      </c>
      <c r="E24603" s="45">
        <v>14</v>
      </c>
      <c r="F24603" s="44">
        <v>7</v>
      </c>
      <c r="G24603" s="45">
        <v>2</v>
      </c>
      <c r="H24603" s="2">
        <v>44332.6033382163</v>
      </c>
    </row>
    <row r="24604" spans="1:8" x14ac:dyDescent="0.25">
      <c r="A24604">
        <v>77069</v>
      </c>
      <c r="B24604" s="2">
        <v>44332.52041423948</v>
      </c>
      <c r="C24604">
        <v>57356</v>
      </c>
      <c r="D24604">
        <v>83136</v>
      </c>
      <c r="E24604" s="45">
        <v>14</v>
      </c>
      <c r="F24604" s="44">
        <v>7</v>
      </c>
      <c r="G24604" s="45">
        <v>2</v>
      </c>
      <c r="H24604" s="2">
        <v>44332.603747572815</v>
      </c>
    </row>
    <row r="24605" spans="1:8" x14ac:dyDescent="0.25">
      <c r="A24605">
        <v>77073</v>
      </c>
      <c r="B24605" s="2">
        <v>44332.520523697625</v>
      </c>
      <c r="C24605">
        <v>211722</v>
      </c>
      <c r="D24605">
        <v>411922</v>
      </c>
      <c r="E24605" s="45">
        <v>14</v>
      </c>
      <c r="F24605" s="44">
        <v>7</v>
      </c>
      <c r="G24605" s="45">
        <v>2</v>
      </c>
      <c r="H24605" s="2">
        <v>44332.603857030961</v>
      </c>
    </row>
    <row r="24606" spans="1:8" x14ac:dyDescent="0.25">
      <c r="A24606">
        <v>77077</v>
      </c>
      <c r="B24606" s="2">
        <v>44332.522436893203</v>
      </c>
      <c r="C24606">
        <v>68026</v>
      </c>
      <c r="D24606">
        <v>325273</v>
      </c>
      <c r="E24606" s="45">
        <v>19</v>
      </c>
      <c r="F24606" s="44">
        <v>7</v>
      </c>
      <c r="G24606" s="45">
        <v>7</v>
      </c>
      <c r="H24606" s="2">
        <v>44332.814103559867</v>
      </c>
    </row>
    <row r="24607" spans="1:8" x14ac:dyDescent="0.25">
      <c r="A24607">
        <v>77078</v>
      </c>
      <c r="B24607" s="2">
        <v>44332.523666666668</v>
      </c>
      <c r="C24607">
        <v>276887</v>
      </c>
      <c r="D24607">
        <v>243728</v>
      </c>
      <c r="E24607" s="45">
        <v>14</v>
      </c>
      <c r="F24607" s="44">
        <v>7</v>
      </c>
      <c r="G24607" s="45">
        <v>2</v>
      </c>
      <c r="H24607" s="2">
        <v>44332.607000000004</v>
      </c>
    </row>
    <row r="24608" spans="1:8" x14ac:dyDescent="0.25">
      <c r="A24608">
        <v>77081</v>
      </c>
      <c r="B24608" s="2">
        <v>44332.523819696646</v>
      </c>
      <c r="C24608">
        <v>27859</v>
      </c>
      <c r="D24608">
        <v>153893</v>
      </c>
      <c r="E24608" s="45">
        <v>15</v>
      </c>
      <c r="F24608" s="44">
        <v>7</v>
      </c>
      <c r="G24608" s="45">
        <v>3</v>
      </c>
      <c r="H24608" s="2">
        <v>44332.648819696646</v>
      </c>
    </row>
    <row r="24609" spans="1:8" x14ac:dyDescent="0.25">
      <c r="A24609">
        <v>77086</v>
      </c>
      <c r="B24609" s="2">
        <v>44332.52412488174</v>
      </c>
      <c r="C24609">
        <v>180388</v>
      </c>
      <c r="D24609">
        <v>447119</v>
      </c>
      <c r="E24609" s="45">
        <v>13</v>
      </c>
      <c r="F24609" s="44">
        <v>7</v>
      </c>
      <c r="G24609" s="45">
        <v>1</v>
      </c>
      <c r="H24609" s="2">
        <v>44332.565791548404</v>
      </c>
    </row>
    <row r="24610" spans="1:8" x14ac:dyDescent="0.25">
      <c r="A24610">
        <v>77089</v>
      </c>
      <c r="B24610" s="2">
        <v>44332.524399548325</v>
      </c>
      <c r="C24610">
        <v>308461</v>
      </c>
      <c r="D24610">
        <v>128523</v>
      </c>
      <c r="E24610" s="45">
        <v>15</v>
      </c>
      <c r="F24610" s="44">
        <v>7</v>
      </c>
      <c r="G24610" s="45">
        <v>3</v>
      </c>
      <c r="H24610" s="2">
        <v>44332.649399548325</v>
      </c>
    </row>
    <row r="24611" spans="1:8" x14ac:dyDescent="0.25">
      <c r="A24611">
        <v>77092</v>
      </c>
      <c r="B24611" s="2">
        <v>44332.52486407767</v>
      </c>
      <c r="C24611">
        <v>102888</v>
      </c>
      <c r="D24611">
        <v>341081</v>
      </c>
      <c r="E24611" s="45">
        <v>17</v>
      </c>
      <c r="F24611" s="44">
        <v>7</v>
      </c>
      <c r="G24611" s="45">
        <v>5</v>
      </c>
      <c r="H24611" s="2">
        <v>44332.733197411006</v>
      </c>
    </row>
    <row r="24612" spans="1:8" x14ac:dyDescent="0.25">
      <c r="A24612">
        <v>77097</v>
      </c>
      <c r="B24612" s="2">
        <v>44332.526810510572</v>
      </c>
      <c r="C24612">
        <v>252895</v>
      </c>
      <c r="D24612">
        <v>118549</v>
      </c>
      <c r="E24612" s="45">
        <v>13</v>
      </c>
      <c r="F24612" s="44">
        <v>7</v>
      </c>
      <c r="G24612" s="45">
        <v>1</v>
      </c>
      <c r="H24612" s="2">
        <v>44332.568477177236</v>
      </c>
    </row>
    <row r="24613" spans="1:8" x14ac:dyDescent="0.25">
      <c r="A24613">
        <v>77100</v>
      </c>
      <c r="B24613" s="2">
        <v>44332.527878658409</v>
      </c>
      <c r="C24613">
        <v>335129</v>
      </c>
      <c r="D24613">
        <v>217307</v>
      </c>
      <c r="E24613" s="45">
        <v>14</v>
      </c>
      <c r="F24613" s="44">
        <v>7</v>
      </c>
      <c r="G24613" s="45">
        <v>2</v>
      </c>
      <c r="H24613" s="2">
        <v>44332.611211991745</v>
      </c>
    </row>
    <row r="24614" spans="1:8" x14ac:dyDescent="0.25">
      <c r="A24614">
        <v>77102</v>
      </c>
      <c r="B24614" s="2">
        <v>44332.532954692557</v>
      </c>
      <c r="C24614">
        <v>97536</v>
      </c>
      <c r="D24614">
        <v>397390</v>
      </c>
      <c r="E24614" s="45">
        <v>13</v>
      </c>
      <c r="F24614" s="44">
        <v>7</v>
      </c>
      <c r="G24614" s="45">
        <v>1</v>
      </c>
      <c r="H24614" s="2">
        <v>44332.574621359221</v>
      </c>
    </row>
    <row r="24615" spans="1:8" x14ac:dyDescent="0.25">
      <c r="A24615">
        <v>77104</v>
      </c>
      <c r="B24615" s="2">
        <v>44332.532954692557</v>
      </c>
      <c r="C24615">
        <v>178286</v>
      </c>
      <c r="D24615">
        <v>441799</v>
      </c>
      <c r="E24615" s="45">
        <v>13</v>
      </c>
      <c r="F24615" s="44">
        <v>7</v>
      </c>
      <c r="G24615" s="45">
        <v>1</v>
      </c>
      <c r="H24615" s="2">
        <v>44332.574621359221</v>
      </c>
    </row>
    <row r="24616" spans="1:8" x14ac:dyDescent="0.25">
      <c r="A24616">
        <v>77106</v>
      </c>
      <c r="B24616" s="2">
        <v>44332.533666666663</v>
      </c>
      <c r="C24616">
        <v>278648</v>
      </c>
      <c r="D24616">
        <v>258219</v>
      </c>
      <c r="E24616" s="45">
        <v>14</v>
      </c>
      <c r="F24616" s="44">
        <v>7</v>
      </c>
      <c r="G24616" s="45">
        <v>2</v>
      </c>
      <c r="H24616" s="2">
        <v>44332.616999999998</v>
      </c>
    </row>
    <row r="24617" spans="1:8" x14ac:dyDescent="0.25">
      <c r="A24617">
        <v>77108</v>
      </c>
      <c r="B24617" s="2">
        <v>44332.536</v>
      </c>
      <c r="C24617">
        <v>88865</v>
      </c>
      <c r="D24617">
        <v>264569</v>
      </c>
      <c r="E24617" s="45">
        <v>15</v>
      </c>
      <c r="F24617" s="44">
        <v>7</v>
      </c>
      <c r="G24617" s="45">
        <v>3</v>
      </c>
      <c r="H24617" s="2">
        <v>44332.661</v>
      </c>
    </row>
    <row r="24618" spans="1:8" x14ac:dyDescent="0.25">
      <c r="A24618">
        <v>77111</v>
      </c>
      <c r="B24618" s="2">
        <v>44332.536820581685</v>
      </c>
      <c r="C24618">
        <v>273594</v>
      </c>
      <c r="D24618">
        <v>68798</v>
      </c>
      <c r="E24618" s="45">
        <v>13</v>
      </c>
      <c r="F24618" s="44">
        <v>7</v>
      </c>
      <c r="G24618" s="45">
        <v>1</v>
      </c>
      <c r="H24618" s="2">
        <v>44332.578487248349</v>
      </c>
    </row>
    <row r="24619" spans="1:8" x14ac:dyDescent="0.25">
      <c r="A24619">
        <v>77116</v>
      </c>
      <c r="B24619" s="2">
        <v>44332.53780906149</v>
      </c>
      <c r="C24619">
        <v>222811</v>
      </c>
      <c r="D24619">
        <v>351192</v>
      </c>
      <c r="E24619" s="45">
        <v>13</v>
      </c>
      <c r="F24619" s="44">
        <v>7</v>
      </c>
      <c r="G24619" s="45">
        <v>1</v>
      </c>
      <c r="H24619" s="2">
        <v>44332.579475728155</v>
      </c>
    </row>
    <row r="24620" spans="1:8" x14ac:dyDescent="0.25">
      <c r="A24620">
        <v>77117</v>
      </c>
      <c r="B24620" s="2">
        <v>44332.53780906149</v>
      </c>
      <c r="C24620">
        <v>275664</v>
      </c>
      <c r="D24620">
        <v>347393</v>
      </c>
      <c r="E24620" s="45">
        <v>21</v>
      </c>
      <c r="F24620" s="44">
        <v>7</v>
      </c>
      <c r="G24620" s="45">
        <v>9</v>
      </c>
      <c r="H24620" s="2">
        <v>44332.91280906149</v>
      </c>
    </row>
    <row r="24621" spans="1:8" x14ac:dyDescent="0.25">
      <c r="A24621">
        <v>77121</v>
      </c>
      <c r="B24621" s="2">
        <v>44332.538213592234</v>
      </c>
      <c r="C24621">
        <v>270641</v>
      </c>
      <c r="D24621">
        <v>411922</v>
      </c>
      <c r="E24621" s="45">
        <v>14</v>
      </c>
      <c r="F24621" s="44">
        <v>7</v>
      </c>
      <c r="G24621" s="45">
        <v>2</v>
      </c>
      <c r="H24621" s="2">
        <v>44332.621546925569</v>
      </c>
    </row>
    <row r="24622" spans="1:8" x14ac:dyDescent="0.25">
      <c r="A24622">
        <v>77125</v>
      </c>
      <c r="B24622" s="2">
        <v>44332.538618122977</v>
      </c>
      <c r="C24622">
        <v>318974</v>
      </c>
      <c r="D24622">
        <v>13229</v>
      </c>
      <c r="E24622" s="45">
        <v>15</v>
      </c>
      <c r="F24622" s="44">
        <v>7</v>
      </c>
      <c r="G24622" s="45">
        <v>3</v>
      </c>
      <c r="H24622" s="2">
        <v>44332.663618122977</v>
      </c>
    </row>
    <row r="24623" spans="1:8" x14ac:dyDescent="0.25">
      <c r="A24623">
        <v>77129</v>
      </c>
      <c r="B24623" s="2">
        <v>44332.539831715207</v>
      </c>
      <c r="C24623">
        <v>98229</v>
      </c>
      <c r="D24623">
        <v>347393</v>
      </c>
      <c r="E24623" s="45">
        <v>14</v>
      </c>
      <c r="F24623" s="44">
        <v>7</v>
      </c>
      <c r="G24623" s="45">
        <v>2</v>
      </c>
      <c r="H24623" s="2">
        <v>44332.623165048542</v>
      </c>
    </row>
    <row r="24624" spans="1:8" x14ac:dyDescent="0.25">
      <c r="A24624">
        <v>77134</v>
      </c>
      <c r="B24624" s="2">
        <v>44332.540360728781</v>
      </c>
      <c r="C24624">
        <v>338780</v>
      </c>
      <c r="D24624">
        <v>303008</v>
      </c>
      <c r="E24624" s="45">
        <v>12</v>
      </c>
      <c r="F24624" s="44">
        <v>7</v>
      </c>
      <c r="G24624" s="45">
        <v>0</v>
      </c>
      <c r="H24624" s="2">
        <v>44332.540360728781</v>
      </c>
    </row>
    <row r="24625" spans="1:8" x14ac:dyDescent="0.25">
      <c r="A24625">
        <v>77135</v>
      </c>
      <c r="B24625" s="2">
        <v>44332.541449838187</v>
      </c>
      <c r="C24625">
        <v>130681</v>
      </c>
      <c r="D24625">
        <v>281236</v>
      </c>
      <c r="E24625" s="45">
        <v>14</v>
      </c>
      <c r="F24625" s="44">
        <v>7</v>
      </c>
      <c r="G24625" s="45">
        <v>2</v>
      </c>
      <c r="H24625" s="2">
        <v>44332.624783171523</v>
      </c>
    </row>
    <row r="24626" spans="1:8" x14ac:dyDescent="0.25">
      <c r="A24626">
        <v>77139</v>
      </c>
      <c r="B24626" s="2">
        <v>44332.543472491911</v>
      </c>
      <c r="C24626">
        <v>187930</v>
      </c>
      <c r="D24626">
        <v>133619</v>
      </c>
      <c r="E24626" s="45">
        <v>16</v>
      </c>
      <c r="F24626" s="44">
        <v>7</v>
      </c>
      <c r="G24626" s="45">
        <v>3</v>
      </c>
      <c r="H24626" s="2">
        <v>44332.668472491911</v>
      </c>
    </row>
    <row r="24627" spans="1:8" x14ac:dyDescent="0.25">
      <c r="A24627">
        <v>77141</v>
      </c>
      <c r="B24627" s="2">
        <v>44332.545090614884</v>
      </c>
      <c r="C24627">
        <v>218556</v>
      </c>
      <c r="D24627">
        <v>112334</v>
      </c>
      <c r="E24627" s="45">
        <v>16</v>
      </c>
      <c r="F24627" s="44">
        <v>7</v>
      </c>
      <c r="G24627" s="45">
        <v>3</v>
      </c>
      <c r="H24627" s="2">
        <v>44332.670090614884</v>
      </c>
    </row>
    <row r="24628" spans="1:8" x14ac:dyDescent="0.25">
      <c r="A24628">
        <v>77145</v>
      </c>
      <c r="B24628" s="2">
        <v>44332.545899676377</v>
      </c>
      <c r="C24628">
        <v>9799</v>
      </c>
      <c r="D24628">
        <v>267896</v>
      </c>
      <c r="E24628" s="45">
        <v>14</v>
      </c>
      <c r="F24628" s="44">
        <v>7</v>
      </c>
      <c r="G24628" s="45">
        <v>1</v>
      </c>
      <c r="H24628" s="2">
        <v>44332.587566343042</v>
      </c>
    </row>
    <row r="24629" spans="1:8" x14ac:dyDescent="0.25">
      <c r="A24629">
        <v>77146</v>
      </c>
      <c r="B24629" s="2">
        <v>44332.548326059754</v>
      </c>
      <c r="C24629">
        <v>191876</v>
      </c>
      <c r="D24629">
        <v>411922</v>
      </c>
      <c r="E24629" s="45">
        <v>15</v>
      </c>
      <c r="F24629" s="44">
        <v>7</v>
      </c>
      <c r="G24629" s="45">
        <v>2</v>
      </c>
      <c r="H24629" s="2">
        <v>44332.63165939309</v>
      </c>
    </row>
    <row r="24630" spans="1:8" x14ac:dyDescent="0.25">
      <c r="A24630">
        <v>77149</v>
      </c>
      <c r="B24630" s="2">
        <v>44332.548731391587</v>
      </c>
      <c r="C24630">
        <v>87902</v>
      </c>
      <c r="D24630">
        <v>217497</v>
      </c>
      <c r="E24630" s="45">
        <v>13</v>
      </c>
      <c r="F24630" s="44">
        <v>7</v>
      </c>
      <c r="G24630" s="45">
        <v>0</v>
      </c>
      <c r="H24630" s="2">
        <v>44332.548731391587</v>
      </c>
    </row>
    <row r="24631" spans="1:8" x14ac:dyDescent="0.25">
      <c r="A24631">
        <v>77150</v>
      </c>
      <c r="B24631" s="2">
        <v>44332.549135922331</v>
      </c>
      <c r="C24631">
        <v>242671</v>
      </c>
      <c r="D24631">
        <v>230027</v>
      </c>
      <c r="E24631" s="45">
        <v>14</v>
      </c>
      <c r="F24631" s="44">
        <v>7</v>
      </c>
      <c r="G24631" s="45">
        <v>1</v>
      </c>
      <c r="H24631" s="2">
        <v>44332.590802588995</v>
      </c>
    </row>
    <row r="24632" spans="1:8" x14ac:dyDescent="0.25">
      <c r="A24632">
        <v>77152</v>
      </c>
      <c r="B24632" s="2">
        <v>44332.549540453074</v>
      </c>
      <c r="C24632">
        <v>182580</v>
      </c>
      <c r="D24632">
        <v>230507</v>
      </c>
      <c r="E24632" s="45">
        <v>15</v>
      </c>
      <c r="F24632" s="44">
        <v>7</v>
      </c>
      <c r="G24632" s="45">
        <v>2</v>
      </c>
      <c r="H24632" s="2">
        <v>44332.63287378641</v>
      </c>
    </row>
    <row r="24633" spans="1:8" x14ac:dyDescent="0.25">
      <c r="A24633">
        <v>77154</v>
      </c>
      <c r="B24633" s="2">
        <v>44332.550401318396</v>
      </c>
      <c r="C24633">
        <v>271282</v>
      </c>
      <c r="D24633">
        <v>158978</v>
      </c>
      <c r="E24633" s="45">
        <v>13</v>
      </c>
      <c r="F24633" s="44">
        <v>7</v>
      </c>
      <c r="G24633" s="45">
        <v>0</v>
      </c>
      <c r="H24633" s="2">
        <v>44332.550401318396</v>
      </c>
    </row>
    <row r="24634" spans="1:8" x14ac:dyDescent="0.25">
      <c r="A24634">
        <v>77156</v>
      </c>
      <c r="B24634" s="2">
        <v>44332.551967637541</v>
      </c>
      <c r="C24634">
        <v>217579</v>
      </c>
      <c r="D24634">
        <v>436838</v>
      </c>
      <c r="E24634" s="45">
        <v>17</v>
      </c>
      <c r="F24634" s="44">
        <v>7</v>
      </c>
      <c r="G24634" s="45">
        <v>4</v>
      </c>
      <c r="H24634" s="2">
        <v>44332.718634304205</v>
      </c>
    </row>
    <row r="24635" spans="1:8" x14ac:dyDescent="0.25">
      <c r="A24635">
        <v>77157</v>
      </c>
      <c r="B24635" s="2">
        <v>44332.551988280895</v>
      </c>
      <c r="C24635">
        <v>332209</v>
      </c>
      <c r="D24635">
        <v>158978</v>
      </c>
      <c r="E24635" s="45">
        <v>14</v>
      </c>
      <c r="F24635" s="44">
        <v>7</v>
      </c>
      <c r="G24635" s="45">
        <v>1</v>
      </c>
      <c r="H24635" s="2">
        <v>44332.593654947559</v>
      </c>
    </row>
    <row r="24636" spans="1:8" x14ac:dyDescent="0.25">
      <c r="A24636">
        <v>77158</v>
      </c>
      <c r="B24636" s="2">
        <v>44332.55318122977</v>
      </c>
      <c r="C24636">
        <v>100412</v>
      </c>
      <c r="D24636">
        <v>250679</v>
      </c>
      <c r="E24636" s="45">
        <v>16</v>
      </c>
      <c r="F24636" s="44">
        <v>7</v>
      </c>
      <c r="G24636" s="45">
        <v>3</v>
      </c>
      <c r="H24636" s="2">
        <v>44332.67818122977</v>
      </c>
    </row>
    <row r="24637" spans="1:8" x14ac:dyDescent="0.25">
      <c r="A24637">
        <v>77160</v>
      </c>
      <c r="B24637" s="2">
        <v>44332.554338206122</v>
      </c>
      <c r="C24637">
        <v>183441</v>
      </c>
      <c r="D24637">
        <v>258251</v>
      </c>
      <c r="E24637" s="45">
        <v>16</v>
      </c>
      <c r="F24637" s="44">
        <v>7</v>
      </c>
      <c r="G24637" s="45">
        <v>3</v>
      </c>
      <c r="H24637" s="2">
        <v>44332.679338206122</v>
      </c>
    </row>
    <row r="24638" spans="1:8" x14ac:dyDescent="0.25">
      <c r="A24638">
        <v>77163</v>
      </c>
      <c r="B24638" s="2">
        <v>44332.554612872707</v>
      </c>
      <c r="C24638">
        <v>138394</v>
      </c>
      <c r="D24638">
        <v>84465</v>
      </c>
      <c r="E24638" s="45">
        <v>13</v>
      </c>
      <c r="F24638" s="44">
        <v>7</v>
      </c>
      <c r="G24638" s="45">
        <v>0</v>
      </c>
      <c r="H24638" s="2">
        <v>44332.554612872707</v>
      </c>
    </row>
    <row r="24639" spans="1:8" x14ac:dyDescent="0.25">
      <c r="A24639">
        <v>77167</v>
      </c>
      <c r="B24639" s="2">
        <v>44332.557631067961</v>
      </c>
      <c r="C24639">
        <v>284325</v>
      </c>
      <c r="D24639">
        <v>230507</v>
      </c>
      <c r="E24639" s="45">
        <v>15</v>
      </c>
      <c r="F24639" s="44">
        <v>7</v>
      </c>
      <c r="G24639" s="45">
        <v>2</v>
      </c>
      <c r="H24639" s="2">
        <v>44332.640964401297</v>
      </c>
    </row>
    <row r="24640" spans="1:8" x14ac:dyDescent="0.25">
      <c r="A24640">
        <v>77168</v>
      </c>
      <c r="B24640" s="2">
        <v>44332.558844660198</v>
      </c>
      <c r="C24640">
        <v>310993</v>
      </c>
      <c r="D24640">
        <v>347008</v>
      </c>
      <c r="E24640" s="45">
        <v>14</v>
      </c>
      <c r="F24640" s="44">
        <v>7</v>
      </c>
      <c r="G24640" s="45">
        <v>1</v>
      </c>
      <c r="H24640" s="2">
        <v>44332.600511326862</v>
      </c>
    </row>
    <row r="24641" spans="1:8" x14ac:dyDescent="0.25">
      <c r="A24641">
        <v>77172</v>
      </c>
      <c r="B24641" s="2">
        <v>44332.558885464037</v>
      </c>
      <c r="C24641">
        <v>327013</v>
      </c>
      <c r="D24641">
        <v>230507</v>
      </c>
      <c r="E24641" s="45">
        <v>17</v>
      </c>
      <c r="F24641" s="44">
        <v>7</v>
      </c>
      <c r="G24641" s="45">
        <v>4</v>
      </c>
      <c r="H24641" s="2">
        <v>44332.725552130702</v>
      </c>
    </row>
    <row r="24642" spans="1:8" x14ac:dyDescent="0.25">
      <c r="A24642">
        <v>77174</v>
      </c>
      <c r="B24642" s="2">
        <v>44332.55931272317</v>
      </c>
      <c r="C24642">
        <v>210282</v>
      </c>
      <c r="D24642">
        <v>250679</v>
      </c>
      <c r="E24642" s="45">
        <v>14</v>
      </c>
      <c r="F24642" s="44">
        <v>7</v>
      </c>
      <c r="G24642" s="45">
        <v>1</v>
      </c>
      <c r="H24642" s="2">
        <v>44332.600979389834</v>
      </c>
    </row>
    <row r="24643" spans="1:8" x14ac:dyDescent="0.25">
      <c r="A24643">
        <v>77175</v>
      </c>
      <c r="B24643" s="2">
        <v>44332.559653721684</v>
      </c>
      <c r="C24643">
        <v>317909</v>
      </c>
      <c r="D24643">
        <v>128523</v>
      </c>
      <c r="E24643" s="45">
        <v>16</v>
      </c>
      <c r="F24643" s="44">
        <v>7</v>
      </c>
      <c r="G24643" s="45">
        <v>3</v>
      </c>
      <c r="H24643" s="2">
        <v>44332.684653721684</v>
      </c>
    </row>
    <row r="24644" spans="1:8" x14ac:dyDescent="0.25">
      <c r="A24644">
        <v>77179</v>
      </c>
      <c r="B24644" s="2">
        <v>44332.560462783171</v>
      </c>
      <c r="C24644">
        <v>94479</v>
      </c>
      <c r="D24644">
        <v>472712</v>
      </c>
      <c r="E24644" s="45">
        <v>14</v>
      </c>
      <c r="F24644" s="44">
        <v>7</v>
      </c>
      <c r="G24644" s="45">
        <v>1</v>
      </c>
      <c r="H24644" s="2">
        <v>44332.602129449835</v>
      </c>
    </row>
    <row r="24645" spans="1:8" x14ac:dyDescent="0.25">
      <c r="A24645">
        <v>77184</v>
      </c>
      <c r="B24645" s="2">
        <v>44332.560686056095</v>
      </c>
      <c r="C24645">
        <v>165066</v>
      </c>
      <c r="D24645">
        <v>58674</v>
      </c>
      <c r="E24645" s="45">
        <v>16</v>
      </c>
      <c r="F24645" s="44">
        <v>7</v>
      </c>
      <c r="G24645" s="45">
        <v>3</v>
      </c>
      <c r="H24645" s="2">
        <v>44332.685686056095</v>
      </c>
    </row>
    <row r="24646" spans="1:8" x14ac:dyDescent="0.25">
      <c r="A24646">
        <v>77185</v>
      </c>
      <c r="B24646" s="2">
        <v>44332.560867313914</v>
      </c>
      <c r="C24646">
        <v>182208</v>
      </c>
      <c r="D24646">
        <v>396686</v>
      </c>
      <c r="E24646" s="45">
        <v>15</v>
      </c>
      <c r="F24646" s="44">
        <v>7</v>
      </c>
      <c r="G24646" s="45">
        <v>2</v>
      </c>
      <c r="H24646" s="2">
        <v>44332.64420064725</v>
      </c>
    </row>
    <row r="24647" spans="1:8" x14ac:dyDescent="0.25">
      <c r="A24647">
        <v>77188</v>
      </c>
      <c r="B24647" s="2">
        <v>44332.561676375408</v>
      </c>
      <c r="C24647">
        <v>12697</v>
      </c>
      <c r="D24647">
        <v>62570</v>
      </c>
      <c r="E24647" s="45">
        <v>13</v>
      </c>
      <c r="F24647" s="44">
        <v>7</v>
      </c>
      <c r="G24647" s="45">
        <v>0</v>
      </c>
      <c r="H24647" s="2">
        <v>44332.561676375408</v>
      </c>
    </row>
    <row r="24648" spans="1:8" x14ac:dyDescent="0.25">
      <c r="A24648">
        <v>77190</v>
      </c>
      <c r="B24648" s="2">
        <v>44332.561876277963</v>
      </c>
      <c r="C24648">
        <v>339679</v>
      </c>
      <c r="D24648">
        <v>347393</v>
      </c>
      <c r="E24648" s="45">
        <v>14</v>
      </c>
      <c r="F24648" s="44">
        <v>7</v>
      </c>
      <c r="G24648" s="45">
        <v>1</v>
      </c>
      <c r="H24648" s="2">
        <v>44332.603542944627</v>
      </c>
    </row>
    <row r="24649" spans="1:8" x14ac:dyDescent="0.25">
      <c r="A24649">
        <v>77191</v>
      </c>
      <c r="B24649" s="2">
        <v>44332.562425611133</v>
      </c>
      <c r="C24649">
        <v>91805</v>
      </c>
      <c r="D24649">
        <v>317833</v>
      </c>
      <c r="E24649" s="45">
        <v>16</v>
      </c>
      <c r="F24649" s="44">
        <v>7</v>
      </c>
      <c r="G24649" s="45">
        <v>3</v>
      </c>
      <c r="H24649" s="2">
        <v>44332.687425611133</v>
      </c>
    </row>
    <row r="24650" spans="1:8" x14ac:dyDescent="0.25">
      <c r="A24650">
        <v>77196</v>
      </c>
      <c r="B24650" s="2">
        <v>44332.562889967638</v>
      </c>
      <c r="C24650">
        <v>149657</v>
      </c>
      <c r="D24650">
        <v>394154</v>
      </c>
      <c r="E24650" s="45">
        <v>20</v>
      </c>
      <c r="F24650" s="44">
        <v>7</v>
      </c>
      <c r="G24650" s="45">
        <v>7</v>
      </c>
      <c r="H24650" s="2">
        <v>44332.854556634302</v>
      </c>
    </row>
    <row r="24651" spans="1:8" x14ac:dyDescent="0.25">
      <c r="A24651">
        <v>77198</v>
      </c>
      <c r="B24651" s="2">
        <v>44332.564508090618</v>
      </c>
      <c r="C24651">
        <v>239494</v>
      </c>
      <c r="D24651">
        <v>413446</v>
      </c>
      <c r="E24651" s="45">
        <v>16</v>
      </c>
      <c r="F24651" s="44">
        <v>7</v>
      </c>
      <c r="G24651" s="45">
        <v>3</v>
      </c>
      <c r="H24651" s="2">
        <v>44332.689508090618</v>
      </c>
    </row>
    <row r="24652" spans="1:8" x14ac:dyDescent="0.25">
      <c r="A24652">
        <v>77199</v>
      </c>
      <c r="B24652" s="2">
        <v>44332.564912621361</v>
      </c>
      <c r="C24652">
        <v>289110</v>
      </c>
      <c r="D24652">
        <v>394819</v>
      </c>
      <c r="E24652" s="45">
        <v>17</v>
      </c>
      <c r="F24652" s="44">
        <v>7</v>
      </c>
      <c r="G24652" s="45">
        <v>4</v>
      </c>
      <c r="H24652" s="2">
        <v>44332.731579288025</v>
      </c>
    </row>
    <row r="24653" spans="1:8" x14ac:dyDescent="0.25">
      <c r="A24653">
        <v>77204</v>
      </c>
      <c r="B24653" s="2">
        <v>44332.565317152104</v>
      </c>
      <c r="C24653">
        <v>289003</v>
      </c>
      <c r="D24653">
        <v>473323</v>
      </c>
      <c r="E24653" s="45">
        <v>14</v>
      </c>
      <c r="F24653" s="44">
        <v>7</v>
      </c>
      <c r="G24653" s="45">
        <v>1</v>
      </c>
      <c r="H24653" s="2">
        <v>44332.606983818769</v>
      </c>
    </row>
    <row r="24654" spans="1:8" x14ac:dyDescent="0.25">
      <c r="A24654">
        <v>77205</v>
      </c>
      <c r="B24654" s="2">
        <v>44332.565317152104</v>
      </c>
      <c r="C24654">
        <v>289753</v>
      </c>
      <c r="D24654">
        <v>140460</v>
      </c>
      <c r="E24654" s="45">
        <v>14</v>
      </c>
      <c r="F24654" s="44">
        <v>7</v>
      </c>
      <c r="G24654" s="45">
        <v>1</v>
      </c>
      <c r="H24654" s="2">
        <v>44332.606983818769</v>
      </c>
    </row>
    <row r="24655" spans="1:8" x14ac:dyDescent="0.25">
      <c r="A24655">
        <v>77208</v>
      </c>
      <c r="B24655" s="2">
        <v>44332.565721682848</v>
      </c>
      <c r="C24655">
        <v>59508</v>
      </c>
      <c r="D24655">
        <v>351192</v>
      </c>
      <c r="E24655" s="45">
        <v>15</v>
      </c>
      <c r="F24655" s="44">
        <v>7</v>
      </c>
      <c r="G24655" s="45">
        <v>2</v>
      </c>
      <c r="H24655" s="2">
        <v>44332.649055016183</v>
      </c>
    </row>
    <row r="24656" spans="1:8" x14ac:dyDescent="0.25">
      <c r="A24656">
        <v>77213</v>
      </c>
      <c r="B24656" s="2">
        <v>44332.566126213598</v>
      </c>
      <c r="C24656">
        <v>147048</v>
      </c>
      <c r="D24656">
        <v>40694</v>
      </c>
      <c r="E24656" s="45">
        <v>20</v>
      </c>
      <c r="F24656" s="44">
        <v>7</v>
      </c>
      <c r="G24656" s="45">
        <v>7</v>
      </c>
      <c r="H24656" s="2">
        <v>44332.857792880262</v>
      </c>
    </row>
    <row r="24657" spans="1:8" x14ac:dyDescent="0.25">
      <c r="A24657">
        <v>77216</v>
      </c>
      <c r="B24657" s="2">
        <v>44332.566530744341</v>
      </c>
      <c r="C24657">
        <v>58453</v>
      </c>
      <c r="D24657">
        <v>308796</v>
      </c>
      <c r="E24657" s="45">
        <v>17</v>
      </c>
      <c r="F24657" s="44">
        <v>7</v>
      </c>
      <c r="G24657" s="45">
        <v>4</v>
      </c>
      <c r="H24657" s="2">
        <v>44332.733197411006</v>
      </c>
    </row>
    <row r="24658" spans="1:8" x14ac:dyDescent="0.25">
      <c r="A24658">
        <v>77220</v>
      </c>
      <c r="B24658" s="2">
        <v>44332.566698202463</v>
      </c>
      <c r="C24658">
        <v>236364</v>
      </c>
      <c r="D24658">
        <v>245484</v>
      </c>
      <c r="E24658" s="45">
        <v>14</v>
      </c>
      <c r="F24658" s="44">
        <v>7</v>
      </c>
      <c r="G24658" s="45">
        <v>1</v>
      </c>
      <c r="H24658" s="2">
        <v>44332.608364869127</v>
      </c>
    </row>
    <row r="24659" spans="1:8" x14ac:dyDescent="0.25">
      <c r="A24659">
        <v>77224</v>
      </c>
      <c r="B24659" s="2">
        <v>44332.568148867314</v>
      </c>
      <c r="C24659">
        <v>281672</v>
      </c>
      <c r="D24659">
        <v>411922</v>
      </c>
      <c r="E24659" s="45">
        <v>1</v>
      </c>
      <c r="F24659" s="44">
        <v>1</v>
      </c>
      <c r="G24659" s="45">
        <v>12</v>
      </c>
      <c r="H24659" s="2">
        <v>44333.068148867314</v>
      </c>
    </row>
    <row r="24660" spans="1:8" x14ac:dyDescent="0.25">
      <c r="A24660">
        <v>77227</v>
      </c>
      <c r="B24660" s="2">
        <v>44332.569362459544</v>
      </c>
      <c r="C24660">
        <v>117685</v>
      </c>
      <c r="D24660">
        <v>153893</v>
      </c>
      <c r="E24660" s="45">
        <v>16</v>
      </c>
      <c r="F24660" s="44">
        <v>7</v>
      </c>
      <c r="G24660" s="45">
        <v>3</v>
      </c>
      <c r="H24660" s="2">
        <v>44332.694362459544</v>
      </c>
    </row>
    <row r="24661" spans="1:8" x14ac:dyDescent="0.25">
      <c r="A24661">
        <v>77232</v>
      </c>
      <c r="B24661" s="2">
        <v>44332.570333333337</v>
      </c>
      <c r="C24661">
        <v>177827</v>
      </c>
      <c r="D24661">
        <v>347008</v>
      </c>
      <c r="E24661" s="45">
        <v>14</v>
      </c>
      <c r="F24661" s="44">
        <v>7</v>
      </c>
      <c r="G24661" s="45">
        <v>1</v>
      </c>
      <c r="H24661" s="2">
        <v>44332.612000000001</v>
      </c>
    </row>
    <row r="24662" spans="1:8" x14ac:dyDescent="0.25">
      <c r="A24662">
        <v>77233</v>
      </c>
      <c r="B24662" s="2">
        <v>44332.570980582524</v>
      </c>
      <c r="C24662">
        <v>70273</v>
      </c>
      <c r="D24662">
        <v>250679</v>
      </c>
      <c r="E24662" s="45">
        <v>20</v>
      </c>
      <c r="F24662" s="44">
        <v>7</v>
      </c>
      <c r="G24662" s="45">
        <v>7</v>
      </c>
      <c r="H24662" s="2">
        <v>44332.862647249189</v>
      </c>
    </row>
    <row r="24663" spans="1:8" x14ac:dyDescent="0.25">
      <c r="A24663">
        <v>77237</v>
      </c>
      <c r="B24663" s="2">
        <v>44332.570980582524</v>
      </c>
      <c r="C24663">
        <v>348095</v>
      </c>
      <c r="D24663">
        <v>21407</v>
      </c>
      <c r="E24663" s="45">
        <v>16</v>
      </c>
      <c r="F24663" s="44">
        <v>7</v>
      </c>
      <c r="G24663" s="45">
        <v>3</v>
      </c>
      <c r="H24663" s="2">
        <v>44332.695980582524</v>
      </c>
    </row>
    <row r="24664" spans="1:8" x14ac:dyDescent="0.25">
      <c r="A24664">
        <v>77241</v>
      </c>
      <c r="B24664" s="2">
        <v>44332.571550645465</v>
      </c>
      <c r="C24664">
        <v>16112</v>
      </c>
      <c r="D24664">
        <v>138209</v>
      </c>
      <c r="E24664" s="45">
        <v>15</v>
      </c>
      <c r="F24664" s="44">
        <v>7</v>
      </c>
      <c r="G24664" s="45">
        <v>2</v>
      </c>
      <c r="H24664" s="2">
        <v>44332.654883978801</v>
      </c>
    </row>
    <row r="24665" spans="1:8" x14ac:dyDescent="0.25">
      <c r="A24665">
        <v>77244</v>
      </c>
      <c r="B24665" s="2">
        <v>44332.573747978146</v>
      </c>
      <c r="C24665">
        <v>120504</v>
      </c>
      <c r="D24665">
        <v>411922</v>
      </c>
      <c r="E24665" s="45">
        <v>15</v>
      </c>
      <c r="F24665" s="44">
        <v>7</v>
      </c>
      <c r="G24665" s="45">
        <v>2</v>
      </c>
      <c r="H24665" s="2">
        <v>44332.657081311481</v>
      </c>
    </row>
    <row r="24666" spans="1:8" x14ac:dyDescent="0.25">
      <c r="A24666">
        <v>77249</v>
      </c>
      <c r="B24666" s="2">
        <v>44332.573812297735</v>
      </c>
      <c r="C24666">
        <v>340148</v>
      </c>
      <c r="D24666">
        <v>380039</v>
      </c>
      <c r="E24666" s="45">
        <v>15</v>
      </c>
      <c r="F24666" s="44">
        <v>7</v>
      </c>
      <c r="G24666" s="45">
        <v>2</v>
      </c>
      <c r="H24666" s="2">
        <v>44332.65714563107</v>
      </c>
    </row>
    <row r="24667" spans="1:8" x14ac:dyDescent="0.25">
      <c r="A24667">
        <v>77250</v>
      </c>
      <c r="B24667" s="2">
        <v>44332.574216828478</v>
      </c>
      <c r="C24667">
        <v>153782</v>
      </c>
      <c r="D24667">
        <v>179296</v>
      </c>
      <c r="E24667" s="45">
        <v>16</v>
      </c>
      <c r="F24667" s="44">
        <v>7</v>
      </c>
      <c r="G24667" s="45">
        <v>3</v>
      </c>
      <c r="H24667" s="2">
        <v>44332.699216828478</v>
      </c>
    </row>
    <row r="24668" spans="1:8" x14ac:dyDescent="0.25">
      <c r="A24668">
        <v>77251</v>
      </c>
      <c r="B24668" s="2">
        <v>44332.575025889972</v>
      </c>
      <c r="C24668">
        <v>232267</v>
      </c>
      <c r="D24668">
        <v>186975</v>
      </c>
      <c r="E24668" s="45">
        <v>14</v>
      </c>
      <c r="F24668" s="44">
        <v>7</v>
      </c>
      <c r="G24668" s="45">
        <v>1</v>
      </c>
      <c r="H24668" s="2">
        <v>44332.616692556636</v>
      </c>
    </row>
    <row r="24669" spans="1:8" x14ac:dyDescent="0.25">
      <c r="A24669">
        <v>77252</v>
      </c>
      <c r="B24669" s="2">
        <v>44332.575243385116</v>
      </c>
      <c r="C24669">
        <v>174406</v>
      </c>
      <c r="D24669">
        <v>339039</v>
      </c>
      <c r="E24669" s="45">
        <v>16</v>
      </c>
      <c r="F24669" s="44">
        <v>7</v>
      </c>
      <c r="G24669" s="45">
        <v>3</v>
      </c>
      <c r="H24669" s="2">
        <v>44332.700243385116</v>
      </c>
    </row>
    <row r="24670" spans="1:8" x14ac:dyDescent="0.25">
      <c r="A24670">
        <v>77255</v>
      </c>
      <c r="B24670" s="2">
        <v>44332.576239482201</v>
      </c>
      <c r="C24670">
        <v>30282</v>
      </c>
      <c r="D24670">
        <v>411922</v>
      </c>
      <c r="E24670" s="45">
        <v>17</v>
      </c>
      <c r="F24670" s="44">
        <v>7</v>
      </c>
      <c r="G24670" s="45">
        <v>4</v>
      </c>
      <c r="H24670" s="2">
        <v>44332.742906148866</v>
      </c>
    </row>
    <row r="24671" spans="1:8" x14ac:dyDescent="0.25">
      <c r="A24671">
        <v>77257</v>
      </c>
      <c r="B24671" s="2">
        <v>44332.576644012945</v>
      </c>
      <c r="C24671">
        <v>293596</v>
      </c>
      <c r="D24671">
        <v>188440</v>
      </c>
      <c r="E24671" s="45">
        <v>14</v>
      </c>
      <c r="F24671" s="44">
        <v>7</v>
      </c>
      <c r="G24671" s="45">
        <v>1</v>
      </c>
      <c r="H24671" s="2">
        <v>44332.618310679609</v>
      </c>
    </row>
    <row r="24672" spans="1:8" x14ac:dyDescent="0.25">
      <c r="A24672">
        <v>77260</v>
      </c>
      <c r="B24672" s="2">
        <v>44332.578666666661</v>
      </c>
      <c r="C24672">
        <v>63853</v>
      </c>
      <c r="D24672">
        <v>370276</v>
      </c>
      <c r="E24672" s="45">
        <v>15</v>
      </c>
      <c r="F24672" s="44">
        <v>7</v>
      </c>
      <c r="G24672" s="45">
        <v>2</v>
      </c>
      <c r="H24672" s="2">
        <v>44332.661999999997</v>
      </c>
    </row>
    <row r="24673" spans="1:8" x14ac:dyDescent="0.25">
      <c r="A24673">
        <v>77264</v>
      </c>
      <c r="B24673" s="2">
        <v>44332.578814050721</v>
      </c>
      <c r="C24673">
        <v>323557</v>
      </c>
      <c r="D24673">
        <v>411922</v>
      </c>
      <c r="E24673" s="45">
        <v>16</v>
      </c>
      <c r="F24673" s="44">
        <v>7</v>
      </c>
      <c r="G24673" s="45">
        <v>3</v>
      </c>
      <c r="H24673" s="2">
        <v>44332.703814050721</v>
      </c>
    </row>
    <row r="24674" spans="1:8" x14ac:dyDescent="0.25">
      <c r="A24674">
        <v>77266</v>
      </c>
      <c r="B24674" s="2">
        <v>44332.579088717306</v>
      </c>
      <c r="C24674">
        <v>105128</v>
      </c>
      <c r="D24674">
        <v>351192</v>
      </c>
      <c r="E24674" s="45">
        <v>13</v>
      </c>
      <c r="F24674" s="44">
        <v>7</v>
      </c>
      <c r="G24674" s="45">
        <v>0</v>
      </c>
      <c r="H24674" s="2">
        <v>44332.579088717306</v>
      </c>
    </row>
    <row r="24675" spans="1:8" x14ac:dyDescent="0.25">
      <c r="A24675">
        <v>77268</v>
      </c>
      <c r="B24675" s="2">
        <v>44332.58107242042</v>
      </c>
      <c r="C24675">
        <v>47803</v>
      </c>
      <c r="D24675">
        <v>397390</v>
      </c>
      <c r="E24675" s="45">
        <v>15</v>
      </c>
      <c r="F24675" s="44">
        <v>7</v>
      </c>
      <c r="G24675" s="45">
        <v>2</v>
      </c>
      <c r="H24675" s="2">
        <v>44332.664405753756</v>
      </c>
    </row>
    <row r="24676" spans="1:8" x14ac:dyDescent="0.25">
      <c r="A24676">
        <v>77269</v>
      </c>
      <c r="B24676" s="2">
        <v>44332.582711974108</v>
      </c>
      <c r="C24676">
        <v>168387</v>
      </c>
      <c r="D24676">
        <v>74862</v>
      </c>
      <c r="E24676" s="45">
        <v>13</v>
      </c>
      <c r="F24676" s="44">
        <v>7</v>
      </c>
      <c r="G24676" s="45">
        <v>0</v>
      </c>
      <c r="H24676" s="2">
        <v>44332.582711974108</v>
      </c>
    </row>
    <row r="24677" spans="1:8" x14ac:dyDescent="0.25">
      <c r="A24677">
        <v>77272</v>
      </c>
      <c r="B24677" s="2">
        <v>44332.582711974115</v>
      </c>
      <c r="C24677">
        <v>64496</v>
      </c>
      <c r="D24677">
        <v>409488</v>
      </c>
      <c r="E24677" s="45">
        <v>17</v>
      </c>
      <c r="F24677" s="44">
        <v>7</v>
      </c>
      <c r="G24677" s="45">
        <v>4</v>
      </c>
      <c r="H24677" s="2">
        <v>44332.749378640779</v>
      </c>
    </row>
    <row r="24678" spans="1:8" x14ac:dyDescent="0.25">
      <c r="A24678">
        <v>77274</v>
      </c>
      <c r="B24678" s="2">
        <v>44332.582720419938</v>
      </c>
      <c r="C24678">
        <v>330817</v>
      </c>
      <c r="D24678">
        <v>81226</v>
      </c>
      <c r="E24678" s="45">
        <v>5</v>
      </c>
      <c r="F24678" s="44">
        <v>7</v>
      </c>
      <c r="G24678" s="45">
        <v>-8</v>
      </c>
      <c r="H24678" s="2">
        <v>44332.249387086602</v>
      </c>
    </row>
    <row r="24679" spans="1:8" x14ac:dyDescent="0.25">
      <c r="A24679">
        <v>77277</v>
      </c>
      <c r="B24679" s="2">
        <v>44332.583116504858</v>
      </c>
      <c r="C24679">
        <v>244588</v>
      </c>
      <c r="D24679">
        <v>411922</v>
      </c>
      <c r="E24679" s="45">
        <v>14</v>
      </c>
      <c r="F24679" s="44">
        <v>7</v>
      </c>
      <c r="G24679" s="45">
        <v>1</v>
      </c>
      <c r="H24679" s="2">
        <v>44332.624783171523</v>
      </c>
    </row>
    <row r="24680" spans="1:8" x14ac:dyDescent="0.25">
      <c r="A24680">
        <v>77280</v>
      </c>
      <c r="B24680" s="2">
        <v>44332.583521035594</v>
      </c>
      <c r="C24680">
        <v>156250</v>
      </c>
      <c r="D24680">
        <v>104958</v>
      </c>
      <c r="E24680" s="45">
        <v>16</v>
      </c>
      <c r="F24680" s="44">
        <v>7</v>
      </c>
      <c r="G24680" s="45">
        <v>2</v>
      </c>
      <c r="H24680" s="2">
        <v>44332.66685436893</v>
      </c>
    </row>
    <row r="24681" spans="1:8" x14ac:dyDescent="0.25">
      <c r="A24681">
        <v>77284</v>
      </c>
      <c r="B24681" s="2">
        <v>44332.584330097088</v>
      </c>
      <c r="C24681">
        <v>61182</v>
      </c>
      <c r="D24681">
        <v>147928</v>
      </c>
      <c r="E24681" s="45">
        <v>18</v>
      </c>
      <c r="F24681" s="44">
        <v>7</v>
      </c>
      <c r="G24681" s="45">
        <v>4</v>
      </c>
      <c r="H24681" s="2">
        <v>44332.750996763752</v>
      </c>
    </row>
    <row r="24682" spans="1:8" x14ac:dyDescent="0.25">
      <c r="A24682">
        <v>77288</v>
      </c>
      <c r="B24682" s="2">
        <v>44332.585543689318</v>
      </c>
      <c r="C24682">
        <v>32086</v>
      </c>
      <c r="D24682">
        <v>291066</v>
      </c>
      <c r="E24682" s="45">
        <v>17</v>
      </c>
      <c r="F24682" s="44">
        <v>7</v>
      </c>
      <c r="G24682" s="45">
        <v>3</v>
      </c>
      <c r="H24682" s="2">
        <v>44332.710543689318</v>
      </c>
    </row>
    <row r="24683" spans="1:8" x14ac:dyDescent="0.25">
      <c r="A24683">
        <v>77293</v>
      </c>
      <c r="B24683" s="2">
        <v>44332.586962492751</v>
      </c>
      <c r="C24683">
        <v>200780</v>
      </c>
      <c r="D24683">
        <v>330333</v>
      </c>
      <c r="E24683" s="45">
        <v>15</v>
      </c>
      <c r="F24683" s="44">
        <v>7</v>
      </c>
      <c r="G24683" s="45">
        <v>1</v>
      </c>
      <c r="H24683" s="2">
        <v>44332.628629159415</v>
      </c>
    </row>
    <row r="24684" spans="1:8" x14ac:dyDescent="0.25">
      <c r="A24684">
        <v>77294</v>
      </c>
      <c r="B24684" s="2">
        <v>44332.587161812298</v>
      </c>
      <c r="C24684">
        <v>31167</v>
      </c>
      <c r="D24684">
        <v>114993</v>
      </c>
      <c r="E24684" s="45">
        <v>17</v>
      </c>
      <c r="F24684" s="44">
        <v>7</v>
      </c>
      <c r="G24684" s="45">
        <v>3</v>
      </c>
      <c r="H24684" s="2">
        <v>44332.712161812298</v>
      </c>
    </row>
    <row r="24685" spans="1:8" x14ac:dyDescent="0.25">
      <c r="A24685">
        <v>77297</v>
      </c>
      <c r="B24685" s="2">
        <v>44332.587970873792</v>
      </c>
      <c r="C24685">
        <v>110335</v>
      </c>
      <c r="D24685">
        <v>462359</v>
      </c>
      <c r="E24685" s="45">
        <v>15</v>
      </c>
      <c r="F24685" s="44">
        <v>7</v>
      </c>
      <c r="G24685" s="45">
        <v>1</v>
      </c>
      <c r="H24685" s="2">
        <v>44332.629637540456</v>
      </c>
    </row>
    <row r="24686" spans="1:8" x14ac:dyDescent="0.25">
      <c r="A24686">
        <v>77300</v>
      </c>
      <c r="B24686" s="2">
        <v>44332.588779935279</v>
      </c>
      <c r="C24686">
        <v>111695</v>
      </c>
      <c r="D24686">
        <v>142293</v>
      </c>
      <c r="E24686" s="45">
        <v>17</v>
      </c>
      <c r="F24686" s="44">
        <v>7</v>
      </c>
      <c r="G24686" s="45">
        <v>3</v>
      </c>
      <c r="H24686" s="2">
        <v>44332.713779935279</v>
      </c>
    </row>
    <row r="24687" spans="1:8" x14ac:dyDescent="0.25">
      <c r="A24687">
        <v>77301</v>
      </c>
      <c r="B24687" s="2">
        <v>44332.589588996765</v>
      </c>
      <c r="C24687">
        <v>218228</v>
      </c>
      <c r="D24687">
        <v>411922</v>
      </c>
      <c r="E24687" s="45">
        <v>15</v>
      </c>
      <c r="F24687" s="44">
        <v>7</v>
      </c>
      <c r="G24687" s="45">
        <v>1</v>
      </c>
      <c r="H24687" s="2">
        <v>44332.631255663429</v>
      </c>
    </row>
    <row r="24688" spans="1:8" x14ac:dyDescent="0.25">
      <c r="A24688">
        <v>77302</v>
      </c>
      <c r="B24688" s="2">
        <v>44332.590398058252</v>
      </c>
      <c r="C24688">
        <v>31970</v>
      </c>
      <c r="D24688">
        <v>274147</v>
      </c>
      <c r="E24688" s="45">
        <v>17</v>
      </c>
      <c r="F24688" s="44">
        <v>7</v>
      </c>
      <c r="G24688" s="45">
        <v>3</v>
      </c>
      <c r="H24688" s="2">
        <v>44332.715398058252</v>
      </c>
    </row>
    <row r="24689" spans="1:8" x14ac:dyDescent="0.25">
      <c r="A24689">
        <v>77306</v>
      </c>
      <c r="B24689" s="2">
        <v>44332.590802588995</v>
      </c>
      <c r="C24689">
        <v>120589</v>
      </c>
      <c r="D24689">
        <v>250247</v>
      </c>
      <c r="E24689" s="45">
        <v>14</v>
      </c>
      <c r="F24689" s="44">
        <v>7</v>
      </c>
      <c r="G24689" s="45">
        <v>0</v>
      </c>
      <c r="H24689" s="2">
        <v>44332.590802588995</v>
      </c>
    </row>
    <row r="24690" spans="1:8" x14ac:dyDescent="0.25">
      <c r="A24690">
        <v>77311</v>
      </c>
      <c r="B24690" s="2">
        <v>44332.591207119745</v>
      </c>
      <c r="C24690">
        <v>12099</v>
      </c>
      <c r="D24690">
        <v>242428</v>
      </c>
      <c r="E24690" s="45">
        <v>15</v>
      </c>
      <c r="F24690" s="44">
        <v>7</v>
      </c>
      <c r="G24690" s="45">
        <v>1</v>
      </c>
      <c r="H24690" s="2">
        <v>44332.63287378641</v>
      </c>
    </row>
    <row r="24691" spans="1:8" x14ac:dyDescent="0.25">
      <c r="A24691">
        <v>77313</v>
      </c>
      <c r="B24691" s="2">
        <v>44332.593229773462</v>
      </c>
      <c r="C24691">
        <v>152186</v>
      </c>
      <c r="D24691">
        <v>119655</v>
      </c>
      <c r="E24691" s="45">
        <v>20</v>
      </c>
      <c r="F24691" s="44">
        <v>7</v>
      </c>
      <c r="G24691" s="45">
        <v>6</v>
      </c>
      <c r="H24691" s="2">
        <v>44332.843229773462</v>
      </c>
    </row>
    <row r="24692" spans="1:8" x14ac:dyDescent="0.25">
      <c r="A24692">
        <v>77316</v>
      </c>
      <c r="B24692" s="2">
        <v>44332.593634304205</v>
      </c>
      <c r="C24692">
        <v>254335</v>
      </c>
      <c r="D24692">
        <v>411922</v>
      </c>
      <c r="E24692" s="45">
        <v>17</v>
      </c>
      <c r="F24692" s="44">
        <v>7</v>
      </c>
      <c r="G24692" s="45">
        <v>3</v>
      </c>
      <c r="H24692" s="2">
        <v>44332.718634304205</v>
      </c>
    </row>
    <row r="24693" spans="1:8" x14ac:dyDescent="0.25">
      <c r="A24693">
        <v>77321</v>
      </c>
      <c r="B24693" s="2">
        <v>44332.594443365699</v>
      </c>
      <c r="C24693">
        <v>107292</v>
      </c>
      <c r="D24693">
        <v>230507</v>
      </c>
      <c r="E24693" s="45">
        <v>15</v>
      </c>
      <c r="F24693" s="44">
        <v>7</v>
      </c>
      <c r="G24693" s="45">
        <v>1</v>
      </c>
      <c r="H24693" s="2">
        <v>44332.636110032363</v>
      </c>
    </row>
    <row r="24694" spans="1:8" x14ac:dyDescent="0.25">
      <c r="A24694">
        <v>77322</v>
      </c>
      <c r="B24694" s="2">
        <v>44332.594443365699</v>
      </c>
      <c r="C24694">
        <v>216641</v>
      </c>
      <c r="D24694">
        <v>374469</v>
      </c>
      <c r="E24694" s="45">
        <v>15</v>
      </c>
      <c r="F24694" s="44">
        <v>7</v>
      </c>
      <c r="G24694" s="45">
        <v>1</v>
      </c>
      <c r="H24694" s="2">
        <v>44332.636110032363</v>
      </c>
    </row>
    <row r="24695" spans="1:8" x14ac:dyDescent="0.25">
      <c r="A24695">
        <v>77324</v>
      </c>
      <c r="B24695" s="2">
        <v>44332.594847896435</v>
      </c>
      <c r="C24695">
        <v>90885</v>
      </c>
      <c r="D24695">
        <v>316541</v>
      </c>
      <c r="E24695" s="45">
        <v>16</v>
      </c>
      <c r="F24695" s="44">
        <v>7</v>
      </c>
      <c r="G24695" s="45">
        <v>2</v>
      </c>
      <c r="H24695" s="2">
        <v>44332.67818122977</v>
      </c>
    </row>
    <row r="24696" spans="1:8" x14ac:dyDescent="0.25">
      <c r="A24696">
        <v>77327</v>
      </c>
      <c r="B24696" s="2">
        <v>44332.594847896435</v>
      </c>
      <c r="C24696">
        <v>234357</v>
      </c>
      <c r="D24696">
        <v>95024</v>
      </c>
      <c r="E24696" s="45">
        <v>16</v>
      </c>
      <c r="F24696" s="44">
        <v>7</v>
      </c>
      <c r="G24696" s="45">
        <v>2</v>
      </c>
      <c r="H24696" s="2">
        <v>44332.67818122977</v>
      </c>
    </row>
    <row r="24697" spans="1:8" x14ac:dyDescent="0.25">
      <c r="A24697">
        <v>77331</v>
      </c>
      <c r="B24697" s="2">
        <v>44332.595252427185</v>
      </c>
      <c r="C24697">
        <v>52601</v>
      </c>
      <c r="D24697">
        <v>56195</v>
      </c>
      <c r="E24697" s="45">
        <v>17</v>
      </c>
      <c r="F24697" s="44">
        <v>7</v>
      </c>
      <c r="G24697" s="45">
        <v>3</v>
      </c>
      <c r="H24697" s="2">
        <v>44332.720252427185</v>
      </c>
    </row>
    <row r="24698" spans="1:8" x14ac:dyDescent="0.25">
      <c r="A24698">
        <v>77335</v>
      </c>
      <c r="B24698" s="2">
        <v>44332.595656957928</v>
      </c>
      <c r="C24698">
        <v>55283</v>
      </c>
      <c r="D24698">
        <v>440825</v>
      </c>
      <c r="E24698" s="45">
        <v>14</v>
      </c>
      <c r="F24698" s="44">
        <v>7</v>
      </c>
      <c r="G24698" s="45">
        <v>0</v>
      </c>
      <c r="H24698" s="2">
        <v>44332.595656957928</v>
      </c>
    </row>
    <row r="24699" spans="1:8" x14ac:dyDescent="0.25">
      <c r="A24699">
        <v>77340</v>
      </c>
      <c r="B24699" s="2">
        <v>44332.596870550158</v>
      </c>
      <c r="C24699">
        <v>137042</v>
      </c>
      <c r="D24699">
        <v>380182</v>
      </c>
      <c r="E24699" s="45">
        <v>17</v>
      </c>
      <c r="F24699" s="44">
        <v>7</v>
      </c>
      <c r="G24699" s="45">
        <v>3</v>
      </c>
      <c r="H24699" s="2">
        <v>44332.721870550158</v>
      </c>
    </row>
    <row r="24700" spans="1:8" x14ac:dyDescent="0.25">
      <c r="A24700">
        <v>77345</v>
      </c>
      <c r="B24700" s="2">
        <v>44332.596870550158</v>
      </c>
      <c r="C24700">
        <v>224421</v>
      </c>
      <c r="D24700">
        <v>105200</v>
      </c>
      <c r="E24700" s="45">
        <v>17</v>
      </c>
      <c r="F24700" s="44">
        <v>7</v>
      </c>
      <c r="G24700" s="45">
        <v>3</v>
      </c>
      <c r="H24700" s="2">
        <v>44332.721870550158</v>
      </c>
    </row>
    <row r="24701" spans="1:8" x14ac:dyDescent="0.25">
      <c r="A24701">
        <v>77347</v>
      </c>
      <c r="B24701" s="2">
        <v>44332.597679611652</v>
      </c>
      <c r="C24701">
        <v>192628</v>
      </c>
      <c r="D24701">
        <v>217497</v>
      </c>
      <c r="E24701" s="45">
        <v>15</v>
      </c>
      <c r="F24701" s="44">
        <v>7</v>
      </c>
      <c r="G24701" s="45">
        <v>1</v>
      </c>
      <c r="H24701" s="2">
        <v>44332.639346278316</v>
      </c>
    </row>
    <row r="24702" spans="1:8" x14ac:dyDescent="0.25">
      <c r="A24702">
        <v>77349</v>
      </c>
      <c r="B24702" s="2">
        <v>44332.598010193185</v>
      </c>
      <c r="C24702">
        <v>302089</v>
      </c>
      <c r="D24702">
        <v>250679</v>
      </c>
      <c r="E24702" s="45">
        <v>15</v>
      </c>
      <c r="F24702" s="44">
        <v>7</v>
      </c>
      <c r="G24702" s="45">
        <v>1</v>
      </c>
      <c r="H24702" s="2">
        <v>44332.63967685985</v>
      </c>
    </row>
    <row r="24703" spans="1:8" x14ac:dyDescent="0.25">
      <c r="A24703">
        <v>77354</v>
      </c>
      <c r="B24703" s="2">
        <v>44332.598529007846</v>
      </c>
      <c r="C24703">
        <v>40533</v>
      </c>
      <c r="D24703">
        <v>5151</v>
      </c>
      <c r="E24703" s="45">
        <v>18</v>
      </c>
      <c r="F24703" s="44">
        <v>7</v>
      </c>
      <c r="G24703" s="45">
        <v>4</v>
      </c>
      <c r="H24703" s="2">
        <v>44332.76519567451</v>
      </c>
    </row>
    <row r="24704" spans="1:8" x14ac:dyDescent="0.25">
      <c r="A24704">
        <v>77359</v>
      </c>
      <c r="B24704" s="2">
        <v>44332.599597155677</v>
      </c>
      <c r="C24704">
        <v>138522</v>
      </c>
      <c r="D24704">
        <v>38593</v>
      </c>
      <c r="E24704" s="45">
        <v>9</v>
      </c>
      <c r="F24704" s="44">
        <v>7</v>
      </c>
      <c r="G24704" s="45">
        <v>-5</v>
      </c>
      <c r="H24704" s="2">
        <v>44332.391263822341</v>
      </c>
    </row>
    <row r="24705" spans="1:8" x14ac:dyDescent="0.25">
      <c r="A24705">
        <v>77363</v>
      </c>
      <c r="B24705" s="2">
        <v>44332.599702265368</v>
      </c>
      <c r="C24705">
        <v>69462</v>
      </c>
      <c r="D24705">
        <v>212708</v>
      </c>
      <c r="E24705" s="45">
        <v>16</v>
      </c>
      <c r="F24705" s="44">
        <v>7</v>
      </c>
      <c r="G24705" s="45">
        <v>2</v>
      </c>
      <c r="H24705" s="2">
        <v>44332.683035598704</v>
      </c>
    </row>
    <row r="24706" spans="1:8" x14ac:dyDescent="0.25">
      <c r="A24706">
        <v>77368</v>
      </c>
      <c r="B24706" s="2">
        <v>44332.599902340771</v>
      </c>
      <c r="C24706">
        <v>128444</v>
      </c>
      <c r="D24706">
        <v>230507</v>
      </c>
      <c r="E24706" s="45">
        <v>15</v>
      </c>
      <c r="F24706" s="44">
        <v>7</v>
      </c>
      <c r="G24706" s="45">
        <v>1</v>
      </c>
      <c r="H24706" s="2">
        <v>44332.641569007435</v>
      </c>
    </row>
    <row r="24707" spans="1:8" x14ac:dyDescent="0.25">
      <c r="A24707">
        <v>77373</v>
      </c>
      <c r="B24707" s="2">
        <v>44332.600915857605</v>
      </c>
      <c r="C24707">
        <v>277317</v>
      </c>
      <c r="D24707">
        <v>258251</v>
      </c>
      <c r="E24707" s="45">
        <v>15</v>
      </c>
      <c r="F24707" s="44">
        <v>7</v>
      </c>
      <c r="G24707" s="45">
        <v>1</v>
      </c>
      <c r="H24707" s="2">
        <v>44332.64258252427</v>
      </c>
    </row>
    <row r="24708" spans="1:8" x14ac:dyDescent="0.25">
      <c r="A24708">
        <v>77376</v>
      </c>
      <c r="B24708" s="2">
        <v>44332.601855525376</v>
      </c>
      <c r="C24708">
        <v>27175</v>
      </c>
      <c r="D24708">
        <v>122902</v>
      </c>
      <c r="E24708" s="45">
        <v>16</v>
      </c>
      <c r="F24708" s="44">
        <v>7</v>
      </c>
      <c r="G24708" s="45">
        <v>2</v>
      </c>
      <c r="H24708" s="2">
        <v>44332.685188858712</v>
      </c>
    </row>
    <row r="24709" spans="1:8" x14ac:dyDescent="0.25">
      <c r="A24709">
        <v>77380</v>
      </c>
      <c r="B24709" s="2">
        <v>44332.604724265264</v>
      </c>
      <c r="C24709">
        <v>17741</v>
      </c>
      <c r="D24709">
        <v>258219</v>
      </c>
      <c r="E24709" s="45">
        <v>18</v>
      </c>
      <c r="F24709" s="44">
        <v>7</v>
      </c>
      <c r="G24709" s="45">
        <v>4</v>
      </c>
      <c r="H24709" s="2">
        <v>44332.771390931928</v>
      </c>
    </row>
    <row r="24710" spans="1:8" x14ac:dyDescent="0.25">
      <c r="A24710">
        <v>77385</v>
      </c>
      <c r="B24710" s="2">
        <v>44332.604961165045</v>
      </c>
      <c r="C24710">
        <v>239121</v>
      </c>
      <c r="D24710">
        <v>312954</v>
      </c>
      <c r="E24710" s="45">
        <v>17</v>
      </c>
      <c r="F24710" s="44">
        <v>7</v>
      </c>
      <c r="G24710" s="45">
        <v>3</v>
      </c>
      <c r="H24710" s="2">
        <v>44332.729961165045</v>
      </c>
    </row>
    <row r="24711" spans="1:8" x14ac:dyDescent="0.25">
      <c r="A24711">
        <v>77389</v>
      </c>
      <c r="B24711" s="2">
        <v>44332.605365695796</v>
      </c>
      <c r="C24711">
        <v>96683</v>
      </c>
      <c r="D24711">
        <v>16029</v>
      </c>
      <c r="E24711" s="45">
        <v>14</v>
      </c>
      <c r="F24711" s="44">
        <v>7</v>
      </c>
      <c r="G24711" s="45">
        <v>0</v>
      </c>
      <c r="H24711" s="2">
        <v>44332.605365695796</v>
      </c>
    </row>
    <row r="24712" spans="1:8" x14ac:dyDescent="0.25">
      <c r="A24712">
        <v>77391</v>
      </c>
      <c r="B24712" s="2">
        <v>44332.605770226539</v>
      </c>
      <c r="C24712">
        <v>193037</v>
      </c>
      <c r="D24712">
        <v>411922</v>
      </c>
      <c r="E24712" s="45">
        <v>15</v>
      </c>
      <c r="F24712" s="44">
        <v>7</v>
      </c>
      <c r="G24712" s="45">
        <v>1</v>
      </c>
      <c r="H24712" s="2">
        <v>44332.647436893203</v>
      </c>
    </row>
    <row r="24713" spans="1:8" x14ac:dyDescent="0.25">
      <c r="A24713">
        <v>77394</v>
      </c>
      <c r="B24713" s="2">
        <v>44332.606983818769</v>
      </c>
      <c r="C24713">
        <v>92842</v>
      </c>
      <c r="D24713">
        <v>5151</v>
      </c>
      <c r="E24713" s="45">
        <v>14</v>
      </c>
      <c r="F24713" s="44">
        <v>7</v>
      </c>
      <c r="G24713" s="45">
        <v>0</v>
      </c>
      <c r="H24713" s="2">
        <v>44332.606983818769</v>
      </c>
    </row>
    <row r="24714" spans="1:8" x14ac:dyDescent="0.25">
      <c r="A24714">
        <v>77399</v>
      </c>
      <c r="B24714" s="2">
        <v>44332.607388349512</v>
      </c>
      <c r="C24714">
        <v>338084</v>
      </c>
      <c r="D24714">
        <v>100412</v>
      </c>
      <c r="E24714" s="45">
        <v>19</v>
      </c>
      <c r="F24714" s="44">
        <v>7</v>
      </c>
      <c r="G24714" s="45">
        <v>5</v>
      </c>
      <c r="H24714" s="2">
        <v>44332.815721682848</v>
      </c>
    </row>
    <row r="24715" spans="1:8" x14ac:dyDescent="0.25">
      <c r="A24715">
        <v>77404</v>
      </c>
      <c r="B24715" s="2">
        <v>44332.608197411006</v>
      </c>
      <c r="C24715">
        <v>298869</v>
      </c>
      <c r="D24715">
        <v>104958</v>
      </c>
      <c r="E24715" s="45">
        <v>17</v>
      </c>
      <c r="F24715" s="44">
        <v>7</v>
      </c>
      <c r="G24715" s="45">
        <v>3</v>
      </c>
      <c r="H24715" s="2">
        <v>44332.733197411006</v>
      </c>
    </row>
    <row r="24716" spans="1:8" x14ac:dyDescent="0.25">
      <c r="A24716">
        <v>77408</v>
      </c>
      <c r="B24716" s="2">
        <v>44332.608569597462</v>
      </c>
      <c r="C24716">
        <v>127144</v>
      </c>
      <c r="D24716">
        <v>351192</v>
      </c>
      <c r="E24716" s="45">
        <v>16</v>
      </c>
      <c r="F24716" s="44">
        <v>7</v>
      </c>
      <c r="G24716" s="45">
        <v>2</v>
      </c>
      <c r="H24716" s="2">
        <v>44332.691902930797</v>
      </c>
    </row>
    <row r="24717" spans="1:8" x14ac:dyDescent="0.25">
      <c r="A24717">
        <v>77409</v>
      </c>
      <c r="B24717" s="2">
        <v>44332.609006472492</v>
      </c>
      <c r="C24717">
        <v>27337</v>
      </c>
      <c r="D24717">
        <v>217784</v>
      </c>
      <c r="E24717" s="45">
        <v>15</v>
      </c>
      <c r="F24717" s="44">
        <v>7</v>
      </c>
      <c r="G24717" s="45">
        <v>1</v>
      </c>
      <c r="H24717" s="2">
        <v>44332.650673139156</v>
      </c>
    </row>
    <row r="24718" spans="1:8" x14ac:dyDescent="0.25">
      <c r="A24718">
        <v>77411</v>
      </c>
      <c r="B24718" s="2">
        <v>44332.609006472492</v>
      </c>
      <c r="C24718">
        <v>179155</v>
      </c>
      <c r="D24718">
        <v>304722</v>
      </c>
      <c r="E24718" s="45">
        <v>15</v>
      </c>
      <c r="F24718" s="44">
        <v>7</v>
      </c>
      <c r="G24718" s="45">
        <v>1</v>
      </c>
      <c r="H24718" s="2">
        <v>44332.650673139156</v>
      </c>
    </row>
    <row r="24719" spans="1:8" x14ac:dyDescent="0.25">
      <c r="A24719">
        <v>77416</v>
      </c>
      <c r="B24719" s="2">
        <v>44332.609006472492</v>
      </c>
      <c r="C24719">
        <v>321867</v>
      </c>
      <c r="D24719">
        <v>238334</v>
      </c>
      <c r="E24719" s="45">
        <v>15</v>
      </c>
      <c r="F24719" s="44">
        <v>7</v>
      </c>
      <c r="G24719" s="45">
        <v>1</v>
      </c>
      <c r="H24719" s="2">
        <v>44332.650673139156</v>
      </c>
    </row>
    <row r="24720" spans="1:8" x14ac:dyDescent="0.25">
      <c r="A24720">
        <v>77418</v>
      </c>
      <c r="B24720" s="2">
        <v>44332.609411003235</v>
      </c>
      <c r="C24720">
        <v>335034</v>
      </c>
      <c r="D24720">
        <v>172536</v>
      </c>
      <c r="E24720" s="45">
        <v>16</v>
      </c>
      <c r="F24720" s="44">
        <v>7</v>
      </c>
      <c r="G24720" s="45">
        <v>2</v>
      </c>
      <c r="H24720" s="2">
        <v>44332.692744336571</v>
      </c>
    </row>
    <row r="24721" spans="1:8" x14ac:dyDescent="0.25">
      <c r="A24721">
        <v>77420</v>
      </c>
      <c r="B24721" s="2">
        <v>44332.609942930387</v>
      </c>
      <c r="C24721">
        <v>10483</v>
      </c>
      <c r="D24721">
        <v>74638</v>
      </c>
      <c r="E24721" s="45">
        <v>15</v>
      </c>
      <c r="F24721" s="44">
        <v>7</v>
      </c>
      <c r="G24721" s="45">
        <v>1</v>
      </c>
      <c r="H24721" s="2">
        <v>44332.651609597051</v>
      </c>
    </row>
    <row r="24722" spans="1:8" x14ac:dyDescent="0.25">
      <c r="A24722">
        <v>77422</v>
      </c>
      <c r="B24722" s="2">
        <v>44332.610461745047</v>
      </c>
      <c r="C24722">
        <v>253483</v>
      </c>
      <c r="D24722">
        <v>439981</v>
      </c>
      <c r="E24722" s="45">
        <v>14</v>
      </c>
      <c r="F24722" s="44">
        <v>7</v>
      </c>
      <c r="G24722" s="45">
        <v>0</v>
      </c>
      <c r="H24722" s="2">
        <v>44332.610461745047</v>
      </c>
    </row>
    <row r="24723" spans="1:8" x14ac:dyDescent="0.25">
      <c r="A24723">
        <v>77427</v>
      </c>
      <c r="B24723" s="2">
        <v>44332.610624595472</v>
      </c>
      <c r="C24723">
        <v>307487</v>
      </c>
      <c r="D24723">
        <v>134973</v>
      </c>
      <c r="E24723" s="45">
        <v>15</v>
      </c>
      <c r="F24723" s="44">
        <v>7</v>
      </c>
      <c r="G24723" s="45">
        <v>1</v>
      </c>
      <c r="H24723" s="2">
        <v>44332.652291262137</v>
      </c>
    </row>
    <row r="24724" spans="1:8" x14ac:dyDescent="0.25">
      <c r="A24724">
        <v>77428</v>
      </c>
      <c r="B24724" s="2">
        <v>44332.611029126208</v>
      </c>
      <c r="C24724">
        <v>303927</v>
      </c>
      <c r="D24724">
        <v>146115</v>
      </c>
      <c r="E24724" s="45">
        <v>16</v>
      </c>
      <c r="F24724" s="44">
        <v>7</v>
      </c>
      <c r="G24724" s="45">
        <v>2</v>
      </c>
      <c r="H24724" s="2">
        <v>44332.694362459544</v>
      </c>
    </row>
    <row r="24725" spans="1:8" x14ac:dyDescent="0.25">
      <c r="A24725">
        <v>77430</v>
      </c>
      <c r="B24725" s="2">
        <v>44332.612242718445</v>
      </c>
      <c r="C24725">
        <v>186257</v>
      </c>
      <c r="D24725">
        <v>96200</v>
      </c>
      <c r="E24725" s="45">
        <v>15</v>
      </c>
      <c r="F24725" s="44">
        <v>7</v>
      </c>
      <c r="G24725" s="45">
        <v>1</v>
      </c>
      <c r="H24725" s="2">
        <v>44332.65390938511</v>
      </c>
    </row>
    <row r="24726" spans="1:8" x14ac:dyDescent="0.25">
      <c r="A24726">
        <v>77431</v>
      </c>
      <c r="B24726" s="2">
        <v>44332.612720114746</v>
      </c>
      <c r="C24726">
        <v>9521</v>
      </c>
      <c r="D24726">
        <v>221125</v>
      </c>
      <c r="E24726" s="45">
        <v>17</v>
      </c>
      <c r="F24726" s="44">
        <v>7</v>
      </c>
      <c r="G24726" s="45">
        <v>3</v>
      </c>
      <c r="H24726" s="2">
        <v>44332.737720114746</v>
      </c>
    </row>
    <row r="24727" spans="1:8" x14ac:dyDescent="0.25">
      <c r="A24727">
        <v>77432</v>
      </c>
      <c r="B24727" s="2">
        <v>44332.613456310683</v>
      </c>
      <c r="C24727">
        <v>135315</v>
      </c>
      <c r="D24727">
        <v>21407</v>
      </c>
      <c r="E24727" s="45">
        <v>14</v>
      </c>
      <c r="F24727" s="44">
        <v>7</v>
      </c>
      <c r="G24727" s="45">
        <v>0</v>
      </c>
      <c r="H24727" s="2">
        <v>44332.613456310683</v>
      </c>
    </row>
    <row r="24728" spans="1:8" x14ac:dyDescent="0.25">
      <c r="A24728">
        <v>77434</v>
      </c>
      <c r="B24728" s="2">
        <v>44332.613860841426</v>
      </c>
      <c r="C24728">
        <v>243309</v>
      </c>
      <c r="D24728">
        <v>300941</v>
      </c>
      <c r="E24728" s="45">
        <v>15</v>
      </c>
      <c r="F24728" s="44">
        <v>7</v>
      </c>
      <c r="G24728" s="45">
        <v>1</v>
      </c>
      <c r="H24728" s="2">
        <v>44332.65552750809</v>
      </c>
    </row>
    <row r="24729" spans="1:8" x14ac:dyDescent="0.25">
      <c r="A24729">
        <v>77439</v>
      </c>
      <c r="B24729" s="2">
        <v>44332.614246040226</v>
      </c>
      <c r="C24729">
        <v>184256</v>
      </c>
      <c r="D24729">
        <v>250679</v>
      </c>
      <c r="E24729" s="45">
        <v>7</v>
      </c>
      <c r="F24729" s="44">
        <v>7</v>
      </c>
      <c r="G24729" s="45">
        <v>-7</v>
      </c>
      <c r="H24729" s="2">
        <v>44332.322579373562</v>
      </c>
    </row>
    <row r="24730" spans="1:8" x14ac:dyDescent="0.25">
      <c r="A24730">
        <v>77442</v>
      </c>
      <c r="B24730" s="2">
        <v>44332.614265372169</v>
      </c>
      <c r="C24730">
        <v>148604</v>
      </c>
      <c r="D24730">
        <v>351192</v>
      </c>
      <c r="E24730" s="45">
        <v>16</v>
      </c>
      <c r="F24730" s="44">
        <v>7</v>
      </c>
      <c r="G24730" s="45">
        <v>2</v>
      </c>
      <c r="H24730" s="2">
        <v>44332.697598705505</v>
      </c>
    </row>
    <row r="24731" spans="1:8" x14ac:dyDescent="0.25">
      <c r="A24731">
        <v>77446</v>
      </c>
      <c r="B24731" s="2">
        <v>44332.615883495142</v>
      </c>
      <c r="C24731">
        <v>319438</v>
      </c>
      <c r="D24731">
        <v>411922</v>
      </c>
      <c r="E24731" s="45">
        <v>16</v>
      </c>
      <c r="F24731" s="44">
        <v>7</v>
      </c>
      <c r="G24731" s="45">
        <v>2</v>
      </c>
      <c r="H24731" s="2">
        <v>44332.699216828478</v>
      </c>
    </row>
    <row r="24732" spans="1:8" x14ac:dyDescent="0.25">
      <c r="A24732">
        <v>77450</v>
      </c>
      <c r="B24732" s="2">
        <v>44332.615955076755</v>
      </c>
      <c r="C24732">
        <v>56355</v>
      </c>
      <c r="D24732">
        <v>223759</v>
      </c>
      <c r="E24732" s="45">
        <v>16</v>
      </c>
      <c r="F24732" s="44">
        <v>7</v>
      </c>
      <c r="G24732" s="45">
        <v>2</v>
      </c>
      <c r="H24732" s="2">
        <v>44332.699288410091</v>
      </c>
    </row>
    <row r="24733" spans="1:8" x14ac:dyDescent="0.25">
      <c r="A24733">
        <v>77454</v>
      </c>
      <c r="B24733" s="2">
        <v>44332.616333333339</v>
      </c>
      <c r="C24733">
        <v>273310</v>
      </c>
      <c r="D24733">
        <v>118549</v>
      </c>
      <c r="E24733" s="45">
        <v>15</v>
      </c>
      <c r="F24733" s="44">
        <v>7</v>
      </c>
      <c r="G24733" s="45">
        <v>1</v>
      </c>
      <c r="H24733" s="2">
        <v>44332.658000000003</v>
      </c>
    </row>
    <row r="24734" spans="1:8" x14ac:dyDescent="0.25">
      <c r="A24734">
        <v>77459</v>
      </c>
      <c r="B24734" s="2">
        <v>44332.616443372906</v>
      </c>
      <c r="C24734">
        <v>216957</v>
      </c>
      <c r="D24734">
        <v>112334</v>
      </c>
      <c r="E24734" s="45">
        <v>16</v>
      </c>
      <c r="F24734" s="44">
        <v>7</v>
      </c>
      <c r="G24734" s="45">
        <v>2</v>
      </c>
      <c r="H24734" s="2">
        <v>44332.699776706242</v>
      </c>
    </row>
    <row r="24735" spans="1:8" x14ac:dyDescent="0.25">
      <c r="A24735">
        <v>77463</v>
      </c>
      <c r="B24735" s="2">
        <v>44332.617097087379</v>
      </c>
      <c r="C24735">
        <v>90042</v>
      </c>
      <c r="D24735">
        <v>351192</v>
      </c>
      <c r="E24735" s="45">
        <v>15</v>
      </c>
      <c r="F24735" s="44">
        <v>7</v>
      </c>
      <c r="G24735" s="45">
        <v>1</v>
      </c>
      <c r="H24735" s="2">
        <v>44332.658763754043</v>
      </c>
    </row>
    <row r="24736" spans="1:8" x14ac:dyDescent="0.25">
      <c r="A24736">
        <v>77466</v>
      </c>
      <c r="B24736" s="2">
        <v>44332.61790826136</v>
      </c>
      <c r="C24736">
        <v>287776</v>
      </c>
      <c r="D24736">
        <v>381434</v>
      </c>
      <c r="E24736" s="45">
        <v>14</v>
      </c>
      <c r="F24736" s="44">
        <v>7</v>
      </c>
      <c r="G24736" s="45">
        <v>0</v>
      </c>
      <c r="H24736" s="2">
        <v>44332.61790826136</v>
      </c>
    </row>
    <row r="24737" spans="1:8" x14ac:dyDescent="0.25">
      <c r="A24737">
        <v>77468</v>
      </c>
      <c r="B24737" s="2">
        <v>44332.619119741095</v>
      </c>
      <c r="C24737">
        <v>88399</v>
      </c>
      <c r="D24737">
        <v>392070</v>
      </c>
      <c r="E24737" s="45">
        <v>16</v>
      </c>
      <c r="F24737" s="44">
        <v>7</v>
      </c>
      <c r="G24737" s="45">
        <v>2</v>
      </c>
      <c r="H24737" s="2">
        <v>44332.702453074431</v>
      </c>
    </row>
    <row r="24738" spans="1:8" x14ac:dyDescent="0.25">
      <c r="A24738">
        <v>77470</v>
      </c>
      <c r="B24738" s="2">
        <v>44332.620333333332</v>
      </c>
      <c r="C24738">
        <v>1536</v>
      </c>
      <c r="D24738">
        <v>154256</v>
      </c>
      <c r="E24738" s="45">
        <v>15</v>
      </c>
      <c r="F24738" s="44">
        <v>7</v>
      </c>
      <c r="G24738" s="45">
        <v>1</v>
      </c>
      <c r="H24738" s="2">
        <v>44332.661999999997</v>
      </c>
    </row>
    <row r="24739" spans="1:8" x14ac:dyDescent="0.25">
      <c r="A24739">
        <v>77472</v>
      </c>
      <c r="B24739" s="2">
        <v>44332.620333333332</v>
      </c>
      <c r="C24739">
        <v>97956</v>
      </c>
      <c r="D24739">
        <v>21760</v>
      </c>
      <c r="E24739" s="45">
        <v>15</v>
      </c>
      <c r="F24739" s="44">
        <v>7</v>
      </c>
      <c r="G24739" s="45">
        <v>1</v>
      </c>
      <c r="H24739" s="2">
        <v>44332.661999999997</v>
      </c>
    </row>
    <row r="24740" spans="1:8" x14ac:dyDescent="0.25">
      <c r="A24740">
        <v>77475</v>
      </c>
      <c r="B24740" s="2">
        <v>44332.620737864076</v>
      </c>
      <c r="C24740">
        <v>6345</v>
      </c>
      <c r="D24740">
        <v>258251</v>
      </c>
      <c r="E24740" s="45">
        <v>16</v>
      </c>
      <c r="F24740" s="44">
        <v>7</v>
      </c>
      <c r="G24740" s="45">
        <v>2</v>
      </c>
      <c r="H24740" s="2">
        <v>44332.704071197411</v>
      </c>
    </row>
    <row r="24741" spans="1:8" x14ac:dyDescent="0.25">
      <c r="A24741">
        <v>77478</v>
      </c>
      <c r="B24741" s="2">
        <v>44332.620737864076</v>
      </c>
      <c r="C24741">
        <v>245424</v>
      </c>
      <c r="D24741">
        <v>250679</v>
      </c>
      <c r="E24741" s="45">
        <v>20</v>
      </c>
      <c r="F24741" s="44">
        <v>7</v>
      </c>
      <c r="G24741" s="45">
        <v>6</v>
      </c>
      <c r="H24741" s="2">
        <v>44332.870737864076</v>
      </c>
    </row>
    <row r="24742" spans="1:8" x14ac:dyDescent="0.25">
      <c r="A24742">
        <v>77483</v>
      </c>
      <c r="B24742" s="2">
        <v>44332.620899075286</v>
      </c>
      <c r="C24742">
        <v>14914</v>
      </c>
      <c r="D24742">
        <v>230507</v>
      </c>
      <c r="E24742" s="45">
        <v>16</v>
      </c>
      <c r="F24742" s="44">
        <v>7</v>
      </c>
      <c r="G24742" s="45">
        <v>2</v>
      </c>
      <c r="H24742" s="2">
        <v>44332.704232408621</v>
      </c>
    </row>
    <row r="24743" spans="1:8" x14ac:dyDescent="0.25">
      <c r="A24743">
        <v>77484</v>
      </c>
      <c r="B24743" s="2">
        <v>44332.621692556539</v>
      </c>
      <c r="C24743">
        <v>165850</v>
      </c>
      <c r="D24743">
        <v>308537</v>
      </c>
      <c r="E24743" s="45">
        <v>15</v>
      </c>
      <c r="F24743" s="44">
        <v>7</v>
      </c>
      <c r="G24743" s="45">
        <v>1</v>
      </c>
      <c r="H24743" s="2">
        <v>44332.663359223203</v>
      </c>
    </row>
    <row r="24744" spans="1:8" x14ac:dyDescent="0.25">
      <c r="A24744">
        <v>77487</v>
      </c>
      <c r="B24744" s="2">
        <v>44332.621875667595</v>
      </c>
      <c r="C24744">
        <v>258968</v>
      </c>
      <c r="D24744">
        <v>276749</v>
      </c>
      <c r="E24744" s="45">
        <v>15</v>
      </c>
      <c r="F24744" s="44">
        <v>7</v>
      </c>
      <c r="G24744" s="45">
        <v>1</v>
      </c>
      <c r="H24744" s="2">
        <v>44332.66354233426</v>
      </c>
    </row>
    <row r="24745" spans="1:8" x14ac:dyDescent="0.25">
      <c r="A24745">
        <v>77491</v>
      </c>
      <c r="B24745" s="2">
        <v>44332.622333333333</v>
      </c>
      <c r="C24745">
        <v>140984</v>
      </c>
      <c r="D24745">
        <v>182191</v>
      </c>
      <c r="E24745" s="45">
        <v>21</v>
      </c>
      <c r="F24745" s="44">
        <v>7</v>
      </c>
      <c r="G24745" s="45">
        <v>7</v>
      </c>
      <c r="H24745" s="2">
        <v>44332.913999999997</v>
      </c>
    </row>
    <row r="24746" spans="1:8" x14ac:dyDescent="0.25">
      <c r="A24746">
        <v>77492</v>
      </c>
      <c r="B24746" s="2">
        <v>44332.622760517799</v>
      </c>
      <c r="C24746">
        <v>192403</v>
      </c>
      <c r="D24746">
        <v>158978</v>
      </c>
      <c r="E24746" s="45">
        <v>17</v>
      </c>
      <c r="F24746" s="44">
        <v>7</v>
      </c>
      <c r="G24746" s="45">
        <v>3</v>
      </c>
      <c r="H24746" s="2">
        <v>44332.747760517799</v>
      </c>
    </row>
    <row r="24747" spans="1:8" x14ac:dyDescent="0.25">
      <c r="A24747">
        <v>77494</v>
      </c>
      <c r="B24747" s="2">
        <v>44332.623</v>
      </c>
      <c r="C24747">
        <v>64449</v>
      </c>
      <c r="D24747">
        <v>158978</v>
      </c>
      <c r="E24747" s="45">
        <v>14</v>
      </c>
      <c r="F24747" s="44">
        <v>7</v>
      </c>
      <c r="G24747" s="45">
        <v>0</v>
      </c>
      <c r="H24747" s="2">
        <v>44332.623</v>
      </c>
    </row>
    <row r="24748" spans="1:8" x14ac:dyDescent="0.25">
      <c r="A24748">
        <v>77499</v>
      </c>
      <c r="B24748" s="2">
        <v>44332.623554185615</v>
      </c>
      <c r="C24748">
        <v>103453</v>
      </c>
      <c r="D24748">
        <v>305174</v>
      </c>
      <c r="E24748" s="45">
        <v>15</v>
      </c>
      <c r="F24748" s="44">
        <v>7</v>
      </c>
      <c r="G24748" s="45">
        <v>1</v>
      </c>
      <c r="H24748" s="2">
        <v>44332.665220852279</v>
      </c>
    </row>
    <row r="24749" spans="1:8" x14ac:dyDescent="0.25">
      <c r="A24749">
        <v>77504</v>
      </c>
      <c r="B24749" s="2">
        <v>44332.623569579293</v>
      </c>
      <c r="C24749">
        <v>296663</v>
      </c>
      <c r="D24749">
        <v>250115</v>
      </c>
      <c r="E24749" s="45">
        <v>15</v>
      </c>
      <c r="F24749" s="44">
        <v>7</v>
      </c>
      <c r="G24749" s="45">
        <v>1</v>
      </c>
      <c r="H24749" s="2">
        <v>44332.665236245957</v>
      </c>
    </row>
    <row r="24750" spans="1:8" x14ac:dyDescent="0.25">
      <c r="A24750">
        <v>77506</v>
      </c>
      <c r="B24750" s="2">
        <v>44332.623974110029</v>
      </c>
      <c r="C24750">
        <v>171244</v>
      </c>
      <c r="D24750">
        <v>56396</v>
      </c>
      <c r="E24750" s="45">
        <v>20</v>
      </c>
      <c r="F24750" s="44">
        <v>7</v>
      </c>
      <c r="G24750" s="45">
        <v>6</v>
      </c>
      <c r="H24750" s="2">
        <v>44332.873974110029</v>
      </c>
    </row>
    <row r="24751" spans="1:8" x14ac:dyDescent="0.25">
      <c r="A24751">
        <v>77508</v>
      </c>
      <c r="B24751" s="2">
        <v>44332.624439222389</v>
      </c>
      <c r="C24751">
        <v>314191</v>
      </c>
      <c r="D24751">
        <v>472712</v>
      </c>
      <c r="E24751" s="45">
        <v>15</v>
      </c>
      <c r="F24751" s="44">
        <v>7</v>
      </c>
      <c r="G24751" s="45">
        <v>1</v>
      </c>
      <c r="H24751" s="2">
        <v>44332.666105889053</v>
      </c>
    </row>
    <row r="24752" spans="1:8" x14ac:dyDescent="0.25">
      <c r="A24752">
        <v>77510</v>
      </c>
      <c r="B24752" s="2">
        <v>44332.625996763752</v>
      </c>
      <c r="C24752">
        <v>153598</v>
      </c>
      <c r="D24752">
        <v>42035</v>
      </c>
      <c r="E24752" s="45">
        <v>18</v>
      </c>
      <c r="F24752" s="44">
        <v>7</v>
      </c>
      <c r="G24752" s="45">
        <v>3</v>
      </c>
      <c r="H24752" s="2">
        <v>44332.750996763752</v>
      </c>
    </row>
    <row r="24753" spans="1:8" x14ac:dyDescent="0.25">
      <c r="A24753">
        <v>77514</v>
      </c>
      <c r="B24753" s="2">
        <v>44332.625996763752</v>
      </c>
      <c r="C24753">
        <v>291336</v>
      </c>
      <c r="D24753">
        <v>245484</v>
      </c>
      <c r="E24753" s="45">
        <v>18</v>
      </c>
      <c r="F24753" s="44">
        <v>7</v>
      </c>
      <c r="G24753" s="45">
        <v>3</v>
      </c>
      <c r="H24753" s="2">
        <v>44332.750996763752</v>
      </c>
    </row>
    <row r="24754" spans="1:8" x14ac:dyDescent="0.25">
      <c r="A24754">
        <v>77516</v>
      </c>
      <c r="B24754" s="2">
        <v>44332.627210355982</v>
      </c>
      <c r="C24754">
        <v>12551</v>
      </c>
      <c r="D24754">
        <v>204394</v>
      </c>
      <c r="E24754" s="45">
        <v>17</v>
      </c>
      <c r="F24754" s="44">
        <v>7</v>
      </c>
      <c r="G24754" s="45">
        <v>2</v>
      </c>
      <c r="H24754" s="2">
        <v>44332.710543689318</v>
      </c>
    </row>
    <row r="24755" spans="1:8" x14ac:dyDescent="0.25">
      <c r="A24755">
        <v>77520</v>
      </c>
      <c r="B24755" s="2">
        <v>44332.627210355982</v>
      </c>
      <c r="C24755">
        <v>112914</v>
      </c>
      <c r="D24755">
        <v>470762</v>
      </c>
      <c r="E24755" s="45">
        <v>17</v>
      </c>
      <c r="F24755" s="44">
        <v>7</v>
      </c>
      <c r="G24755" s="45">
        <v>2</v>
      </c>
      <c r="H24755" s="2">
        <v>44332.710543689318</v>
      </c>
    </row>
    <row r="24756" spans="1:8" x14ac:dyDescent="0.25">
      <c r="A24756">
        <v>77522</v>
      </c>
      <c r="B24756" s="2">
        <v>44332.627614886733</v>
      </c>
      <c r="C24756">
        <v>10640</v>
      </c>
      <c r="D24756">
        <v>50898</v>
      </c>
      <c r="E24756" s="45">
        <v>18</v>
      </c>
      <c r="F24756" s="44">
        <v>7</v>
      </c>
      <c r="G24756" s="45">
        <v>3</v>
      </c>
      <c r="H24756" s="2">
        <v>44332.752614886733</v>
      </c>
    </row>
    <row r="24757" spans="1:8" x14ac:dyDescent="0.25">
      <c r="A24757">
        <v>77523</v>
      </c>
      <c r="B24757" s="2">
        <v>44332.627614886733</v>
      </c>
      <c r="C24757">
        <v>218830</v>
      </c>
      <c r="D24757">
        <v>285365</v>
      </c>
      <c r="E24757" s="45">
        <v>18</v>
      </c>
      <c r="F24757" s="44">
        <v>7</v>
      </c>
      <c r="G24757" s="45">
        <v>3</v>
      </c>
      <c r="H24757" s="2">
        <v>44332.752614886733</v>
      </c>
    </row>
    <row r="24758" spans="1:8" x14ac:dyDescent="0.25">
      <c r="A24758">
        <v>77528</v>
      </c>
      <c r="B24758" s="2">
        <v>44332.62767418439</v>
      </c>
      <c r="C24758">
        <v>21859</v>
      </c>
      <c r="D24758">
        <v>42035</v>
      </c>
      <c r="E24758" s="45">
        <v>16</v>
      </c>
      <c r="F24758" s="44">
        <v>7</v>
      </c>
      <c r="G24758" s="45">
        <v>1</v>
      </c>
      <c r="H24758" s="2">
        <v>44332.669340851055</v>
      </c>
    </row>
    <row r="24759" spans="1:8" x14ac:dyDescent="0.25">
      <c r="A24759">
        <v>77530</v>
      </c>
      <c r="B24759" s="2">
        <v>44332.628828478963</v>
      </c>
      <c r="C24759">
        <v>54110</v>
      </c>
      <c r="D24759">
        <v>478200</v>
      </c>
      <c r="E24759" s="45">
        <v>17</v>
      </c>
      <c r="F24759" s="44">
        <v>7</v>
      </c>
      <c r="G24759" s="45">
        <v>2</v>
      </c>
      <c r="H24759" s="2">
        <v>44332.712161812298</v>
      </c>
    </row>
    <row r="24760" spans="1:8" x14ac:dyDescent="0.25">
      <c r="A24760">
        <v>77535</v>
      </c>
      <c r="B24760" s="2">
        <v>44332.628828478963</v>
      </c>
      <c r="C24760">
        <v>306471</v>
      </c>
      <c r="D24760">
        <v>445697</v>
      </c>
      <c r="E24760" s="45">
        <v>17</v>
      </c>
      <c r="F24760" s="44">
        <v>7</v>
      </c>
      <c r="G24760" s="45">
        <v>2</v>
      </c>
      <c r="H24760" s="2">
        <v>44332.712161812298</v>
      </c>
    </row>
    <row r="24761" spans="1:8" x14ac:dyDescent="0.25">
      <c r="A24761">
        <v>77536</v>
      </c>
      <c r="B24761" s="2">
        <v>44332.629233009706</v>
      </c>
      <c r="C24761">
        <v>163796</v>
      </c>
      <c r="D24761">
        <v>347008</v>
      </c>
      <c r="E24761" s="45">
        <v>18</v>
      </c>
      <c r="F24761" s="44">
        <v>7</v>
      </c>
      <c r="G24761" s="45">
        <v>3</v>
      </c>
      <c r="H24761" s="2">
        <v>44332.754233009706</v>
      </c>
    </row>
    <row r="24762" spans="1:8" x14ac:dyDescent="0.25">
      <c r="A24762">
        <v>77539</v>
      </c>
      <c r="B24762" s="2">
        <v>44332.629932554097</v>
      </c>
      <c r="C24762">
        <v>182227</v>
      </c>
      <c r="D24762">
        <v>88863</v>
      </c>
      <c r="E24762" s="45">
        <v>16</v>
      </c>
      <c r="F24762" s="44">
        <v>7</v>
      </c>
      <c r="G24762" s="45">
        <v>1</v>
      </c>
      <c r="H24762" s="2">
        <v>44332.671599220761</v>
      </c>
    </row>
    <row r="24763" spans="1:8" x14ac:dyDescent="0.25">
      <c r="A24763">
        <v>77543</v>
      </c>
      <c r="B24763" s="2">
        <v>44332.6300420712</v>
      </c>
      <c r="C24763">
        <v>31199</v>
      </c>
      <c r="D24763">
        <v>126954</v>
      </c>
      <c r="E24763" s="45">
        <v>16</v>
      </c>
      <c r="F24763" s="44">
        <v>7</v>
      </c>
      <c r="G24763" s="45">
        <v>1</v>
      </c>
      <c r="H24763" s="2">
        <v>44332.671708737864</v>
      </c>
    </row>
    <row r="24764" spans="1:8" x14ac:dyDescent="0.25">
      <c r="A24764">
        <v>77545</v>
      </c>
      <c r="B24764" s="2">
        <v>44332.6300420712</v>
      </c>
      <c r="C24764">
        <v>314750</v>
      </c>
      <c r="D24764">
        <v>183290</v>
      </c>
      <c r="E24764" s="45">
        <v>16</v>
      </c>
      <c r="F24764" s="44">
        <v>7</v>
      </c>
      <c r="G24764" s="45">
        <v>1</v>
      </c>
      <c r="H24764" s="2">
        <v>44332.671708737864</v>
      </c>
    </row>
    <row r="24765" spans="1:8" x14ac:dyDescent="0.25">
      <c r="A24765">
        <v>77546</v>
      </c>
      <c r="B24765" s="2">
        <v>44332.631255663429</v>
      </c>
      <c r="C24765">
        <v>266062</v>
      </c>
      <c r="D24765">
        <v>262755</v>
      </c>
      <c r="E24765" s="45">
        <v>15</v>
      </c>
      <c r="F24765" s="44">
        <v>7</v>
      </c>
      <c r="G24765" s="45">
        <v>0</v>
      </c>
      <c r="H24765" s="2">
        <v>44332.631255663429</v>
      </c>
    </row>
    <row r="24766" spans="1:8" x14ac:dyDescent="0.25">
      <c r="A24766">
        <v>77551</v>
      </c>
      <c r="B24766" s="2">
        <v>44332.632435071871</v>
      </c>
      <c r="C24766">
        <v>14827</v>
      </c>
      <c r="D24766">
        <v>201884</v>
      </c>
      <c r="E24766" s="45">
        <v>18</v>
      </c>
      <c r="F24766" s="44">
        <v>7</v>
      </c>
      <c r="G24766" s="45">
        <v>3</v>
      </c>
      <c r="H24766" s="2">
        <v>44332.757435071871</v>
      </c>
    </row>
    <row r="24767" spans="1:8" x14ac:dyDescent="0.25">
      <c r="A24767">
        <v>77555</v>
      </c>
      <c r="B24767" s="2">
        <v>44332.632666666665</v>
      </c>
      <c r="C24767">
        <v>102776</v>
      </c>
      <c r="D24767">
        <v>158978</v>
      </c>
      <c r="E24767" s="45">
        <v>11</v>
      </c>
      <c r="F24767" s="44">
        <v>7</v>
      </c>
      <c r="G24767" s="45">
        <v>-4</v>
      </c>
      <c r="H24767" s="2">
        <v>44332.466</v>
      </c>
    </row>
    <row r="24768" spans="1:8" x14ac:dyDescent="0.25">
      <c r="A24768">
        <v>77556</v>
      </c>
      <c r="B24768" s="2">
        <v>44332.633666666661</v>
      </c>
      <c r="C24768">
        <v>85851</v>
      </c>
      <c r="D24768">
        <v>126396</v>
      </c>
      <c r="E24768" s="45">
        <v>17</v>
      </c>
      <c r="F24768" s="44">
        <v>7</v>
      </c>
      <c r="G24768" s="45">
        <v>2</v>
      </c>
      <c r="H24768" s="2">
        <v>44332.716999999997</v>
      </c>
    </row>
    <row r="24769" spans="1:8" x14ac:dyDescent="0.25">
      <c r="A24769">
        <v>77559</v>
      </c>
      <c r="B24769" s="2">
        <v>44332.636005737477</v>
      </c>
      <c r="C24769">
        <v>305901</v>
      </c>
      <c r="D24769">
        <v>138209</v>
      </c>
      <c r="E24769" s="45">
        <v>16</v>
      </c>
      <c r="F24769" s="44">
        <v>7</v>
      </c>
      <c r="G24769" s="45">
        <v>1</v>
      </c>
      <c r="H24769" s="2">
        <v>44332.677672404141</v>
      </c>
    </row>
    <row r="24770" spans="1:8" x14ac:dyDescent="0.25">
      <c r="A24770">
        <v>77563</v>
      </c>
      <c r="B24770" s="2">
        <v>44332.636514563106</v>
      </c>
      <c r="C24770">
        <v>158046</v>
      </c>
      <c r="D24770">
        <v>124253</v>
      </c>
      <c r="E24770" s="45">
        <v>16</v>
      </c>
      <c r="F24770" s="44">
        <v>7</v>
      </c>
      <c r="G24770" s="45">
        <v>1</v>
      </c>
      <c r="H24770" s="2">
        <v>44332.67818122977</v>
      </c>
    </row>
    <row r="24771" spans="1:8" x14ac:dyDescent="0.25">
      <c r="A24771">
        <v>77568</v>
      </c>
      <c r="B24771" s="2">
        <v>44332.637728155343</v>
      </c>
      <c r="C24771">
        <v>17766</v>
      </c>
      <c r="D24771">
        <v>411922</v>
      </c>
      <c r="E24771" s="45">
        <v>19</v>
      </c>
      <c r="F24771" s="44">
        <v>7</v>
      </c>
      <c r="G24771" s="45">
        <v>4</v>
      </c>
      <c r="H24771" s="2">
        <v>44332.804394822007</v>
      </c>
    </row>
    <row r="24772" spans="1:8" x14ac:dyDescent="0.25">
      <c r="A24772">
        <v>77573</v>
      </c>
      <c r="B24772" s="2">
        <v>44332.637728155343</v>
      </c>
      <c r="C24772">
        <v>211431</v>
      </c>
      <c r="D24772">
        <v>341081</v>
      </c>
      <c r="E24772" s="45">
        <v>19</v>
      </c>
      <c r="F24772" s="44">
        <v>7</v>
      </c>
      <c r="G24772" s="45">
        <v>4</v>
      </c>
      <c r="H24772" s="2">
        <v>44332.804394822007</v>
      </c>
    </row>
    <row r="24773" spans="1:8" x14ac:dyDescent="0.25">
      <c r="A24773">
        <v>77578</v>
      </c>
      <c r="B24773" s="2">
        <v>44332.638132686086</v>
      </c>
      <c r="C24773">
        <v>244902</v>
      </c>
      <c r="D24773">
        <v>434481</v>
      </c>
      <c r="E24773" s="45">
        <v>16</v>
      </c>
      <c r="F24773" s="44">
        <v>7</v>
      </c>
      <c r="G24773" s="45">
        <v>1</v>
      </c>
      <c r="H24773" s="2">
        <v>44332.679799352751</v>
      </c>
    </row>
    <row r="24774" spans="1:8" x14ac:dyDescent="0.25">
      <c r="A24774">
        <v>77583</v>
      </c>
      <c r="B24774" s="2">
        <v>44332.638172551655</v>
      </c>
      <c r="C24774">
        <v>104020</v>
      </c>
      <c r="D24774">
        <v>1019</v>
      </c>
      <c r="E24774" s="45">
        <v>17</v>
      </c>
      <c r="F24774" s="44">
        <v>7</v>
      </c>
      <c r="G24774" s="45">
        <v>2</v>
      </c>
      <c r="H24774" s="2">
        <v>44332.721505884991</v>
      </c>
    </row>
    <row r="24775" spans="1:8" x14ac:dyDescent="0.25">
      <c r="A24775">
        <v>77585</v>
      </c>
      <c r="B24775" s="2">
        <v>44332.638333333336</v>
      </c>
      <c r="C24775">
        <v>159829</v>
      </c>
      <c r="D24775">
        <v>250679</v>
      </c>
      <c r="E24775" s="45">
        <v>16</v>
      </c>
      <c r="F24775" s="44">
        <v>7</v>
      </c>
      <c r="G24775" s="45">
        <v>1</v>
      </c>
      <c r="H24775" s="2">
        <v>44332.68</v>
      </c>
    </row>
    <row r="24776" spans="1:8" x14ac:dyDescent="0.25">
      <c r="A24776">
        <v>77588</v>
      </c>
      <c r="B24776" s="2">
        <v>44332.638537216822</v>
      </c>
      <c r="C24776">
        <v>342439</v>
      </c>
      <c r="D24776">
        <v>415978</v>
      </c>
      <c r="E24776" s="45">
        <v>17</v>
      </c>
      <c r="F24776" s="44">
        <v>7</v>
      </c>
      <c r="G24776" s="45">
        <v>2</v>
      </c>
      <c r="H24776" s="2">
        <v>44332.721870550158</v>
      </c>
    </row>
    <row r="24777" spans="1:8" x14ac:dyDescent="0.25">
      <c r="A24777">
        <v>77591</v>
      </c>
      <c r="B24777" s="2">
        <v>44332.639346278316</v>
      </c>
      <c r="C24777">
        <v>41023</v>
      </c>
      <c r="D24777">
        <v>411922</v>
      </c>
      <c r="E24777" s="45">
        <v>15</v>
      </c>
      <c r="F24777" s="44">
        <v>7</v>
      </c>
      <c r="G24777" s="45">
        <v>0</v>
      </c>
      <c r="H24777" s="2">
        <v>44332.639346278316</v>
      </c>
    </row>
    <row r="24778" spans="1:8" x14ac:dyDescent="0.25">
      <c r="A24778">
        <v>77592</v>
      </c>
      <c r="B24778" s="2">
        <v>44332.639973143712</v>
      </c>
      <c r="C24778">
        <v>112546</v>
      </c>
      <c r="D24778">
        <v>461611</v>
      </c>
      <c r="E24778" s="45">
        <v>16</v>
      </c>
      <c r="F24778" s="44">
        <v>7</v>
      </c>
      <c r="G24778" s="45">
        <v>1</v>
      </c>
      <c r="H24778" s="2">
        <v>44332.681639810377</v>
      </c>
    </row>
    <row r="24779" spans="1:8" x14ac:dyDescent="0.25">
      <c r="A24779">
        <v>77594</v>
      </c>
      <c r="B24779" s="2">
        <v>44332.64009521775</v>
      </c>
      <c r="C24779">
        <v>159774</v>
      </c>
      <c r="D24779">
        <v>348814</v>
      </c>
      <c r="E24779" s="45">
        <v>16</v>
      </c>
      <c r="F24779" s="44">
        <v>7</v>
      </c>
      <c r="G24779" s="45">
        <v>1</v>
      </c>
      <c r="H24779" s="2">
        <v>44332.681761884414</v>
      </c>
    </row>
    <row r="24780" spans="1:8" x14ac:dyDescent="0.25">
      <c r="A24780">
        <v>77599</v>
      </c>
      <c r="B24780" s="2">
        <v>44332.640964401297</v>
      </c>
      <c r="C24780">
        <v>47668</v>
      </c>
      <c r="D24780">
        <v>104958</v>
      </c>
      <c r="E24780" s="45">
        <v>15</v>
      </c>
      <c r="F24780" s="44">
        <v>7</v>
      </c>
      <c r="G24780" s="45">
        <v>0</v>
      </c>
      <c r="H24780" s="2">
        <v>44332.640964401297</v>
      </c>
    </row>
    <row r="24781" spans="1:8" x14ac:dyDescent="0.25">
      <c r="A24781">
        <v>77604</v>
      </c>
      <c r="B24781" s="2">
        <v>44332.64136893204</v>
      </c>
      <c r="C24781">
        <v>238906</v>
      </c>
      <c r="D24781">
        <v>411922</v>
      </c>
      <c r="E24781" s="45">
        <v>16</v>
      </c>
      <c r="F24781" s="44">
        <v>7</v>
      </c>
      <c r="G24781" s="45">
        <v>1</v>
      </c>
      <c r="H24781" s="2">
        <v>44332.683035598704</v>
      </c>
    </row>
    <row r="24782" spans="1:8" x14ac:dyDescent="0.25">
      <c r="A24782">
        <v>77609</v>
      </c>
      <c r="B24782" s="2">
        <v>44332.641773462783</v>
      </c>
      <c r="C24782">
        <v>165095</v>
      </c>
      <c r="D24782">
        <v>115335</v>
      </c>
      <c r="E24782" s="45">
        <v>21</v>
      </c>
      <c r="F24782" s="44">
        <v>7</v>
      </c>
      <c r="G24782" s="45">
        <v>6</v>
      </c>
      <c r="H24782" s="2">
        <v>44332.891773462783</v>
      </c>
    </row>
    <row r="24783" spans="1:8" x14ac:dyDescent="0.25">
      <c r="A24783">
        <v>77614</v>
      </c>
      <c r="B24783" s="2">
        <v>44332.642</v>
      </c>
      <c r="C24783">
        <v>250494</v>
      </c>
      <c r="D24783">
        <v>411922</v>
      </c>
      <c r="E24783" s="45">
        <v>18</v>
      </c>
      <c r="F24783" s="44">
        <v>7</v>
      </c>
      <c r="G24783" s="45">
        <v>3</v>
      </c>
      <c r="H24783" s="2">
        <v>44332.767</v>
      </c>
    </row>
    <row r="24784" spans="1:8" x14ac:dyDescent="0.25">
      <c r="A24784">
        <v>77615</v>
      </c>
      <c r="B24784" s="2">
        <v>44332.643665883355</v>
      </c>
      <c r="C24784">
        <v>316141</v>
      </c>
      <c r="D24784">
        <v>227775</v>
      </c>
      <c r="E24784" s="45">
        <v>16</v>
      </c>
      <c r="F24784" s="44">
        <v>7</v>
      </c>
      <c r="G24784" s="45">
        <v>1</v>
      </c>
      <c r="H24784" s="2">
        <v>44332.68533255002</v>
      </c>
    </row>
    <row r="24785" spans="1:8" x14ac:dyDescent="0.25">
      <c r="A24785">
        <v>77618</v>
      </c>
      <c r="B24785" s="2">
        <v>44332.643796116507</v>
      </c>
      <c r="C24785">
        <v>144097</v>
      </c>
      <c r="D24785">
        <v>318588</v>
      </c>
      <c r="E24785" s="45">
        <v>18</v>
      </c>
      <c r="F24785" s="44">
        <v>7</v>
      </c>
      <c r="G24785" s="45">
        <v>3</v>
      </c>
      <c r="H24785" s="2">
        <v>44332.768796116507</v>
      </c>
    </row>
    <row r="24786" spans="1:8" x14ac:dyDescent="0.25">
      <c r="A24786">
        <v>77620</v>
      </c>
      <c r="B24786" s="2">
        <v>44332.64397106845</v>
      </c>
      <c r="C24786">
        <v>28876</v>
      </c>
      <c r="D24786">
        <v>227775</v>
      </c>
      <c r="E24786" s="45">
        <v>18</v>
      </c>
      <c r="F24786" s="44">
        <v>7</v>
      </c>
      <c r="G24786" s="45">
        <v>3</v>
      </c>
      <c r="H24786" s="2">
        <v>44332.76897106845</v>
      </c>
    </row>
    <row r="24787" spans="1:8" x14ac:dyDescent="0.25">
      <c r="A24787">
        <v>77624</v>
      </c>
      <c r="B24787" s="2">
        <v>44332.645344401382</v>
      </c>
      <c r="C24787">
        <v>11352</v>
      </c>
      <c r="D24787">
        <v>433508</v>
      </c>
      <c r="E24787" s="45">
        <v>18</v>
      </c>
      <c r="F24787" s="44">
        <v>7</v>
      </c>
      <c r="G24787" s="45">
        <v>3</v>
      </c>
      <c r="H24787" s="2">
        <v>44332.770344401382</v>
      </c>
    </row>
    <row r="24788" spans="1:8" x14ac:dyDescent="0.25">
      <c r="A24788">
        <v>77628</v>
      </c>
      <c r="B24788" s="2">
        <v>44332.64541423948</v>
      </c>
      <c r="C24788">
        <v>54833</v>
      </c>
      <c r="D24788">
        <v>158978</v>
      </c>
      <c r="E24788" s="45">
        <v>18</v>
      </c>
      <c r="F24788" s="44">
        <v>7</v>
      </c>
      <c r="G24788" s="45">
        <v>3</v>
      </c>
      <c r="H24788" s="2">
        <v>44332.77041423948</v>
      </c>
    </row>
    <row r="24789" spans="1:8" x14ac:dyDescent="0.25">
      <c r="A24789">
        <v>77633</v>
      </c>
      <c r="B24789" s="2">
        <v>44332.64581877023</v>
      </c>
      <c r="C24789">
        <v>148820</v>
      </c>
      <c r="D24789">
        <v>392434</v>
      </c>
      <c r="E24789" s="45">
        <v>15</v>
      </c>
      <c r="F24789" s="44">
        <v>7</v>
      </c>
      <c r="G24789" s="45">
        <v>0</v>
      </c>
      <c r="H24789" s="2">
        <v>44332.64581877023</v>
      </c>
    </row>
    <row r="24790" spans="1:8" x14ac:dyDescent="0.25">
      <c r="A24790">
        <v>77634</v>
      </c>
      <c r="B24790" s="2">
        <v>44332.646000000001</v>
      </c>
      <c r="C24790">
        <v>22213</v>
      </c>
      <c r="D24790">
        <v>21760</v>
      </c>
      <c r="E24790" s="45">
        <v>18</v>
      </c>
      <c r="F24790" s="44">
        <v>7</v>
      </c>
      <c r="G24790" s="45">
        <v>3</v>
      </c>
      <c r="H24790" s="2">
        <v>44332.771000000001</v>
      </c>
    </row>
    <row r="24791" spans="1:8" x14ac:dyDescent="0.25">
      <c r="A24791">
        <v>77635</v>
      </c>
      <c r="B24791" s="2">
        <v>44332.646627831709</v>
      </c>
      <c r="C24791">
        <v>289706</v>
      </c>
      <c r="D24791">
        <v>128523</v>
      </c>
      <c r="E24791" s="45">
        <v>17</v>
      </c>
      <c r="F24791" s="44">
        <v>7</v>
      </c>
      <c r="G24791" s="45">
        <v>2</v>
      </c>
      <c r="H24791" s="2">
        <v>44332.729961165045</v>
      </c>
    </row>
    <row r="24792" spans="1:8" x14ac:dyDescent="0.25">
      <c r="A24792">
        <v>77640</v>
      </c>
      <c r="B24792" s="2">
        <v>44332.64703236246</v>
      </c>
      <c r="C24792">
        <v>272359</v>
      </c>
      <c r="D24792">
        <v>419739</v>
      </c>
      <c r="E24792" s="45">
        <v>18</v>
      </c>
      <c r="F24792" s="44">
        <v>7</v>
      </c>
      <c r="G24792" s="45">
        <v>3</v>
      </c>
      <c r="H24792" s="2">
        <v>44332.77203236246</v>
      </c>
    </row>
    <row r="24793" spans="1:8" x14ac:dyDescent="0.25">
      <c r="A24793">
        <v>77644</v>
      </c>
      <c r="B24793" s="2">
        <v>44332.647841423954</v>
      </c>
      <c r="C24793">
        <v>207923</v>
      </c>
      <c r="D24793">
        <v>88863</v>
      </c>
      <c r="E24793" s="45">
        <v>16</v>
      </c>
      <c r="F24793" s="44">
        <v>7</v>
      </c>
      <c r="G24793" s="45">
        <v>1</v>
      </c>
      <c r="H24793" s="2">
        <v>44332.689508090618</v>
      </c>
    </row>
    <row r="24794" spans="1:8" x14ac:dyDescent="0.25">
      <c r="A24794">
        <v>77646</v>
      </c>
      <c r="B24794" s="2">
        <v>44332.648304696799</v>
      </c>
      <c r="C24794">
        <v>217906</v>
      </c>
      <c r="D24794">
        <v>87897</v>
      </c>
      <c r="E24794" s="45">
        <v>16</v>
      </c>
      <c r="F24794" s="44">
        <v>7</v>
      </c>
      <c r="G24794" s="45">
        <v>1</v>
      </c>
      <c r="H24794" s="2">
        <v>44332.689971363463</v>
      </c>
    </row>
    <row r="24795" spans="1:8" x14ac:dyDescent="0.25">
      <c r="A24795">
        <v>77651</v>
      </c>
      <c r="B24795" s="2">
        <v>44332.649333333335</v>
      </c>
      <c r="C24795">
        <v>12098</v>
      </c>
      <c r="D24795">
        <v>118549</v>
      </c>
      <c r="E24795" s="45">
        <v>16</v>
      </c>
      <c r="F24795" s="44">
        <v>7</v>
      </c>
      <c r="G24795" s="45">
        <v>1</v>
      </c>
      <c r="H24795" s="2">
        <v>44332.690999999999</v>
      </c>
    </row>
    <row r="24796" spans="1:8" x14ac:dyDescent="0.25">
      <c r="A24796">
        <v>77652</v>
      </c>
      <c r="B24796" s="2">
        <v>44332.649678029724</v>
      </c>
      <c r="C24796">
        <v>128715</v>
      </c>
      <c r="D24796">
        <v>60239</v>
      </c>
      <c r="E24796" s="45">
        <v>17</v>
      </c>
      <c r="F24796" s="44">
        <v>7</v>
      </c>
      <c r="G24796" s="45">
        <v>2</v>
      </c>
      <c r="H24796" s="2">
        <v>44332.73301136306</v>
      </c>
    </row>
    <row r="24797" spans="1:8" x14ac:dyDescent="0.25">
      <c r="A24797">
        <v>77656</v>
      </c>
      <c r="B24797" s="2">
        <v>44332.64986407767</v>
      </c>
      <c r="C24797">
        <v>308501</v>
      </c>
      <c r="D24797">
        <v>250679</v>
      </c>
      <c r="E24797" s="45">
        <v>17</v>
      </c>
      <c r="F24797" s="44">
        <v>7</v>
      </c>
      <c r="G24797" s="45">
        <v>2</v>
      </c>
      <c r="H24797" s="2">
        <v>44332.733197411006</v>
      </c>
    </row>
    <row r="24798" spans="1:8" x14ac:dyDescent="0.25">
      <c r="A24798">
        <v>77661</v>
      </c>
      <c r="B24798" s="2">
        <v>44332.650268608413</v>
      </c>
      <c r="C24798">
        <v>264009</v>
      </c>
      <c r="D24798">
        <v>411922</v>
      </c>
      <c r="E24798" s="45">
        <v>18</v>
      </c>
      <c r="F24798" s="44">
        <v>7</v>
      </c>
      <c r="G24798" s="45">
        <v>3</v>
      </c>
      <c r="H24798" s="2">
        <v>44332.775268608413</v>
      </c>
    </row>
    <row r="24799" spans="1:8" x14ac:dyDescent="0.25">
      <c r="A24799">
        <v>77665</v>
      </c>
      <c r="B24799" s="2">
        <v>44332.650673139156</v>
      </c>
      <c r="C24799">
        <v>336905</v>
      </c>
      <c r="D24799">
        <v>439094</v>
      </c>
      <c r="E24799" s="45">
        <v>15</v>
      </c>
      <c r="F24799" s="44">
        <v>7</v>
      </c>
      <c r="G24799" s="45">
        <v>0</v>
      </c>
      <c r="H24799" s="2">
        <v>44332.650673139156</v>
      </c>
    </row>
    <row r="24800" spans="1:8" x14ac:dyDescent="0.25">
      <c r="A24800">
        <v>77669</v>
      </c>
      <c r="B24800" s="2">
        <v>44332.651077669907</v>
      </c>
      <c r="C24800">
        <v>201538</v>
      </c>
      <c r="D24800">
        <v>331902</v>
      </c>
      <c r="E24800" s="45">
        <v>16</v>
      </c>
      <c r="F24800" s="44">
        <v>7</v>
      </c>
      <c r="G24800" s="45">
        <v>1</v>
      </c>
      <c r="H24800" s="2">
        <v>44332.692744336571</v>
      </c>
    </row>
    <row r="24801" spans="1:8" x14ac:dyDescent="0.25">
      <c r="A24801">
        <v>77672</v>
      </c>
      <c r="B24801" s="2">
        <v>44332.651077669907</v>
      </c>
      <c r="C24801">
        <v>238658</v>
      </c>
      <c r="D24801">
        <v>68899</v>
      </c>
      <c r="E24801" s="45">
        <v>16</v>
      </c>
      <c r="F24801" s="44">
        <v>7</v>
      </c>
      <c r="G24801" s="45">
        <v>1</v>
      </c>
      <c r="H24801" s="2">
        <v>44332.692744336571</v>
      </c>
    </row>
    <row r="24802" spans="1:8" x14ac:dyDescent="0.25">
      <c r="A24802">
        <v>77675</v>
      </c>
      <c r="B24802" s="2">
        <v>44332.651387066253</v>
      </c>
      <c r="C24802">
        <v>337301</v>
      </c>
      <c r="D24802">
        <v>62570</v>
      </c>
      <c r="E24802" s="45">
        <v>15</v>
      </c>
      <c r="F24802" s="44">
        <v>7</v>
      </c>
      <c r="G24802" s="45">
        <v>0</v>
      </c>
      <c r="H24802" s="2">
        <v>44332.651387066253</v>
      </c>
    </row>
    <row r="24803" spans="1:8" x14ac:dyDescent="0.25">
      <c r="A24803">
        <v>77677</v>
      </c>
      <c r="B24803" s="2">
        <v>44332.65269579288</v>
      </c>
      <c r="C24803">
        <v>316957</v>
      </c>
      <c r="D24803">
        <v>158978</v>
      </c>
      <c r="E24803" s="45">
        <v>16</v>
      </c>
      <c r="F24803" s="44">
        <v>7</v>
      </c>
      <c r="G24803" s="45">
        <v>1</v>
      </c>
      <c r="H24803" s="2">
        <v>44332.694362459544</v>
      </c>
    </row>
    <row r="24804" spans="1:8" x14ac:dyDescent="0.25">
      <c r="A24804">
        <v>77679</v>
      </c>
      <c r="B24804" s="2">
        <v>44332.65390938511</v>
      </c>
      <c r="C24804">
        <v>89285</v>
      </c>
      <c r="D24804">
        <v>411922</v>
      </c>
      <c r="E24804" s="45">
        <v>15</v>
      </c>
      <c r="F24804" s="44">
        <v>7</v>
      </c>
      <c r="G24804" s="45">
        <v>0</v>
      </c>
      <c r="H24804" s="2">
        <v>44332.65390938511</v>
      </c>
    </row>
    <row r="24805" spans="1:8" x14ac:dyDescent="0.25">
      <c r="A24805">
        <v>77683</v>
      </c>
      <c r="B24805" s="2">
        <v>44332.655932038841</v>
      </c>
      <c r="C24805">
        <v>220846</v>
      </c>
      <c r="D24805">
        <v>182984</v>
      </c>
      <c r="E24805" s="45">
        <v>16</v>
      </c>
      <c r="F24805" s="44">
        <v>7</v>
      </c>
      <c r="G24805" s="45">
        <v>1</v>
      </c>
      <c r="H24805" s="2">
        <v>44332.697598705505</v>
      </c>
    </row>
    <row r="24806" spans="1:8" x14ac:dyDescent="0.25">
      <c r="A24806">
        <v>77688</v>
      </c>
      <c r="B24806" s="2">
        <v>44332.656336569577</v>
      </c>
      <c r="C24806">
        <v>271313</v>
      </c>
      <c r="D24806">
        <v>82850</v>
      </c>
      <c r="E24806" s="45">
        <v>17</v>
      </c>
      <c r="F24806" s="44">
        <v>7</v>
      </c>
      <c r="G24806" s="45">
        <v>2</v>
      </c>
      <c r="H24806" s="2">
        <v>44332.739669902912</v>
      </c>
    </row>
    <row r="24807" spans="1:8" x14ac:dyDescent="0.25">
      <c r="A24807">
        <v>77690</v>
      </c>
      <c r="B24807" s="2">
        <v>44332.657550161814</v>
      </c>
      <c r="C24807">
        <v>33299</v>
      </c>
      <c r="D24807">
        <v>182984</v>
      </c>
      <c r="E24807" s="45">
        <v>16</v>
      </c>
      <c r="F24807" s="44">
        <v>7</v>
      </c>
      <c r="G24807" s="45">
        <v>1</v>
      </c>
      <c r="H24807" s="2">
        <v>44332.699216828478</v>
      </c>
    </row>
    <row r="24808" spans="1:8" x14ac:dyDescent="0.25">
      <c r="A24808">
        <v>77693</v>
      </c>
      <c r="B24808" s="2">
        <v>44332.657954692557</v>
      </c>
      <c r="C24808">
        <v>24410</v>
      </c>
      <c r="D24808">
        <v>413014</v>
      </c>
      <c r="E24808" s="45">
        <v>17</v>
      </c>
      <c r="F24808" s="44">
        <v>7</v>
      </c>
      <c r="G24808" s="45">
        <v>2</v>
      </c>
      <c r="H24808" s="2">
        <v>44332.741288025893</v>
      </c>
    </row>
    <row r="24809" spans="1:8" x14ac:dyDescent="0.25">
      <c r="A24809">
        <v>77696</v>
      </c>
      <c r="B24809" s="2">
        <v>44332.659572815537</v>
      </c>
      <c r="C24809">
        <v>161327</v>
      </c>
      <c r="D24809">
        <v>115403</v>
      </c>
      <c r="E24809" s="45">
        <v>21</v>
      </c>
      <c r="F24809" s="44">
        <v>7</v>
      </c>
      <c r="G24809" s="45">
        <v>6</v>
      </c>
      <c r="H24809" s="2">
        <v>44332.909572815537</v>
      </c>
    </row>
    <row r="24810" spans="1:8" x14ac:dyDescent="0.25">
      <c r="A24810">
        <v>77699</v>
      </c>
      <c r="B24810" s="2">
        <v>44332.66</v>
      </c>
      <c r="C24810">
        <v>348404</v>
      </c>
      <c r="D24810">
        <v>158978</v>
      </c>
      <c r="E24810" s="45">
        <v>18</v>
      </c>
      <c r="F24810" s="44">
        <v>7</v>
      </c>
      <c r="G24810" s="45">
        <v>3</v>
      </c>
      <c r="H24810" s="2">
        <v>44332.785000000003</v>
      </c>
    </row>
    <row r="24811" spans="1:8" x14ac:dyDescent="0.25">
      <c r="A24811">
        <v>77704</v>
      </c>
      <c r="B24811" s="2">
        <v>44332.660145878472</v>
      </c>
      <c r="C24811">
        <v>234788</v>
      </c>
      <c r="D24811">
        <v>98436</v>
      </c>
      <c r="E24811" s="45">
        <v>16</v>
      </c>
      <c r="F24811" s="44">
        <v>7</v>
      </c>
      <c r="G24811" s="45">
        <v>1</v>
      </c>
      <c r="H24811" s="2">
        <v>44332.701812545136</v>
      </c>
    </row>
    <row r="24812" spans="1:8" x14ac:dyDescent="0.25">
      <c r="A24812">
        <v>77706</v>
      </c>
      <c r="B24812" s="2">
        <v>44332.660786407767</v>
      </c>
      <c r="C24812">
        <v>128838</v>
      </c>
      <c r="D24812">
        <v>230507</v>
      </c>
      <c r="E24812" s="45">
        <v>16</v>
      </c>
      <c r="F24812" s="44">
        <v>7</v>
      </c>
      <c r="G24812" s="45">
        <v>1</v>
      </c>
      <c r="H24812" s="2">
        <v>44332.702453074431</v>
      </c>
    </row>
    <row r="24813" spans="1:8" x14ac:dyDescent="0.25">
      <c r="A24813">
        <v>77711</v>
      </c>
      <c r="B24813" s="2">
        <v>44332.661</v>
      </c>
      <c r="C24813">
        <v>336573</v>
      </c>
      <c r="D24813">
        <v>118549</v>
      </c>
      <c r="E24813" s="45">
        <v>15</v>
      </c>
      <c r="F24813" s="44">
        <v>7</v>
      </c>
      <c r="G24813" s="45">
        <v>0</v>
      </c>
      <c r="H24813" s="2">
        <v>44332.661</v>
      </c>
    </row>
    <row r="24814" spans="1:8" x14ac:dyDescent="0.25">
      <c r="A24814">
        <v>77715</v>
      </c>
      <c r="B24814" s="2">
        <v>44332.66119093851</v>
      </c>
      <c r="C24814">
        <v>292913</v>
      </c>
      <c r="D24814">
        <v>27877</v>
      </c>
      <c r="E24814" s="45">
        <v>17</v>
      </c>
      <c r="F24814" s="44">
        <v>7</v>
      </c>
      <c r="G24814" s="45">
        <v>2</v>
      </c>
      <c r="H24814" s="2">
        <v>44332.744524271846</v>
      </c>
    </row>
    <row r="24815" spans="1:8" x14ac:dyDescent="0.25">
      <c r="A24815">
        <v>77716</v>
      </c>
      <c r="B24815" s="2">
        <v>44332.661427655876</v>
      </c>
      <c r="C24815">
        <v>210528</v>
      </c>
      <c r="D24815">
        <v>250679</v>
      </c>
      <c r="E24815" s="45">
        <v>16</v>
      </c>
      <c r="F24815" s="44">
        <v>7</v>
      </c>
      <c r="G24815" s="45">
        <v>1</v>
      </c>
      <c r="H24815" s="2">
        <v>44332.70309432254</v>
      </c>
    </row>
    <row r="24816" spans="1:8" x14ac:dyDescent="0.25">
      <c r="A24816">
        <v>77717</v>
      </c>
      <c r="B24816" s="2">
        <v>44332.661549729914</v>
      </c>
      <c r="C24816">
        <v>286855</v>
      </c>
      <c r="D24816">
        <v>230369</v>
      </c>
      <c r="E24816" s="45">
        <v>17</v>
      </c>
      <c r="F24816" s="44">
        <v>7</v>
      </c>
      <c r="G24816" s="45">
        <v>2</v>
      </c>
      <c r="H24816" s="2">
        <v>44332.744883063249</v>
      </c>
    </row>
    <row r="24817" spans="1:8" x14ac:dyDescent="0.25">
      <c r="A24817">
        <v>77718</v>
      </c>
      <c r="B24817" s="2">
        <v>44332.661595469253</v>
      </c>
      <c r="C24817">
        <v>249348</v>
      </c>
      <c r="D24817">
        <v>158978</v>
      </c>
      <c r="E24817" s="45">
        <v>18</v>
      </c>
      <c r="F24817" s="44">
        <v>7</v>
      </c>
      <c r="G24817" s="45">
        <v>3</v>
      </c>
      <c r="H24817" s="2">
        <v>44332.786595469253</v>
      </c>
    </row>
    <row r="24818" spans="1:8" x14ac:dyDescent="0.25">
      <c r="A24818">
        <v>77720</v>
      </c>
      <c r="B24818" s="2">
        <v>44332.661999999997</v>
      </c>
      <c r="C24818">
        <v>297217</v>
      </c>
      <c r="D24818">
        <v>244574</v>
      </c>
      <c r="E24818" s="45">
        <v>15</v>
      </c>
      <c r="F24818" s="44">
        <v>7</v>
      </c>
      <c r="G24818" s="45">
        <v>0</v>
      </c>
      <c r="H24818" s="2">
        <v>44332.661999999997</v>
      </c>
    </row>
    <row r="24819" spans="1:8" x14ac:dyDescent="0.25">
      <c r="A24819">
        <v>77724</v>
      </c>
      <c r="B24819" s="2">
        <v>44332.662404530747</v>
      </c>
      <c r="C24819">
        <v>20172</v>
      </c>
      <c r="D24819">
        <v>439981</v>
      </c>
      <c r="E24819" s="45">
        <v>16</v>
      </c>
      <c r="F24819" s="44">
        <v>7</v>
      </c>
      <c r="G24819" s="45">
        <v>1</v>
      </c>
      <c r="H24819" s="2">
        <v>44332.704071197411</v>
      </c>
    </row>
    <row r="24820" spans="1:8" x14ac:dyDescent="0.25">
      <c r="A24820">
        <v>77725</v>
      </c>
      <c r="B24820" s="2">
        <v>44332.662809061483</v>
      </c>
      <c r="C24820">
        <v>197957</v>
      </c>
      <c r="D24820">
        <v>204394</v>
      </c>
      <c r="E24820" s="45">
        <v>17</v>
      </c>
      <c r="F24820" s="44">
        <v>7</v>
      </c>
      <c r="G24820" s="45">
        <v>2</v>
      </c>
      <c r="H24820" s="2">
        <v>44332.746142394819</v>
      </c>
    </row>
    <row r="24821" spans="1:8" x14ac:dyDescent="0.25">
      <c r="A24821">
        <v>77727</v>
      </c>
      <c r="B24821" s="2">
        <v>44332.663213592234</v>
      </c>
      <c r="C24821">
        <v>133530</v>
      </c>
      <c r="D24821">
        <v>401945</v>
      </c>
      <c r="E24821" s="45">
        <v>18</v>
      </c>
      <c r="F24821" s="44">
        <v>7</v>
      </c>
      <c r="G24821" s="45">
        <v>3</v>
      </c>
      <c r="H24821" s="2">
        <v>44332.788213592234</v>
      </c>
    </row>
    <row r="24822" spans="1:8" x14ac:dyDescent="0.25">
      <c r="A24822">
        <v>77730</v>
      </c>
      <c r="B24822" s="2">
        <v>44332.663747062594</v>
      </c>
      <c r="C24822">
        <v>110703</v>
      </c>
      <c r="D24822">
        <v>250679</v>
      </c>
      <c r="E24822" s="45">
        <v>11</v>
      </c>
      <c r="F24822" s="44">
        <v>7</v>
      </c>
      <c r="G24822" s="45">
        <v>-4</v>
      </c>
      <c r="H24822" s="2">
        <v>44332.49708039593</v>
      </c>
    </row>
    <row r="24823" spans="1:8" x14ac:dyDescent="0.25">
      <c r="A24823">
        <v>77733</v>
      </c>
      <c r="B24823" s="2">
        <v>44332.664022653727</v>
      </c>
      <c r="C24823">
        <v>268292</v>
      </c>
      <c r="D24823">
        <v>333889</v>
      </c>
      <c r="E24823" s="45">
        <v>16</v>
      </c>
      <c r="F24823" s="44">
        <v>7</v>
      </c>
      <c r="G24823" s="45">
        <v>1</v>
      </c>
      <c r="H24823" s="2">
        <v>44332.705689320392</v>
      </c>
    </row>
    <row r="24824" spans="1:8" x14ac:dyDescent="0.25">
      <c r="A24824">
        <v>77737</v>
      </c>
      <c r="B24824" s="2">
        <v>44332.6650593585</v>
      </c>
      <c r="C24824">
        <v>188590</v>
      </c>
      <c r="D24824">
        <v>157871</v>
      </c>
      <c r="E24824" s="45">
        <v>15</v>
      </c>
      <c r="F24824" s="44">
        <v>7</v>
      </c>
      <c r="G24824" s="45">
        <v>0</v>
      </c>
      <c r="H24824" s="2">
        <v>44332.6650593585</v>
      </c>
    </row>
    <row r="24825" spans="1:8" x14ac:dyDescent="0.25">
      <c r="A24825">
        <v>77738</v>
      </c>
      <c r="B24825" s="2">
        <v>44332.666045307444</v>
      </c>
      <c r="C24825">
        <v>73341</v>
      </c>
      <c r="D24825">
        <v>111368</v>
      </c>
      <c r="E24825" s="45">
        <v>17</v>
      </c>
      <c r="F24825" s="44">
        <v>7</v>
      </c>
      <c r="G24825" s="45">
        <v>2</v>
      </c>
      <c r="H24825" s="2">
        <v>44332.749378640779</v>
      </c>
    </row>
    <row r="24826" spans="1:8" x14ac:dyDescent="0.25">
      <c r="A24826">
        <v>77743</v>
      </c>
      <c r="B24826" s="2">
        <v>44332.666045307444</v>
      </c>
      <c r="C24826">
        <v>177318</v>
      </c>
      <c r="D24826">
        <v>80850</v>
      </c>
      <c r="E24826" s="45">
        <v>17</v>
      </c>
      <c r="F24826" s="44">
        <v>7</v>
      </c>
      <c r="G24826" s="45">
        <v>2</v>
      </c>
      <c r="H24826" s="2">
        <v>44332.749378640779</v>
      </c>
    </row>
    <row r="24827" spans="1:8" x14ac:dyDescent="0.25">
      <c r="A24827">
        <v>77745</v>
      </c>
      <c r="B24827" s="2">
        <v>44332.666951506086</v>
      </c>
      <c r="C24827">
        <v>205358</v>
      </c>
      <c r="D24827">
        <v>137327</v>
      </c>
      <c r="E24827" s="45">
        <v>19</v>
      </c>
      <c r="F24827" s="44">
        <v>7</v>
      </c>
      <c r="G24827" s="45">
        <v>3</v>
      </c>
      <c r="H24827" s="2">
        <v>44332.791951506086</v>
      </c>
    </row>
    <row r="24828" spans="1:8" x14ac:dyDescent="0.25">
      <c r="A24828">
        <v>77748</v>
      </c>
      <c r="B24828" s="2">
        <v>44332.66820276498</v>
      </c>
      <c r="C24828">
        <v>246071</v>
      </c>
      <c r="D24828">
        <v>351192</v>
      </c>
      <c r="E24828" s="45">
        <v>12</v>
      </c>
      <c r="F24828" s="44">
        <v>7</v>
      </c>
      <c r="G24828" s="45">
        <v>-4</v>
      </c>
      <c r="H24828" s="2">
        <v>44332.501536098316</v>
      </c>
    </row>
    <row r="24829" spans="1:8" x14ac:dyDescent="0.25">
      <c r="A24829">
        <v>77751</v>
      </c>
      <c r="B24829" s="2">
        <v>44332.668877022654</v>
      </c>
      <c r="C24829">
        <v>92922</v>
      </c>
      <c r="D24829">
        <v>347008</v>
      </c>
      <c r="E24829" s="45">
        <v>17</v>
      </c>
      <c r="F24829" s="44">
        <v>7</v>
      </c>
      <c r="G24829" s="45">
        <v>1</v>
      </c>
      <c r="H24829" s="2">
        <v>44332.710543689318</v>
      </c>
    </row>
    <row r="24830" spans="1:8" x14ac:dyDescent="0.25">
      <c r="A24830">
        <v>77753</v>
      </c>
      <c r="B24830" s="2">
        <v>44332.668877022654</v>
      </c>
      <c r="C24830">
        <v>297384</v>
      </c>
      <c r="D24830">
        <v>143750</v>
      </c>
      <c r="E24830" s="45">
        <v>17</v>
      </c>
      <c r="F24830" s="44">
        <v>7</v>
      </c>
      <c r="G24830" s="45">
        <v>1</v>
      </c>
      <c r="H24830" s="2">
        <v>44332.710543689318</v>
      </c>
    </row>
    <row r="24831" spans="1:8" x14ac:dyDescent="0.25">
      <c r="A24831">
        <v>77758</v>
      </c>
      <c r="B24831" s="2">
        <v>44332.669281553397</v>
      </c>
      <c r="C24831">
        <v>2372</v>
      </c>
      <c r="D24831">
        <v>476070</v>
      </c>
      <c r="E24831" s="45">
        <v>18</v>
      </c>
      <c r="F24831" s="44">
        <v>7</v>
      </c>
      <c r="G24831" s="45">
        <v>2</v>
      </c>
      <c r="H24831" s="2">
        <v>44332.752614886733</v>
      </c>
    </row>
    <row r="24832" spans="1:8" x14ac:dyDescent="0.25">
      <c r="A24832">
        <v>77762</v>
      </c>
      <c r="B24832" s="2">
        <v>44332.669281553397</v>
      </c>
      <c r="C24832">
        <v>116632</v>
      </c>
      <c r="D24832">
        <v>397390</v>
      </c>
      <c r="E24832" s="45">
        <v>18</v>
      </c>
      <c r="F24832" s="44">
        <v>7</v>
      </c>
      <c r="G24832" s="45">
        <v>2</v>
      </c>
      <c r="H24832" s="2">
        <v>44332.752614886733</v>
      </c>
    </row>
    <row r="24833" spans="1:8" x14ac:dyDescent="0.25">
      <c r="A24833">
        <v>77764</v>
      </c>
      <c r="B24833" s="2">
        <v>44332.670090614891</v>
      </c>
      <c r="C24833">
        <v>20441</v>
      </c>
      <c r="D24833">
        <v>178118</v>
      </c>
      <c r="E24833" s="45">
        <v>20</v>
      </c>
      <c r="F24833" s="44">
        <v>7</v>
      </c>
      <c r="G24833" s="45">
        <v>4</v>
      </c>
      <c r="H24833" s="2">
        <v>44332.836757281555</v>
      </c>
    </row>
    <row r="24834" spans="1:8" x14ac:dyDescent="0.25">
      <c r="A24834">
        <v>77769</v>
      </c>
      <c r="B24834" s="2">
        <v>44332.670495145634</v>
      </c>
      <c r="C24834">
        <v>171732</v>
      </c>
      <c r="D24834">
        <v>198050</v>
      </c>
      <c r="E24834" s="45">
        <v>17</v>
      </c>
      <c r="F24834" s="44">
        <v>7</v>
      </c>
      <c r="G24834" s="45">
        <v>1</v>
      </c>
      <c r="H24834" s="2">
        <v>44332.712161812298</v>
      </c>
    </row>
    <row r="24835" spans="1:8" x14ac:dyDescent="0.25">
      <c r="A24835">
        <v>77771</v>
      </c>
      <c r="B24835" s="2">
        <v>44332.670766319774</v>
      </c>
      <c r="C24835">
        <v>344267</v>
      </c>
      <c r="D24835">
        <v>251574</v>
      </c>
      <c r="E24835" s="45">
        <v>19</v>
      </c>
      <c r="F24835" s="44">
        <v>7</v>
      </c>
      <c r="G24835" s="45">
        <v>3</v>
      </c>
      <c r="H24835" s="2">
        <v>44332.795766319774</v>
      </c>
    </row>
    <row r="24836" spans="1:8" x14ac:dyDescent="0.25">
      <c r="A24836">
        <v>77775</v>
      </c>
      <c r="B24836" s="2">
        <v>44332.671708737864</v>
      </c>
      <c r="C24836">
        <v>184575</v>
      </c>
      <c r="D24836">
        <v>1106</v>
      </c>
      <c r="E24836" s="45">
        <v>16</v>
      </c>
      <c r="F24836" s="44">
        <v>7</v>
      </c>
      <c r="G24836" s="45">
        <v>0</v>
      </c>
      <c r="H24836" s="2">
        <v>44332.671708737864</v>
      </c>
    </row>
    <row r="24837" spans="1:8" x14ac:dyDescent="0.25">
      <c r="A24837">
        <v>77777</v>
      </c>
      <c r="B24837" s="2">
        <v>44332.672113268614</v>
      </c>
      <c r="C24837">
        <v>126957</v>
      </c>
      <c r="D24837">
        <v>313862</v>
      </c>
      <c r="E24837" s="45">
        <v>17</v>
      </c>
      <c r="F24837" s="44">
        <v>7</v>
      </c>
      <c r="G24837" s="45">
        <v>1</v>
      </c>
      <c r="H24837" s="2">
        <v>44332.713779935279</v>
      </c>
    </row>
    <row r="24838" spans="1:8" x14ac:dyDescent="0.25">
      <c r="A24838">
        <v>77782</v>
      </c>
      <c r="B24838" s="2">
        <v>44332.672113268614</v>
      </c>
      <c r="C24838">
        <v>183588</v>
      </c>
      <c r="D24838">
        <v>411922</v>
      </c>
      <c r="E24838" s="45">
        <v>17</v>
      </c>
      <c r="F24838" s="44">
        <v>7</v>
      </c>
      <c r="G24838" s="45">
        <v>1</v>
      </c>
      <c r="H24838" s="2">
        <v>44332.713779935279</v>
      </c>
    </row>
    <row r="24839" spans="1:8" x14ac:dyDescent="0.25">
      <c r="A24839">
        <v>77784</v>
      </c>
      <c r="B24839" s="2">
        <v>44332.673731391587</v>
      </c>
      <c r="C24839">
        <v>281009</v>
      </c>
      <c r="D24839">
        <v>293021</v>
      </c>
      <c r="E24839" s="45">
        <v>17</v>
      </c>
      <c r="F24839" s="44">
        <v>7</v>
      </c>
      <c r="G24839" s="45">
        <v>1</v>
      </c>
      <c r="H24839" s="2">
        <v>44332.715398058252</v>
      </c>
    </row>
    <row r="24840" spans="1:8" x14ac:dyDescent="0.25">
      <c r="A24840">
        <v>77787</v>
      </c>
      <c r="B24840" s="2">
        <v>44332.674944983817</v>
      </c>
      <c r="C24840">
        <v>264491</v>
      </c>
      <c r="D24840">
        <v>287493</v>
      </c>
      <c r="E24840" s="45">
        <v>16</v>
      </c>
      <c r="F24840" s="44">
        <v>7</v>
      </c>
      <c r="G24840" s="45">
        <v>0</v>
      </c>
      <c r="H24840" s="2">
        <v>44332.674944983817</v>
      </c>
    </row>
    <row r="24841" spans="1:8" x14ac:dyDescent="0.25">
      <c r="A24841">
        <v>77790</v>
      </c>
      <c r="B24841" s="2">
        <v>44332.676967637541</v>
      </c>
      <c r="C24841">
        <v>311829</v>
      </c>
      <c r="D24841">
        <v>396686</v>
      </c>
      <c r="E24841" s="45">
        <v>17</v>
      </c>
      <c r="F24841" s="44">
        <v>7</v>
      </c>
      <c r="G24841" s="45">
        <v>1</v>
      </c>
      <c r="H24841" s="2">
        <v>44332.718634304205</v>
      </c>
    </row>
    <row r="24842" spans="1:8" x14ac:dyDescent="0.25">
      <c r="A24842">
        <v>77795</v>
      </c>
      <c r="B24842" s="2">
        <v>44332.677372168284</v>
      </c>
      <c r="C24842">
        <v>74954</v>
      </c>
      <c r="D24842">
        <v>316958</v>
      </c>
      <c r="E24842" s="45">
        <v>18</v>
      </c>
      <c r="F24842" s="44">
        <v>7</v>
      </c>
      <c r="G24842" s="45">
        <v>2</v>
      </c>
      <c r="H24842" s="2">
        <v>44332.76070550162</v>
      </c>
    </row>
    <row r="24843" spans="1:8" x14ac:dyDescent="0.25">
      <c r="A24843">
        <v>77800</v>
      </c>
      <c r="B24843" s="2">
        <v>44332.677776699027</v>
      </c>
      <c r="C24843">
        <v>255324</v>
      </c>
      <c r="D24843">
        <v>250679</v>
      </c>
      <c r="E24843" s="45">
        <v>19</v>
      </c>
      <c r="F24843" s="44">
        <v>7</v>
      </c>
      <c r="G24843" s="45">
        <v>3</v>
      </c>
      <c r="H24843" s="2">
        <v>44332.802776699027</v>
      </c>
    </row>
    <row r="24844" spans="1:8" x14ac:dyDescent="0.25">
      <c r="A24844">
        <v>77803</v>
      </c>
      <c r="B24844" s="2">
        <v>44332.67818122977</v>
      </c>
      <c r="C24844">
        <v>333136</v>
      </c>
      <c r="D24844">
        <v>471403</v>
      </c>
      <c r="E24844" s="45">
        <v>16</v>
      </c>
      <c r="F24844" s="44">
        <v>7</v>
      </c>
      <c r="G24844" s="45">
        <v>0</v>
      </c>
      <c r="H24844" s="2">
        <v>44332.67818122977</v>
      </c>
    </row>
    <row r="24845" spans="1:8" x14ac:dyDescent="0.25">
      <c r="A24845">
        <v>77804</v>
      </c>
      <c r="B24845" s="2">
        <v>44332.678181229778</v>
      </c>
      <c r="C24845">
        <v>217579</v>
      </c>
      <c r="D24845">
        <v>230507</v>
      </c>
      <c r="E24845" s="45">
        <v>20</v>
      </c>
      <c r="F24845" s="44">
        <v>7</v>
      </c>
      <c r="G24845" s="45">
        <v>4</v>
      </c>
      <c r="H24845" s="2">
        <v>44332.844847896442</v>
      </c>
    </row>
    <row r="24846" spans="1:8" x14ac:dyDescent="0.25">
      <c r="A24846">
        <v>77809</v>
      </c>
      <c r="B24846" s="2">
        <v>44332.678990291257</v>
      </c>
      <c r="C24846">
        <v>243959</v>
      </c>
      <c r="D24846">
        <v>60239</v>
      </c>
      <c r="E24846" s="45">
        <v>18</v>
      </c>
      <c r="F24846" s="44">
        <v>7</v>
      </c>
      <c r="G24846" s="45">
        <v>2</v>
      </c>
      <c r="H24846" s="2">
        <v>44332.762323624593</v>
      </c>
    </row>
    <row r="24847" spans="1:8" x14ac:dyDescent="0.25">
      <c r="A24847">
        <v>77811</v>
      </c>
      <c r="B24847" s="2">
        <v>44332.679799352751</v>
      </c>
      <c r="C24847">
        <v>52518</v>
      </c>
      <c r="D24847">
        <v>251574</v>
      </c>
      <c r="E24847" s="45">
        <v>16</v>
      </c>
      <c r="F24847" s="44">
        <v>7</v>
      </c>
      <c r="G24847" s="45">
        <v>0</v>
      </c>
      <c r="H24847" s="2">
        <v>44332.679799352751</v>
      </c>
    </row>
    <row r="24848" spans="1:8" x14ac:dyDescent="0.25">
      <c r="A24848">
        <v>77814</v>
      </c>
      <c r="B24848" s="2">
        <v>44332.680203883494</v>
      </c>
      <c r="C24848">
        <v>19843</v>
      </c>
      <c r="D24848">
        <v>254768</v>
      </c>
      <c r="E24848" s="45">
        <v>17</v>
      </c>
      <c r="F24848" s="44">
        <v>7</v>
      </c>
      <c r="G24848" s="45">
        <v>1</v>
      </c>
      <c r="H24848" s="2">
        <v>44332.721870550158</v>
      </c>
    </row>
    <row r="24849" spans="1:8" x14ac:dyDescent="0.25">
      <c r="A24849">
        <v>77815</v>
      </c>
      <c r="B24849" s="2">
        <v>44332.680203883494</v>
      </c>
      <c r="C24849">
        <v>30007</v>
      </c>
      <c r="D24849">
        <v>370651</v>
      </c>
      <c r="E24849" s="45">
        <v>17</v>
      </c>
      <c r="F24849" s="44">
        <v>7</v>
      </c>
      <c r="G24849" s="45">
        <v>1</v>
      </c>
      <c r="H24849" s="2">
        <v>44332.721870550158</v>
      </c>
    </row>
    <row r="24850" spans="1:8" x14ac:dyDescent="0.25">
      <c r="A24850">
        <v>77819</v>
      </c>
      <c r="B24850" s="2">
        <v>44332.680203883494</v>
      </c>
      <c r="C24850">
        <v>50951</v>
      </c>
      <c r="D24850">
        <v>114745</v>
      </c>
      <c r="E24850" s="45">
        <v>17</v>
      </c>
      <c r="F24850" s="44">
        <v>7</v>
      </c>
      <c r="G24850" s="45">
        <v>1</v>
      </c>
      <c r="H24850" s="2">
        <v>44332.721870550158</v>
      </c>
    </row>
    <row r="24851" spans="1:8" x14ac:dyDescent="0.25">
      <c r="A24851">
        <v>77822</v>
      </c>
      <c r="B24851" s="2">
        <v>44332.680203883494</v>
      </c>
      <c r="C24851">
        <v>180856</v>
      </c>
      <c r="D24851">
        <v>8501</v>
      </c>
      <c r="E24851" s="45">
        <v>17</v>
      </c>
      <c r="F24851" s="44">
        <v>7</v>
      </c>
      <c r="G24851" s="45">
        <v>1</v>
      </c>
      <c r="H24851" s="2">
        <v>44332.721870550158</v>
      </c>
    </row>
    <row r="24852" spans="1:8" x14ac:dyDescent="0.25">
      <c r="A24852">
        <v>77826</v>
      </c>
      <c r="B24852" s="2">
        <v>44332.68101294498</v>
      </c>
      <c r="C24852">
        <v>308496</v>
      </c>
      <c r="D24852">
        <v>17862</v>
      </c>
      <c r="E24852" s="45">
        <v>19</v>
      </c>
      <c r="F24852" s="44">
        <v>7</v>
      </c>
      <c r="G24852" s="45">
        <v>3</v>
      </c>
      <c r="H24852" s="2">
        <v>44332.80601294498</v>
      </c>
    </row>
    <row r="24853" spans="1:8" x14ac:dyDescent="0.25">
      <c r="A24853">
        <v>77830</v>
      </c>
      <c r="B24853" s="2">
        <v>44332.68101294498</v>
      </c>
      <c r="C24853">
        <v>311002</v>
      </c>
      <c r="D24853">
        <v>172251</v>
      </c>
      <c r="E24853" s="45">
        <v>19</v>
      </c>
      <c r="F24853" s="44">
        <v>7</v>
      </c>
      <c r="G24853" s="45">
        <v>3</v>
      </c>
      <c r="H24853" s="2">
        <v>44332.80601294498</v>
      </c>
    </row>
    <row r="24854" spans="1:8" x14ac:dyDescent="0.25">
      <c r="A24854">
        <v>77831</v>
      </c>
      <c r="B24854" s="2">
        <v>44332.681012944988</v>
      </c>
      <c r="C24854">
        <v>225078</v>
      </c>
      <c r="D24854">
        <v>141090</v>
      </c>
      <c r="E24854" s="45">
        <v>23</v>
      </c>
      <c r="F24854" s="44">
        <v>7</v>
      </c>
      <c r="G24854" s="45">
        <v>7</v>
      </c>
      <c r="H24854" s="2">
        <v>44332.972679611652</v>
      </c>
    </row>
    <row r="24855" spans="1:8" x14ac:dyDescent="0.25">
      <c r="A24855">
        <v>77833</v>
      </c>
      <c r="B24855" s="2">
        <v>44332.681417475731</v>
      </c>
      <c r="C24855">
        <v>323625</v>
      </c>
      <c r="D24855">
        <v>411922</v>
      </c>
      <c r="E24855" s="45">
        <v>20</v>
      </c>
      <c r="F24855" s="44">
        <v>7</v>
      </c>
      <c r="G24855" s="45">
        <v>4</v>
      </c>
      <c r="H24855" s="2">
        <v>44332.848084142395</v>
      </c>
    </row>
    <row r="24856" spans="1:8" x14ac:dyDescent="0.25">
      <c r="A24856">
        <v>77834</v>
      </c>
      <c r="B24856" s="2">
        <v>44332.681822006474</v>
      </c>
      <c r="C24856">
        <v>280731</v>
      </c>
      <c r="D24856">
        <v>16861</v>
      </c>
      <c r="E24856" s="45">
        <v>17</v>
      </c>
      <c r="F24856" s="44">
        <v>7</v>
      </c>
      <c r="G24856" s="45">
        <v>1</v>
      </c>
      <c r="H24856" s="2">
        <v>44332.723488673138</v>
      </c>
    </row>
    <row r="24857" spans="1:8" x14ac:dyDescent="0.25">
      <c r="A24857">
        <v>77835</v>
      </c>
      <c r="B24857" s="2">
        <v>44332.681997131258</v>
      </c>
      <c r="C24857">
        <v>208567</v>
      </c>
      <c r="D24857">
        <v>411922</v>
      </c>
      <c r="E24857" s="45">
        <v>17</v>
      </c>
      <c r="F24857" s="44">
        <v>7</v>
      </c>
      <c r="G24857" s="45">
        <v>1</v>
      </c>
      <c r="H24857" s="2">
        <v>44332.723663797922</v>
      </c>
    </row>
    <row r="24858" spans="1:8" x14ac:dyDescent="0.25">
      <c r="A24858">
        <v>77837</v>
      </c>
      <c r="B24858" s="2">
        <v>44332.682226537218</v>
      </c>
      <c r="C24858">
        <v>309839</v>
      </c>
      <c r="D24858">
        <v>228405</v>
      </c>
      <c r="E24858" s="45">
        <v>18</v>
      </c>
      <c r="F24858" s="44">
        <v>7</v>
      </c>
      <c r="G24858" s="45">
        <v>2</v>
      </c>
      <c r="H24858" s="2">
        <v>44332.765559870553</v>
      </c>
    </row>
    <row r="24859" spans="1:8" x14ac:dyDescent="0.25">
      <c r="A24859">
        <v>77842</v>
      </c>
      <c r="B24859" s="2">
        <v>44332.682271797843</v>
      </c>
      <c r="C24859">
        <v>184623</v>
      </c>
      <c r="D24859">
        <v>133619</v>
      </c>
      <c r="E24859" s="45">
        <v>17</v>
      </c>
      <c r="F24859" s="44">
        <v>7</v>
      </c>
      <c r="G24859" s="45">
        <v>1</v>
      </c>
      <c r="H24859" s="2">
        <v>44332.723938464507</v>
      </c>
    </row>
    <row r="24860" spans="1:8" x14ac:dyDescent="0.25">
      <c r="A24860">
        <v>77847</v>
      </c>
      <c r="B24860" s="2">
        <v>44332.683035598704</v>
      </c>
      <c r="C24860">
        <v>40653</v>
      </c>
      <c r="D24860">
        <v>114865</v>
      </c>
      <c r="E24860" s="45">
        <v>16</v>
      </c>
      <c r="F24860" s="44">
        <v>7</v>
      </c>
      <c r="G24860" s="45">
        <v>0</v>
      </c>
      <c r="H24860" s="2">
        <v>44332.683035598704</v>
      </c>
    </row>
    <row r="24861" spans="1:8" x14ac:dyDescent="0.25">
      <c r="A24861">
        <v>77848</v>
      </c>
      <c r="B24861" s="2">
        <v>44332.683035598704</v>
      </c>
      <c r="C24861">
        <v>83128</v>
      </c>
      <c r="D24861">
        <v>152631</v>
      </c>
      <c r="E24861" s="45">
        <v>16</v>
      </c>
      <c r="F24861" s="44">
        <v>7</v>
      </c>
      <c r="G24861" s="45">
        <v>0</v>
      </c>
      <c r="H24861" s="2">
        <v>44332.683035598704</v>
      </c>
    </row>
    <row r="24862" spans="1:8" x14ac:dyDescent="0.25">
      <c r="A24862">
        <v>77853</v>
      </c>
      <c r="B24862" s="2">
        <v>44332.683035598704</v>
      </c>
      <c r="C24862">
        <v>133047</v>
      </c>
      <c r="D24862">
        <v>442025</v>
      </c>
      <c r="E24862" s="45">
        <v>16</v>
      </c>
      <c r="F24862" s="44">
        <v>7</v>
      </c>
      <c r="G24862" s="45">
        <v>0</v>
      </c>
      <c r="H24862" s="2">
        <v>44332.683035598704</v>
      </c>
    </row>
    <row r="24863" spans="1:8" x14ac:dyDescent="0.25">
      <c r="A24863">
        <v>77857</v>
      </c>
      <c r="B24863" s="2">
        <v>44332.683035598704</v>
      </c>
      <c r="C24863">
        <v>266436</v>
      </c>
      <c r="D24863">
        <v>122902</v>
      </c>
      <c r="E24863" s="45">
        <v>16</v>
      </c>
      <c r="F24863" s="44">
        <v>7</v>
      </c>
      <c r="G24863" s="45">
        <v>0</v>
      </c>
      <c r="H24863" s="2">
        <v>44332.683035598704</v>
      </c>
    </row>
    <row r="24864" spans="1:8" x14ac:dyDescent="0.25">
      <c r="A24864">
        <v>77862</v>
      </c>
      <c r="B24864" s="2">
        <v>44332.683440129455</v>
      </c>
      <c r="C24864">
        <v>163710</v>
      </c>
      <c r="D24864">
        <v>411922</v>
      </c>
      <c r="E24864" s="45">
        <v>17</v>
      </c>
      <c r="F24864" s="44">
        <v>7</v>
      </c>
      <c r="G24864" s="45">
        <v>1</v>
      </c>
      <c r="H24864" s="2">
        <v>44332.725106796119</v>
      </c>
    </row>
    <row r="24865" spans="1:8" x14ac:dyDescent="0.25">
      <c r="A24865">
        <v>77864</v>
      </c>
      <c r="B24865" s="2">
        <v>44332.683440129455</v>
      </c>
      <c r="C24865">
        <v>327887</v>
      </c>
      <c r="D24865">
        <v>154256</v>
      </c>
      <c r="E24865" s="45">
        <v>17</v>
      </c>
      <c r="F24865" s="44">
        <v>7</v>
      </c>
      <c r="G24865" s="45">
        <v>1</v>
      </c>
      <c r="H24865" s="2">
        <v>44332.725106796119</v>
      </c>
    </row>
    <row r="24866" spans="1:8" x14ac:dyDescent="0.25">
      <c r="A24866">
        <v>77865</v>
      </c>
      <c r="B24866" s="2">
        <v>44332.683440129455</v>
      </c>
      <c r="C24866">
        <v>333251</v>
      </c>
      <c r="D24866">
        <v>331056</v>
      </c>
      <c r="E24866" s="45">
        <v>17</v>
      </c>
      <c r="F24866" s="44">
        <v>7</v>
      </c>
      <c r="G24866" s="45">
        <v>1</v>
      </c>
      <c r="H24866" s="2">
        <v>44332.725106796119</v>
      </c>
    </row>
    <row r="24867" spans="1:8" x14ac:dyDescent="0.25">
      <c r="A24867">
        <v>77870</v>
      </c>
      <c r="B24867" s="2">
        <v>44332.683584093749</v>
      </c>
      <c r="C24867">
        <v>222499</v>
      </c>
      <c r="D24867">
        <v>301748</v>
      </c>
      <c r="E24867" s="45">
        <v>16</v>
      </c>
      <c r="F24867" s="44">
        <v>7</v>
      </c>
      <c r="G24867" s="45">
        <v>0</v>
      </c>
      <c r="H24867" s="2">
        <v>44332.683584093749</v>
      </c>
    </row>
    <row r="24868" spans="1:8" x14ac:dyDescent="0.25">
      <c r="A24868">
        <v>77873</v>
      </c>
      <c r="B24868" s="2">
        <v>44332.684249190941</v>
      </c>
      <c r="C24868">
        <v>270576</v>
      </c>
      <c r="D24868">
        <v>339123</v>
      </c>
      <c r="E24868" s="45">
        <v>23</v>
      </c>
      <c r="F24868" s="44">
        <v>7</v>
      </c>
      <c r="G24868" s="45">
        <v>7</v>
      </c>
      <c r="H24868" s="2">
        <v>44332.975915857605</v>
      </c>
    </row>
    <row r="24869" spans="1:8" x14ac:dyDescent="0.25">
      <c r="A24869">
        <v>77876</v>
      </c>
      <c r="B24869" s="2">
        <v>44332.684653721684</v>
      </c>
      <c r="C24869">
        <v>60723</v>
      </c>
      <c r="D24869">
        <v>394154</v>
      </c>
      <c r="E24869" s="45">
        <v>16</v>
      </c>
      <c r="F24869" s="44">
        <v>7</v>
      </c>
      <c r="G24869" s="45">
        <v>0</v>
      </c>
      <c r="H24869" s="2">
        <v>44332.684653721684</v>
      </c>
    </row>
    <row r="24870" spans="1:8" x14ac:dyDescent="0.25">
      <c r="A24870">
        <v>77877</v>
      </c>
      <c r="B24870" s="2">
        <v>44332.684653721684</v>
      </c>
      <c r="C24870">
        <v>181288</v>
      </c>
      <c r="D24870">
        <v>325852</v>
      </c>
      <c r="E24870" s="45">
        <v>20</v>
      </c>
      <c r="F24870" s="44">
        <v>7</v>
      </c>
      <c r="G24870" s="45">
        <v>4</v>
      </c>
      <c r="H24870" s="2">
        <v>44332.851320388349</v>
      </c>
    </row>
    <row r="24871" spans="1:8" x14ac:dyDescent="0.25">
      <c r="A24871">
        <v>77879</v>
      </c>
      <c r="B24871" s="2">
        <v>44332.685058252428</v>
      </c>
      <c r="C24871">
        <v>94995</v>
      </c>
      <c r="D24871">
        <v>250679</v>
      </c>
      <c r="E24871" s="45">
        <v>17</v>
      </c>
      <c r="F24871" s="44">
        <v>7</v>
      </c>
      <c r="G24871" s="45">
        <v>1</v>
      </c>
      <c r="H24871" s="2">
        <v>44332.726724919092</v>
      </c>
    </row>
    <row r="24872" spans="1:8" x14ac:dyDescent="0.25">
      <c r="A24872">
        <v>77880</v>
      </c>
      <c r="B24872" s="2">
        <v>44332.685462783171</v>
      </c>
      <c r="C24872">
        <v>313491</v>
      </c>
      <c r="D24872">
        <v>213133</v>
      </c>
      <c r="E24872" s="45">
        <v>18</v>
      </c>
      <c r="F24872" s="44">
        <v>7</v>
      </c>
      <c r="G24872" s="45">
        <v>2</v>
      </c>
      <c r="H24872" s="2">
        <v>44332.768796116507</v>
      </c>
    </row>
    <row r="24873" spans="1:8" x14ac:dyDescent="0.25">
      <c r="A24873">
        <v>77884</v>
      </c>
      <c r="B24873" s="2">
        <v>44332.685867313921</v>
      </c>
      <c r="C24873">
        <v>287942</v>
      </c>
      <c r="D24873">
        <v>21760</v>
      </c>
      <c r="E24873" s="45">
        <v>23</v>
      </c>
      <c r="F24873" s="44">
        <v>7</v>
      </c>
      <c r="G24873" s="45">
        <v>7</v>
      </c>
      <c r="H24873" s="2">
        <v>44332.977533980586</v>
      </c>
    </row>
    <row r="24874" spans="1:8" x14ac:dyDescent="0.25">
      <c r="A24874">
        <v>77887</v>
      </c>
      <c r="B24874" s="2">
        <v>44332.68614764855</v>
      </c>
      <c r="C24874">
        <v>327592</v>
      </c>
      <c r="D24874">
        <v>472330</v>
      </c>
      <c r="E24874" s="45">
        <v>18</v>
      </c>
      <c r="F24874" s="44">
        <v>7</v>
      </c>
      <c r="G24874" s="45">
        <v>2</v>
      </c>
      <c r="H24874" s="2">
        <v>44332.769480981886</v>
      </c>
    </row>
    <row r="24875" spans="1:8" x14ac:dyDescent="0.25">
      <c r="A24875">
        <v>77888</v>
      </c>
      <c r="B24875" s="2">
        <v>44332.686676375408</v>
      </c>
      <c r="C24875">
        <v>267568</v>
      </c>
      <c r="D24875">
        <v>455878</v>
      </c>
      <c r="E24875" s="45">
        <v>17</v>
      </c>
      <c r="F24875" s="44">
        <v>7</v>
      </c>
      <c r="G24875" s="45">
        <v>1</v>
      </c>
      <c r="H24875" s="2">
        <v>44332.728343042072</v>
      </c>
    </row>
    <row r="24876" spans="1:8" x14ac:dyDescent="0.25">
      <c r="A24876">
        <v>77893</v>
      </c>
      <c r="B24876" s="2">
        <v>44332.687889967638</v>
      </c>
      <c r="C24876">
        <v>50638</v>
      </c>
      <c r="D24876">
        <v>297015</v>
      </c>
      <c r="E24876" s="45">
        <v>16</v>
      </c>
      <c r="F24876" s="44">
        <v>7</v>
      </c>
      <c r="G24876" s="45">
        <v>0</v>
      </c>
      <c r="H24876" s="2">
        <v>44332.687889967638</v>
      </c>
    </row>
    <row r="24877" spans="1:8" x14ac:dyDescent="0.25">
      <c r="A24877">
        <v>77895</v>
      </c>
      <c r="B24877" s="2">
        <v>44332.688294498381</v>
      </c>
      <c r="C24877">
        <v>4240</v>
      </c>
      <c r="D24877">
        <v>154256</v>
      </c>
      <c r="E24877" s="45">
        <v>17</v>
      </c>
      <c r="F24877" s="44">
        <v>7</v>
      </c>
      <c r="G24877" s="45">
        <v>1</v>
      </c>
      <c r="H24877" s="2">
        <v>44332.729961165045</v>
      </c>
    </row>
    <row r="24878" spans="1:8" x14ac:dyDescent="0.25">
      <c r="A24878">
        <v>77900</v>
      </c>
      <c r="B24878" s="2">
        <v>44332.688294498381</v>
      </c>
      <c r="C24878">
        <v>83457</v>
      </c>
      <c r="D24878">
        <v>72374</v>
      </c>
      <c r="E24878" s="45">
        <v>17</v>
      </c>
      <c r="F24878" s="44">
        <v>7</v>
      </c>
      <c r="G24878" s="45">
        <v>1</v>
      </c>
      <c r="H24878" s="2">
        <v>44332.729961165045</v>
      </c>
    </row>
    <row r="24879" spans="1:8" x14ac:dyDescent="0.25">
      <c r="A24879">
        <v>77904</v>
      </c>
      <c r="B24879" s="2">
        <v>44332.688294498381</v>
      </c>
      <c r="C24879">
        <v>330514</v>
      </c>
      <c r="D24879">
        <v>439981</v>
      </c>
      <c r="E24879" s="45">
        <v>17</v>
      </c>
      <c r="F24879" s="44">
        <v>7</v>
      </c>
      <c r="G24879" s="45">
        <v>1</v>
      </c>
      <c r="H24879" s="2">
        <v>44332.729961165045</v>
      </c>
    </row>
    <row r="24880" spans="1:8" x14ac:dyDescent="0.25">
      <c r="A24880">
        <v>77906</v>
      </c>
      <c r="B24880" s="2">
        <v>44332.688699029124</v>
      </c>
      <c r="C24880">
        <v>238569</v>
      </c>
      <c r="D24880">
        <v>230507</v>
      </c>
      <c r="E24880" s="45">
        <v>22</v>
      </c>
      <c r="F24880" s="44">
        <v>7</v>
      </c>
      <c r="G24880" s="45">
        <v>6</v>
      </c>
      <c r="H24880" s="2">
        <v>44332.938699029124</v>
      </c>
    </row>
    <row r="24881" spans="1:8" x14ac:dyDescent="0.25">
      <c r="A24881">
        <v>77910</v>
      </c>
      <c r="B24881" s="2">
        <v>44332.688999999998</v>
      </c>
      <c r="C24881">
        <v>109920</v>
      </c>
      <c r="D24881">
        <v>111368</v>
      </c>
      <c r="E24881" s="45">
        <v>19</v>
      </c>
      <c r="F24881" s="44">
        <v>7</v>
      </c>
      <c r="G24881" s="45">
        <v>3</v>
      </c>
      <c r="H24881" s="2">
        <v>44332.813999999998</v>
      </c>
    </row>
    <row r="24882" spans="1:8" x14ac:dyDescent="0.25">
      <c r="A24882">
        <v>77911</v>
      </c>
      <c r="B24882" s="2">
        <v>44332.689508090618</v>
      </c>
      <c r="C24882">
        <v>331965</v>
      </c>
      <c r="D24882">
        <v>347393</v>
      </c>
      <c r="E24882" s="45">
        <v>16</v>
      </c>
      <c r="F24882" s="44">
        <v>7</v>
      </c>
      <c r="G24882" s="45">
        <v>0</v>
      </c>
      <c r="H24882" s="2">
        <v>44332.689508090618</v>
      </c>
    </row>
    <row r="24883" spans="1:8" x14ac:dyDescent="0.25">
      <c r="A24883">
        <v>77912</v>
      </c>
      <c r="B24883" s="2">
        <v>44332.689912621361</v>
      </c>
      <c r="C24883">
        <v>97945</v>
      </c>
      <c r="D24883">
        <v>182984</v>
      </c>
      <c r="E24883" s="45">
        <v>17</v>
      </c>
      <c r="F24883" s="44">
        <v>7</v>
      </c>
      <c r="G24883" s="45">
        <v>1</v>
      </c>
      <c r="H24883" s="2">
        <v>44332.731579288025</v>
      </c>
    </row>
    <row r="24884" spans="1:8" x14ac:dyDescent="0.25">
      <c r="A24884">
        <v>77916</v>
      </c>
      <c r="B24884" s="2">
        <v>44332.690317152104</v>
      </c>
      <c r="C24884">
        <v>72062</v>
      </c>
      <c r="D24884">
        <v>346746</v>
      </c>
      <c r="E24884" s="45">
        <v>18</v>
      </c>
      <c r="F24884" s="44">
        <v>7</v>
      </c>
      <c r="G24884" s="45">
        <v>2</v>
      </c>
      <c r="H24884" s="2">
        <v>44332.77365048544</v>
      </c>
    </row>
    <row r="24885" spans="1:8" x14ac:dyDescent="0.25">
      <c r="A24885">
        <v>77918</v>
      </c>
      <c r="B24885" s="2">
        <v>44332.690317152104</v>
      </c>
      <c r="C24885">
        <v>285779</v>
      </c>
      <c r="D24885">
        <v>202865</v>
      </c>
      <c r="E24885" s="45">
        <v>18</v>
      </c>
      <c r="F24885" s="44">
        <v>7</v>
      </c>
      <c r="G24885" s="45">
        <v>2</v>
      </c>
      <c r="H24885" s="2">
        <v>44332.77365048544</v>
      </c>
    </row>
    <row r="24886" spans="1:8" x14ac:dyDescent="0.25">
      <c r="A24886">
        <v>77920</v>
      </c>
      <c r="B24886" s="2">
        <v>44332.691126213591</v>
      </c>
      <c r="C24886">
        <v>184462</v>
      </c>
      <c r="D24886">
        <v>100218</v>
      </c>
      <c r="E24886" s="45">
        <v>16</v>
      </c>
      <c r="F24886" s="44">
        <v>7</v>
      </c>
      <c r="G24886" s="45">
        <v>0</v>
      </c>
      <c r="H24886" s="2">
        <v>44332.691126213591</v>
      </c>
    </row>
    <row r="24887" spans="1:8" x14ac:dyDescent="0.25">
      <c r="A24887">
        <v>77923</v>
      </c>
      <c r="B24887" s="2">
        <v>44332.691530744341</v>
      </c>
      <c r="C24887">
        <v>82456</v>
      </c>
      <c r="D24887">
        <v>219046</v>
      </c>
      <c r="E24887" s="45">
        <v>17</v>
      </c>
      <c r="F24887" s="44">
        <v>7</v>
      </c>
      <c r="G24887" s="45">
        <v>1</v>
      </c>
      <c r="H24887" s="2">
        <v>44332.733197411006</v>
      </c>
    </row>
    <row r="24888" spans="1:8" x14ac:dyDescent="0.25">
      <c r="A24888">
        <v>77924</v>
      </c>
      <c r="B24888" s="2">
        <v>44332.691530744341</v>
      </c>
      <c r="C24888">
        <v>185595</v>
      </c>
      <c r="D24888">
        <v>111368</v>
      </c>
      <c r="E24888" s="45">
        <v>17</v>
      </c>
      <c r="F24888" s="44">
        <v>7</v>
      </c>
      <c r="G24888" s="45">
        <v>1</v>
      </c>
      <c r="H24888" s="2">
        <v>44332.733197411006</v>
      </c>
    </row>
    <row r="24889" spans="1:8" x14ac:dyDescent="0.25">
      <c r="A24889">
        <v>77927</v>
      </c>
      <c r="B24889" s="2">
        <v>44332.691530744341</v>
      </c>
      <c r="C24889">
        <v>277848</v>
      </c>
      <c r="D24889">
        <v>347393</v>
      </c>
      <c r="E24889" s="45">
        <v>17</v>
      </c>
      <c r="F24889" s="44">
        <v>7</v>
      </c>
      <c r="G24889" s="45">
        <v>1</v>
      </c>
      <c r="H24889" s="2">
        <v>44332.733197411006</v>
      </c>
    </row>
    <row r="24890" spans="1:8" x14ac:dyDescent="0.25">
      <c r="A24890">
        <v>77929</v>
      </c>
      <c r="B24890" s="2">
        <v>44332.691935275077</v>
      </c>
      <c r="C24890">
        <v>290172</v>
      </c>
      <c r="D24890">
        <v>409083</v>
      </c>
      <c r="E24890" s="45">
        <v>18</v>
      </c>
      <c r="F24890" s="44">
        <v>7</v>
      </c>
      <c r="G24890" s="45">
        <v>2</v>
      </c>
      <c r="H24890" s="2">
        <v>44332.775268608413</v>
      </c>
    </row>
    <row r="24891" spans="1:8" x14ac:dyDescent="0.25">
      <c r="A24891">
        <v>77930</v>
      </c>
      <c r="B24891" s="2">
        <v>44332.692339805828</v>
      </c>
      <c r="C24891">
        <v>25813</v>
      </c>
      <c r="D24891">
        <v>347393</v>
      </c>
      <c r="E24891" s="45">
        <v>19</v>
      </c>
      <c r="F24891" s="44">
        <v>7</v>
      </c>
      <c r="G24891" s="45">
        <v>3</v>
      </c>
      <c r="H24891" s="2">
        <v>44332.817339805828</v>
      </c>
    </row>
    <row r="24892" spans="1:8" x14ac:dyDescent="0.25">
      <c r="A24892">
        <v>77934</v>
      </c>
      <c r="B24892" s="2">
        <v>44332.692339805828</v>
      </c>
      <c r="C24892">
        <v>38887</v>
      </c>
      <c r="D24892">
        <v>351192</v>
      </c>
      <c r="E24892" s="45">
        <v>19</v>
      </c>
      <c r="F24892" s="44">
        <v>7</v>
      </c>
      <c r="G24892" s="45">
        <v>3</v>
      </c>
      <c r="H24892" s="2">
        <v>44332.817339805828</v>
      </c>
    </row>
    <row r="24893" spans="1:8" x14ac:dyDescent="0.25">
      <c r="A24893">
        <v>77938</v>
      </c>
      <c r="B24893" s="2">
        <v>44332.692339805828</v>
      </c>
      <c r="C24893">
        <v>251166</v>
      </c>
      <c r="D24893">
        <v>198146</v>
      </c>
      <c r="E24893" s="45">
        <v>19</v>
      </c>
      <c r="F24893" s="44">
        <v>7</v>
      </c>
      <c r="G24893" s="45">
        <v>3</v>
      </c>
      <c r="H24893" s="2">
        <v>44332.817339805828</v>
      </c>
    </row>
    <row r="24894" spans="1:8" x14ac:dyDescent="0.25">
      <c r="A24894">
        <v>77941</v>
      </c>
      <c r="B24894" s="2">
        <v>44332.692495498522</v>
      </c>
      <c r="C24894">
        <v>117653</v>
      </c>
      <c r="D24894">
        <v>380527</v>
      </c>
      <c r="E24894" s="45">
        <v>22</v>
      </c>
      <c r="F24894" s="44">
        <v>7</v>
      </c>
      <c r="G24894" s="45">
        <v>6</v>
      </c>
      <c r="H24894" s="2">
        <v>44332.942495498522</v>
      </c>
    </row>
    <row r="24895" spans="1:8" x14ac:dyDescent="0.25">
      <c r="A24895">
        <v>77942</v>
      </c>
      <c r="B24895" s="2">
        <v>44332.69316690573</v>
      </c>
      <c r="C24895">
        <v>302969</v>
      </c>
      <c r="D24895">
        <v>250115</v>
      </c>
      <c r="E24895" s="45">
        <v>17</v>
      </c>
      <c r="F24895" s="44">
        <v>7</v>
      </c>
      <c r="G24895" s="45">
        <v>1</v>
      </c>
      <c r="H24895" s="2">
        <v>44332.734833572395</v>
      </c>
    </row>
    <row r="24896" spans="1:8" x14ac:dyDescent="0.25">
      <c r="A24896">
        <v>77945</v>
      </c>
      <c r="B24896" s="2">
        <v>44332.694766990295</v>
      </c>
      <c r="C24896">
        <v>334179</v>
      </c>
      <c r="D24896">
        <v>318314</v>
      </c>
      <c r="E24896" s="45">
        <v>17</v>
      </c>
      <c r="F24896" s="44">
        <v>7</v>
      </c>
      <c r="G24896" s="45">
        <v>1</v>
      </c>
      <c r="H24896" s="2">
        <v>44332.736433656959</v>
      </c>
    </row>
    <row r="24897" spans="1:8" x14ac:dyDescent="0.25">
      <c r="A24897">
        <v>77950</v>
      </c>
      <c r="B24897" s="2">
        <v>44332.695</v>
      </c>
      <c r="C24897">
        <v>89155</v>
      </c>
      <c r="D24897">
        <v>158978</v>
      </c>
      <c r="E24897" s="45">
        <v>19</v>
      </c>
      <c r="F24897" s="44">
        <v>7</v>
      </c>
      <c r="G24897" s="45">
        <v>3</v>
      </c>
      <c r="H24897" s="2">
        <v>44332.82</v>
      </c>
    </row>
    <row r="24898" spans="1:8" x14ac:dyDescent="0.25">
      <c r="A24898">
        <v>77955</v>
      </c>
      <c r="B24898" s="2">
        <v>44332.695171521031</v>
      </c>
      <c r="C24898">
        <v>271482</v>
      </c>
      <c r="D24898">
        <v>208723</v>
      </c>
      <c r="E24898" s="45">
        <v>18</v>
      </c>
      <c r="F24898" s="44">
        <v>7</v>
      </c>
      <c r="G24898" s="45">
        <v>2</v>
      </c>
      <c r="H24898" s="2">
        <v>44332.778504854366</v>
      </c>
    </row>
    <row r="24899" spans="1:8" x14ac:dyDescent="0.25">
      <c r="A24899">
        <v>77958</v>
      </c>
      <c r="B24899" s="2">
        <v>44332.695171521031</v>
      </c>
      <c r="C24899">
        <v>338338</v>
      </c>
      <c r="D24899">
        <v>279105</v>
      </c>
      <c r="E24899" s="45">
        <v>18</v>
      </c>
      <c r="F24899" s="44">
        <v>7</v>
      </c>
      <c r="G24899" s="45">
        <v>2</v>
      </c>
      <c r="H24899" s="2">
        <v>44332.778504854366</v>
      </c>
    </row>
    <row r="24900" spans="1:8" x14ac:dyDescent="0.25">
      <c r="A24900">
        <v>77961</v>
      </c>
      <c r="B24900" s="2">
        <v>44332.695980582524</v>
      </c>
      <c r="C24900">
        <v>216684</v>
      </c>
      <c r="D24900">
        <v>347393</v>
      </c>
      <c r="E24900" s="45">
        <v>20</v>
      </c>
      <c r="F24900" s="44">
        <v>7</v>
      </c>
      <c r="G24900" s="45">
        <v>4</v>
      </c>
      <c r="H24900" s="2">
        <v>44332.862647249189</v>
      </c>
    </row>
    <row r="24901" spans="1:8" x14ac:dyDescent="0.25">
      <c r="A24901">
        <v>77963</v>
      </c>
      <c r="B24901" s="2">
        <v>44332.695980582524</v>
      </c>
      <c r="C24901">
        <v>234771</v>
      </c>
      <c r="D24901">
        <v>267502</v>
      </c>
      <c r="E24901" s="45">
        <v>20</v>
      </c>
      <c r="F24901" s="44">
        <v>7</v>
      </c>
      <c r="G24901" s="45">
        <v>4</v>
      </c>
      <c r="H24901" s="2">
        <v>44332.862647249189</v>
      </c>
    </row>
    <row r="24902" spans="1:8" x14ac:dyDescent="0.25">
      <c r="A24902">
        <v>77966</v>
      </c>
      <c r="B24902" s="2">
        <v>44332.696096682637</v>
      </c>
      <c r="C24902">
        <v>347819</v>
      </c>
      <c r="D24902">
        <v>200862</v>
      </c>
      <c r="E24902" s="45">
        <v>18</v>
      </c>
      <c r="F24902" s="44">
        <v>7</v>
      </c>
      <c r="G24902" s="45">
        <v>2</v>
      </c>
      <c r="H24902" s="2">
        <v>44332.779430015973</v>
      </c>
    </row>
    <row r="24903" spans="1:8" x14ac:dyDescent="0.25">
      <c r="A24903">
        <v>77969</v>
      </c>
      <c r="B24903" s="2">
        <v>44332.696385113268</v>
      </c>
      <c r="C24903">
        <v>122622</v>
      </c>
      <c r="D24903">
        <v>182191</v>
      </c>
      <c r="E24903" s="45">
        <v>17</v>
      </c>
      <c r="F24903" s="44">
        <v>7</v>
      </c>
      <c r="G24903" s="45">
        <v>1</v>
      </c>
      <c r="H24903" s="2">
        <v>44332.738051779932</v>
      </c>
    </row>
    <row r="24904" spans="1:8" x14ac:dyDescent="0.25">
      <c r="A24904">
        <v>77973</v>
      </c>
      <c r="B24904" s="2">
        <v>44332.696385113268</v>
      </c>
      <c r="C24904">
        <v>262034</v>
      </c>
      <c r="D24904">
        <v>189009</v>
      </c>
      <c r="E24904" s="45">
        <v>17</v>
      </c>
      <c r="F24904" s="44">
        <v>7</v>
      </c>
      <c r="G24904" s="45">
        <v>1</v>
      </c>
      <c r="H24904" s="2">
        <v>44332.738051779932</v>
      </c>
    </row>
    <row r="24905" spans="1:8" x14ac:dyDescent="0.25">
      <c r="A24905">
        <v>77977</v>
      </c>
      <c r="B24905" s="2">
        <v>44332.696789644011</v>
      </c>
      <c r="C24905">
        <v>230474</v>
      </c>
      <c r="D24905">
        <v>170007</v>
      </c>
      <c r="E24905" s="45">
        <v>18</v>
      </c>
      <c r="F24905" s="44">
        <v>7</v>
      </c>
      <c r="G24905" s="45">
        <v>2</v>
      </c>
      <c r="H24905" s="2">
        <v>44332.780122977347</v>
      </c>
    </row>
    <row r="24906" spans="1:8" x14ac:dyDescent="0.25">
      <c r="A24906">
        <v>77978</v>
      </c>
      <c r="B24906" s="2">
        <v>44332.696829126864</v>
      </c>
      <c r="C24906">
        <v>270782</v>
      </c>
      <c r="D24906">
        <v>349274</v>
      </c>
      <c r="E24906" s="45">
        <v>16</v>
      </c>
      <c r="F24906" s="44">
        <v>7</v>
      </c>
      <c r="G24906" s="45">
        <v>0</v>
      </c>
      <c r="H24906" s="2">
        <v>44332.696829126864</v>
      </c>
    </row>
    <row r="24907" spans="1:8" x14ac:dyDescent="0.25">
      <c r="A24907">
        <v>77981</v>
      </c>
      <c r="B24907" s="2">
        <v>44332.698003236248</v>
      </c>
      <c r="C24907">
        <v>106216</v>
      </c>
      <c r="D24907">
        <v>182191</v>
      </c>
      <c r="E24907" s="45">
        <v>17</v>
      </c>
      <c r="F24907" s="44">
        <v>7</v>
      </c>
      <c r="G24907" s="45">
        <v>1</v>
      </c>
      <c r="H24907" s="2">
        <v>44332.739669902912</v>
      </c>
    </row>
    <row r="24908" spans="1:8" x14ac:dyDescent="0.25">
      <c r="A24908">
        <v>77984</v>
      </c>
      <c r="B24908" s="2">
        <v>44332.698812297735</v>
      </c>
      <c r="C24908">
        <v>217582</v>
      </c>
      <c r="D24908">
        <v>79957</v>
      </c>
      <c r="E24908" s="45">
        <v>19</v>
      </c>
      <c r="F24908" s="44">
        <v>7</v>
      </c>
      <c r="G24908" s="45">
        <v>3</v>
      </c>
      <c r="H24908" s="2">
        <v>44332.823812297735</v>
      </c>
    </row>
    <row r="24909" spans="1:8" x14ac:dyDescent="0.25">
      <c r="A24909">
        <v>77988</v>
      </c>
      <c r="B24909" s="2">
        <v>44332.699216828478</v>
      </c>
      <c r="C24909">
        <v>280938</v>
      </c>
      <c r="D24909">
        <v>87812</v>
      </c>
      <c r="E24909" s="45">
        <v>16</v>
      </c>
      <c r="F24909" s="44">
        <v>7</v>
      </c>
      <c r="G24909" s="45">
        <v>0</v>
      </c>
      <c r="H24909" s="2">
        <v>44332.699216828478</v>
      </c>
    </row>
    <row r="24910" spans="1:8" x14ac:dyDescent="0.25">
      <c r="A24910">
        <v>77990</v>
      </c>
      <c r="B24910" s="2">
        <v>44332.699216828478</v>
      </c>
      <c r="C24910">
        <v>289197</v>
      </c>
      <c r="D24910">
        <v>153893</v>
      </c>
      <c r="E24910" s="45">
        <v>16</v>
      </c>
      <c r="F24910" s="44">
        <v>7</v>
      </c>
      <c r="G24910" s="45">
        <v>0</v>
      </c>
      <c r="H24910" s="2">
        <v>44332.699216828478</v>
      </c>
    </row>
    <row r="24911" spans="1:8" x14ac:dyDescent="0.25">
      <c r="A24911">
        <v>77992</v>
      </c>
      <c r="B24911" s="2">
        <v>44332.699621359228</v>
      </c>
      <c r="C24911">
        <v>25105</v>
      </c>
      <c r="D24911">
        <v>106813</v>
      </c>
      <c r="E24911" s="45">
        <v>17</v>
      </c>
      <c r="F24911" s="44">
        <v>7</v>
      </c>
      <c r="G24911" s="45">
        <v>1</v>
      </c>
      <c r="H24911" s="2">
        <v>44332.741288025893</v>
      </c>
    </row>
    <row r="24912" spans="1:8" x14ac:dyDescent="0.25">
      <c r="A24912">
        <v>77995</v>
      </c>
      <c r="B24912" s="2">
        <v>44332.699621359228</v>
      </c>
      <c r="C24912">
        <v>148270</v>
      </c>
      <c r="D24912">
        <v>158978</v>
      </c>
      <c r="E24912" s="45">
        <v>17</v>
      </c>
      <c r="F24912" s="44">
        <v>7</v>
      </c>
      <c r="G24912" s="45">
        <v>1</v>
      </c>
      <c r="H24912" s="2">
        <v>44332.741288025893</v>
      </c>
    </row>
    <row r="24913" spans="1:8" x14ac:dyDescent="0.25">
      <c r="A24913">
        <v>77997</v>
      </c>
      <c r="B24913" s="2">
        <v>44332.700025889964</v>
      </c>
      <c r="C24913">
        <v>173068</v>
      </c>
      <c r="D24913">
        <v>230507</v>
      </c>
      <c r="E24913" s="45">
        <v>18</v>
      </c>
      <c r="F24913" s="44">
        <v>7</v>
      </c>
      <c r="G24913" s="45">
        <v>2</v>
      </c>
      <c r="H24913" s="2">
        <v>44332.7833592233</v>
      </c>
    </row>
    <row r="24914" spans="1:8" x14ac:dyDescent="0.25">
      <c r="A24914">
        <v>77998</v>
      </c>
      <c r="B24914" s="2">
        <v>44332.700025889964</v>
      </c>
      <c r="C24914">
        <v>287230</v>
      </c>
      <c r="D24914">
        <v>153893</v>
      </c>
      <c r="E24914" s="45">
        <v>18</v>
      </c>
      <c r="F24914" s="44">
        <v>7</v>
      </c>
      <c r="G24914" s="45">
        <v>2</v>
      </c>
      <c r="H24914" s="2">
        <v>44332.7833592233</v>
      </c>
    </row>
    <row r="24915" spans="1:8" x14ac:dyDescent="0.25">
      <c r="A24915">
        <v>78003</v>
      </c>
      <c r="B24915" s="2">
        <v>44332.700333333334</v>
      </c>
      <c r="C24915">
        <v>69056</v>
      </c>
      <c r="D24915">
        <v>250679</v>
      </c>
      <c r="E24915" s="45">
        <v>17</v>
      </c>
      <c r="F24915" s="44">
        <v>7</v>
      </c>
      <c r="G24915" s="45">
        <v>1</v>
      </c>
      <c r="H24915" s="2">
        <v>44332.741999999998</v>
      </c>
    </row>
    <row r="24916" spans="1:8" x14ac:dyDescent="0.25">
      <c r="A24916">
        <v>78006</v>
      </c>
      <c r="B24916" s="2">
        <v>44332.700430420715</v>
      </c>
      <c r="C24916">
        <v>171685</v>
      </c>
      <c r="D24916">
        <v>70286</v>
      </c>
      <c r="E24916" s="45">
        <v>19</v>
      </c>
      <c r="F24916" s="44">
        <v>7</v>
      </c>
      <c r="G24916" s="45">
        <v>3</v>
      </c>
      <c r="H24916" s="2">
        <v>44332.825430420715</v>
      </c>
    </row>
    <row r="24917" spans="1:8" x14ac:dyDescent="0.25">
      <c r="A24917">
        <v>78010</v>
      </c>
      <c r="B24917" s="2">
        <v>44332.700430420715</v>
      </c>
      <c r="C24917">
        <v>321503</v>
      </c>
      <c r="D24917">
        <v>286694</v>
      </c>
      <c r="E24917" s="45">
        <v>19</v>
      </c>
      <c r="F24917" s="44">
        <v>7</v>
      </c>
      <c r="G24917" s="45">
        <v>3</v>
      </c>
      <c r="H24917" s="2">
        <v>44332.825430420715</v>
      </c>
    </row>
    <row r="24918" spans="1:8" x14ac:dyDescent="0.25">
      <c r="A24918">
        <v>78014</v>
      </c>
      <c r="B24918" s="2">
        <v>44332.700834951458</v>
      </c>
      <c r="C24918">
        <v>142962</v>
      </c>
      <c r="D24918">
        <v>13764</v>
      </c>
      <c r="E24918" s="45">
        <v>20</v>
      </c>
      <c r="F24918" s="44">
        <v>7</v>
      </c>
      <c r="G24918" s="45">
        <v>4</v>
      </c>
      <c r="H24918" s="2">
        <v>44332.867501618122</v>
      </c>
    </row>
    <row r="24919" spans="1:8" x14ac:dyDescent="0.25">
      <c r="A24919">
        <v>78015</v>
      </c>
      <c r="B24919" s="2">
        <v>44332.701239482201</v>
      </c>
      <c r="C24919">
        <v>9010</v>
      </c>
      <c r="D24919">
        <v>180863</v>
      </c>
      <c r="E24919" s="45">
        <v>17</v>
      </c>
      <c r="F24919" s="44">
        <v>7</v>
      </c>
      <c r="G24919" s="45">
        <v>1</v>
      </c>
      <c r="H24919" s="2">
        <v>44332.742906148866</v>
      </c>
    </row>
    <row r="24920" spans="1:8" x14ac:dyDescent="0.25">
      <c r="A24920">
        <v>78018</v>
      </c>
      <c r="B24920" s="2">
        <v>44332.701239482201</v>
      </c>
      <c r="C24920">
        <v>14878</v>
      </c>
      <c r="D24920">
        <v>304722</v>
      </c>
      <c r="E24920" s="45">
        <v>17</v>
      </c>
      <c r="F24920" s="44">
        <v>7</v>
      </c>
      <c r="G24920" s="45">
        <v>1</v>
      </c>
      <c r="H24920" s="2">
        <v>44332.742906148866</v>
      </c>
    </row>
    <row r="24921" spans="1:8" x14ac:dyDescent="0.25">
      <c r="A24921">
        <v>78023</v>
      </c>
      <c r="B24921" s="2">
        <v>44332.701644012945</v>
      </c>
      <c r="C24921">
        <v>47527</v>
      </c>
      <c r="D24921">
        <v>88863</v>
      </c>
      <c r="E24921" s="45">
        <v>18</v>
      </c>
      <c r="F24921" s="44">
        <v>7</v>
      </c>
      <c r="G24921" s="45">
        <v>2</v>
      </c>
      <c r="H24921" s="2">
        <v>44332.78497734628</v>
      </c>
    </row>
    <row r="24922" spans="1:8" x14ac:dyDescent="0.25">
      <c r="A24922">
        <v>78024</v>
      </c>
      <c r="B24922" s="2">
        <v>44332.701644012945</v>
      </c>
      <c r="C24922">
        <v>264773</v>
      </c>
      <c r="D24922">
        <v>158978</v>
      </c>
      <c r="E24922" s="45">
        <v>18</v>
      </c>
      <c r="F24922" s="44">
        <v>7</v>
      </c>
      <c r="G24922" s="45">
        <v>2</v>
      </c>
      <c r="H24922" s="2">
        <v>44332.78497734628</v>
      </c>
    </row>
    <row r="24923" spans="1:8" x14ac:dyDescent="0.25">
      <c r="A24923">
        <v>78025</v>
      </c>
      <c r="B24923" s="2">
        <v>44332.703262135918</v>
      </c>
      <c r="C24923">
        <v>100880</v>
      </c>
      <c r="D24923">
        <v>315199</v>
      </c>
      <c r="E24923" s="45">
        <v>18</v>
      </c>
      <c r="F24923" s="44">
        <v>7</v>
      </c>
      <c r="G24923" s="45">
        <v>2</v>
      </c>
      <c r="H24923" s="2">
        <v>44332.786595469253</v>
      </c>
    </row>
    <row r="24924" spans="1:8" x14ac:dyDescent="0.25">
      <c r="A24924">
        <v>78029</v>
      </c>
      <c r="B24924" s="2">
        <v>44332.703262135918</v>
      </c>
      <c r="C24924">
        <v>180857</v>
      </c>
      <c r="D24924">
        <v>473323</v>
      </c>
      <c r="E24924" s="45">
        <v>18</v>
      </c>
      <c r="F24924" s="44">
        <v>7</v>
      </c>
      <c r="G24924" s="45">
        <v>2</v>
      </c>
      <c r="H24924" s="2">
        <v>44332.786595469253</v>
      </c>
    </row>
    <row r="24925" spans="1:8" x14ac:dyDescent="0.25">
      <c r="A24925">
        <v>78034</v>
      </c>
      <c r="B24925" s="2">
        <v>44332.703262135918</v>
      </c>
      <c r="C24925">
        <v>300633</v>
      </c>
      <c r="D24925">
        <v>472712</v>
      </c>
      <c r="E24925" s="45">
        <v>18</v>
      </c>
      <c r="F24925" s="44">
        <v>7</v>
      </c>
      <c r="G24925" s="45">
        <v>2</v>
      </c>
      <c r="H24925" s="2">
        <v>44332.786595469253</v>
      </c>
    </row>
    <row r="24926" spans="1:8" x14ac:dyDescent="0.25">
      <c r="A24926">
        <v>78035</v>
      </c>
      <c r="B24926" s="2">
        <v>44332.703262135925</v>
      </c>
      <c r="C24926">
        <v>320701</v>
      </c>
      <c r="D24926">
        <v>180863</v>
      </c>
      <c r="E24926" s="45">
        <v>22</v>
      </c>
      <c r="F24926" s="44">
        <v>7</v>
      </c>
      <c r="G24926" s="45">
        <v>6</v>
      </c>
      <c r="H24926" s="2">
        <v>44332.953262135925</v>
      </c>
    </row>
    <row r="24927" spans="1:8" x14ac:dyDescent="0.25">
      <c r="A24927">
        <v>78038</v>
      </c>
      <c r="B24927" s="2">
        <v>44332.703390606403</v>
      </c>
      <c r="C24927">
        <v>345251</v>
      </c>
      <c r="D24927">
        <v>5151</v>
      </c>
      <c r="E24927" s="45">
        <v>22</v>
      </c>
      <c r="F24927" s="44">
        <v>7</v>
      </c>
      <c r="G24927" s="45">
        <v>6</v>
      </c>
      <c r="H24927" s="2">
        <v>44332.953390606403</v>
      </c>
    </row>
    <row r="24928" spans="1:8" x14ac:dyDescent="0.25">
      <c r="A24928">
        <v>78043</v>
      </c>
      <c r="B24928" s="2">
        <v>44332.703666666668</v>
      </c>
      <c r="C24928">
        <v>183441</v>
      </c>
      <c r="D24928">
        <v>285253</v>
      </c>
      <c r="E24928" s="45">
        <v>19</v>
      </c>
      <c r="F24928" s="44">
        <v>7</v>
      </c>
      <c r="G24928" s="45">
        <v>3</v>
      </c>
      <c r="H24928" s="2">
        <v>44332.828666666668</v>
      </c>
    </row>
    <row r="24929" spans="1:8" x14ac:dyDescent="0.25">
      <c r="A24929">
        <v>78045</v>
      </c>
      <c r="B24929" s="2">
        <v>44332.704071197411</v>
      </c>
      <c r="C24929">
        <v>292535</v>
      </c>
      <c r="D24929">
        <v>143750</v>
      </c>
      <c r="E24929" s="45">
        <v>16</v>
      </c>
      <c r="F24929" s="44">
        <v>7</v>
      </c>
      <c r="G24929" s="45">
        <v>0</v>
      </c>
      <c r="H24929" s="2">
        <v>44332.704071197411</v>
      </c>
    </row>
    <row r="24930" spans="1:8" x14ac:dyDescent="0.25">
      <c r="A24930">
        <v>78046</v>
      </c>
      <c r="B24930" s="2">
        <v>44332.704153569139</v>
      </c>
      <c r="C24930">
        <v>280447</v>
      </c>
      <c r="D24930">
        <v>118549</v>
      </c>
      <c r="E24930" s="45">
        <v>17</v>
      </c>
      <c r="F24930" s="44">
        <v>7</v>
      </c>
      <c r="G24930" s="45">
        <v>1</v>
      </c>
      <c r="H24930" s="2">
        <v>44332.745820235803</v>
      </c>
    </row>
    <row r="24931" spans="1:8" x14ac:dyDescent="0.25">
      <c r="A24931">
        <v>78047</v>
      </c>
      <c r="B24931" s="2">
        <v>44332.704475728155</v>
      </c>
      <c r="C24931">
        <v>53187</v>
      </c>
      <c r="D24931">
        <v>470762</v>
      </c>
      <c r="E24931" s="45">
        <v>17</v>
      </c>
      <c r="F24931" s="44">
        <v>7</v>
      </c>
      <c r="G24931" s="45">
        <v>1</v>
      </c>
      <c r="H24931" s="2">
        <v>44332.746142394819</v>
      </c>
    </row>
    <row r="24932" spans="1:8" x14ac:dyDescent="0.25">
      <c r="A24932">
        <v>78049</v>
      </c>
      <c r="B24932" s="2">
        <v>44332.704475728155</v>
      </c>
      <c r="C24932">
        <v>241912</v>
      </c>
      <c r="D24932">
        <v>242428</v>
      </c>
      <c r="E24932" s="45">
        <v>17</v>
      </c>
      <c r="F24932" s="44">
        <v>7</v>
      </c>
      <c r="G24932" s="45">
        <v>1</v>
      </c>
      <c r="H24932" s="2">
        <v>44332.746142394819</v>
      </c>
    </row>
    <row r="24933" spans="1:8" x14ac:dyDescent="0.25">
      <c r="A24933">
        <v>78053</v>
      </c>
      <c r="B24933" s="2">
        <v>44332.705284789641</v>
      </c>
      <c r="C24933">
        <v>237229</v>
      </c>
      <c r="D24933">
        <v>230507</v>
      </c>
      <c r="E24933" s="45">
        <v>19</v>
      </c>
      <c r="F24933" s="44">
        <v>7</v>
      </c>
      <c r="G24933" s="45">
        <v>3</v>
      </c>
      <c r="H24933" s="2">
        <v>44332.830284789641</v>
      </c>
    </row>
    <row r="24934" spans="1:8" x14ac:dyDescent="0.25">
      <c r="A24934">
        <v>78055</v>
      </c>
      <c r="B24934" s="2">
        <v>44332.705333333339</v>
      </c>
      <c r="C24934">
        <v>4277</v>
      </c>
      <c r="D24934">
        <v>158978</v>
      </c>
      <c r="E24934" s="45">
        <v>17</v>
      </c>
      <c r="F24934" s="44">
        <v>7</v>
      </c>
      <c r="G24934" s="45">
        <v>1</v>
      </c>
      <c r="H24934" s="2">
        <v>44332.747000000003</v>
      </c>
    </row>
    <row r="24935" spans="1:8" x14ac:dyDescent="0.25">
      <c r="A24935">
        <v>78059</v>
      </c>
      <c r="B24935" s="2">
        <v>44332.705404828026</v>
      </c>
      <c r="C24935">
        <v>21145</v>
      </c>
      <c r="D24935">
        <v>272503</v>
      </c>
      <c r="E24935" s="45">
        <v>18</v>
      </c>
      <c r="F24935" s="44">
        <v>7</v>
      </c>
      <c r="G24935" s="45">
        <v>2</v>
      </c>
      <c r="H24935" s="2">
        <v>44332.788738161362</v>
      </c>
    </row>
    <row r="24936" spans="1:8" x14ac:dyDescent="0.25">
      <c r="A24936">
        <v>78062</v>
      </c>
      <c r="B24936" s="2">
        <v>44332.705689320392</v>
      </c>
      <c r="C24936">
        <v>297246</v>
      </c>
      <c r="D24936">
        <v>134245</v>
      </c>
      <c r="E24936" s="45">
        <v>16</v>
      </c>
      <c r="F24936" s="44">
        <v>7</v>
      </c>
      <c r="G24936" s="45">
        <v>0</v>
      </c>
      <c r="H24936" s="2">
        <v>44332.705689320392</v>
      </c>
    </row>
    <row r="24937" spans="1:8" x14ac:dyDescent="0.25">
      <c r="A24937">
        <v>78064</v>
      </c>
      <c r="B24937" s="2">
        <v>44332.706093851135</v>
      </c>
      <c r="C24937">
        <v>113810</v>
      </c>
      <c r="D24937">
        <v>111368</v>
      </c>
      <c r="E24937" s="45">
        <v>17</v>
      </c>
      <c r="F24937" s="44">
        <v>7</v>
      </c>
      <c r="G24937" s="45">
        <v>1</v>
      </c>
      <c r="H24937" s="2">
        <v>44332.747760517799</v>
      </c>
    </row>
    <row r="24938" spans="1:8" x14ac:dyDescent="0.25">
      <c r="A24938">
        <v>78069</v>
      </c>
      <c r="B24938" s="2">
        <v>44332.706093851135</v>
      </c>
      <c r="C24938">
        <v>196056</v>
      </c>
      <c r="D24938">
        <v>63666</v>
      </c>
      <c r="E24938" s="45">
        <v>17</v>
      </c>
      <c r="F24938" s="44">
        <v>7</v>
      </c>
      <c r="G24938" s="45">
        <v>1</v>
      </c>
      <c r="H24938" s="2">
        <v>44332.747760517799</v>
      </c>
    </row>
    <row r="24939" spans="1:8" x14ac:dyDescent="0.25">
      <c r="A24939">
        <v>78070</v>
      </c>
      <c r="B24939" s="2">
        <v>44332.706498381878</v>
      </c>
      <c r="C24939">
        <v>12363</v>
      </c>
      <c r="D24939">
        <v>118549</v>
      </c>
      <c r="E24939" s="45">
        <v>18</v>
      </c>
      <c r="F24939" s="44">
        <v>7</v>
      </c>
      <c r="G24939" s="45">
        <v>2</v>
      </c>
      <c r="H24939" s="2">
        <v>44332.789831715214</v>
      </c>
    </row>
    <row r="24940" spans="1:8" x14ac:dyDescent="0.25">
      <c r="A24940">
        <v>78075</v>
      </c>
      <c r="B24940" s="2">
        <v>44332.706498381878</v>
      </c>
      <c r="C24940">
        <v>338823</v>
      </c>
      <c r="D24940">
        <v>242428</v>
      </c>
      <c r="E24940" s="45">
        <v>18</v>
      </c>
      <c r="F24940" s="44">
        <v>7</v>
      </c>
      <c r="G24940" s="45">
        <v>2</v>
      </c>
      <c r="H24940" s="2">
        <v>44332.789831715214</v>
      </c>
    </row>
    <row r="24941" spans="1:8" x14ac:dyDescent="0.25">
      <c r="A24941">
        <v>78079</v>
      </c>
      <c r="B24941" s="2">
        <v>44332.706595049895</v>
      </c>
      <c r="C24941">
        <v>168748</v>
      </c>
      <c r="D24941">
        <v>82901</v>
      </c>
      <c r="E24941" s="45">
        <v>17</v>
      </c>
      <c r="F24941" s="44">
        <v>7</v>
      </c>
      <c r="G24941" s="45">
        <v>1</v>
      </c>
      <c r="H24941" s="2">
        <v>44332.748261716559</v>
      </c>
    </row>
    <row r="24942" spans="1:8" x14ac:dyDescent="0.25">
      <c r="A24942">
        <v>78081</v>
      </c>
      <c r="B24942" s="2">
        <v>44332.707296975619</v>
      </c>
      <c r="C24942">
        <v>323831</v>
      </c>
      <c r="D24942">
        <v>472712</v>
      </c>
      <c r="E24942" s="45">
        <v>16</v>
      </c>
      <c r="F24942" s="44">
        <v>7</v>
      </c>
      <c r="G24942" s="45">
        <v>0</v>
      </c>
      <c r="H24942" s="2">
        <v>44332.707296975619</v>
      </c>
    </row>
    <row r="24943" spans="1:8" x14ac:dyDescent="0.25">
      <c r="A24943">
        <v>78086</v>
      </c>
      <c r="B24943" s="2">
        <v>44332.707307443365</v>
      </c>
      <c r="C24943">
        <v>90421</v>
      </c>
      <c r="D24943">
        <v>351192</v>
      </c>
      <c r="E24943" s="45">
        <v>16</v>
      </c>
      <c r="F24943" s="44">
        <v>7</v>
      </c>
      <c r="G24943" s="45">
        <v>0</v>
      </c>
      <c r="H24943" s="2">
        <v>44332.707307443365</v>
      </c>
    </row>
    <row r="24944" spans="1:8" x14ac:dyDescent="0.25">
      <c r="A24944">
        <v>78090</v>
      </c>
      <c r="B24944" s="2">
        <v>44332.707711974115</v>
      </c>
      <c r="C24944">
        <v>298700</v>
      </c>
      <c r="D24944">
        <v>250679</v>
      </c>
      <c r="E24944" s="45">
        <v>17</v>
      </c>
      <c r="F24944" s="44">
        <v>7</v>
      </c>
      <c r="G24944" s="45">
        <v>1</v>
      </c>
      <c r="H24944" s="2">
        <v>44332.749378640779</v>
      </c>
    </row>
    <row r="24945" spans="1:8" x14ac:dyDescent="0.25">
      <c r="A24945">
        <v>78095</v>
      </c>
      <c r="B24945" s="2">
        <v>44332.707711974115</v>
      </c>
      <c r="C24945">
        <v>308277</v>
      </c>
      <c r="D24945">
        <v>327633</v>
      </c>
      <c r="E24945" s="45">
        <v>17</v>
      </c>
      <c r="F24945" s="44">
        <v>7</v>
      </c>
      <c r="G24945" s="45">
        <v>1</v>
      </c>
      <c r="H24945" s="2">
        <v>44332.749378640779</v>
      </c>
    </row>
    <row r="24946" spans="1:8" x14ac:dyDescent="0.25">
      <c r="A24946">
        <v>78099</v>
      </c>
      <c r="B24946" s="2">
        <v>44332.708116504851</v>
      </c>
      <c r="C24946">
        <v>148841</v>
      </c>
      <c r="D24946">
        <v>112334</v>
      </c>
      <c r="E24946" s="45">
        <v>18</v>
      </c>
      <c r="F24946" s="44">
        <v>7</v>
      </c>
      <c r="G24946" s="45">
        <v>2</v>
      </c>
      <c r="H24946" s="2">
        <v>44332.791449838187</v>
      </c>
    </row>
    <row r="24947" spans="1:8" x14ac:dyDescent="0.25">
      <c r="A24947">
        <v>78102</v>
      </c>
      <c r="B24947" s="2">
        <v>44332.708521035602</v>
      </c>
      <c r="C24947">
        <v>134193</v>
      </c>
      <c r="D24947">
        <v>455346</v>
      </c>
      <c r="E24947" s="45">
        <v>0</v>
      </c>
      <c r="F24947" s="44">
        <v>1</v>
      </c>
      <c r="G24947" s="45">
        <v>7</v>
      </c>
      <c r="H24947" s="2">
        <v>44333.000187702266</v>
      </c>
    </row>
    <row r="24948" spans="1:8" x14ac:dyDescent="0.25">
      <c r="A24948">
        <v>78103</v>
      </c>
      <c r="B24948" s="2">
        <v>44332.709330097088</v>
      </c>
      <c r="C24948">
        <v>68142</v>
      </c>
      <c r="D24948">
        <v>165885</v>
      </c>
      <c r="E24948" s="45">
        <v>18</v>
      </c>
      <c r="F24948" s="44">
        <v>7</v>
      </c>
      <c r="G24948" s="45">
        <v>1</v>
      </c>
      <c r="H24948" s="2">
        <v>44332.750996763752</v>
      </c>
    </row>
    <row r="24949" spans="1:8" x14ac:dyDescent="0.25">
      <c r="A24949">
        <v>78105</v>
      </c>
      <c r="B24949" s="2">
        <v>44332.709734627831</v>
      </c>
      <c r="C24949">
        <v>318008</v>
      </c>
      <c r="D24949">
        <v>264283</v>
      </c>
      <c r="E24949" s="45">
        <v>19</v>
      </c>
      <c r="F24949" s="44">
        <v>7</v>
      </c>
      <c r="G24949" s="45">
        <v>2</v>
      </c>
      <c r="H24949" s="2">
        <v>44332.793067961167</v>
      </c>
    </row>
    <row r="24950" spans="1:8" x14ac:dyDescent="0.25">
      <c r="A24950">
        <v>78108</v>
      </c>
      <c r="B24950" s="2">
        <v>44332.710139158575</v>
      </c>
      <c r="C24950">
        <v>121286</v>
      </c>
      <c r="D24950">
        <v>351192</v>
      </c>
      <c r="E24950" s="45">
        <v>20</v>
      </c>
      <c r="F24950" s="44">
        <v>7</v>
      </c>
      <c r="G24950" s="45">
        <v>3</v>
      </c>
      <c r="H24950" s="2">
        <v>44332.835139158575</v>
      </c>
    </row>
    <row r="24951" spans="1:8" x14ac:dyDescent="0.25">
      <c r="A24951">
        <v>78113</v>
      </c>
      <c r="B24951" s="2">
        <v>44332.710139158575</v>
      </c>
      <c r="C24951">
        <v>203828</v>
      </c>
      <c r="D24951">
        <v>351192</v>
      </c>
      <c r="E24951" s="45">
        <v>20</v>
      </c>
      <c r="F24951" s="44">
        <v>7</v>
      </c>
      <c r="G24951" s="45">
        <v>3</v>
      </c>
      <c r="H24951" s="2">
        <v>44332.835139158575</v>
      </c>
    </row>
    <row r="24952" spans="1:8" x14ac:dyDescent="0.25">
      <c r="A24952">
        <v>78115</v>
      </c>
      <c r="B24952" s="2">
        <v>44332.710543689318</v>
      </c>
      <c r="C24952">
        <v>260827</v>
      </c>
      <c r="D24952">
        <v>411922</v>
      </c>
      <c r="E24952" s="45">
        <v>17</v>
      </c>
      <c r="F24952" s="44">
        <v>7</v>
      </c>
      <c r="G24952" s="45">
        <v>0</v>
      </c>
      <c r="H24952" s="2">
        <v>44332.710543689318</v>
      </c>
    </row>
    <row r="24953" spans="1:8" x14ac:dyDescent="0.25">
      <c r="A24953">
        <v>78120</v>
      </c>
      <c r="B24953" s="2">
        <v>44332.711757281555</v>
      </c>
      <c r="C24953">
        <v>84438</v>
      </c>
      <c r="D24953">
        <v>351192</v>
      </c>
      <c r="E24953" s="45">
        <v>20</v>
      </c>
      <c r="F24953" s="44">
        <v>7</v>
      </c>
      <c r="G24953" s="45">
        <v>3</v>
      </c>
      <c r="H24953" s="2">
        <v>44332.836757281555</v>
      </c>
    </row>
    <row r="24954" spans="1:8" x14ac:dyDescent="0.25">
      <c r="A24954">
        <v>78123</v>
      </c>
      <c r="B24954" s="2">
        <v>44332.712566343042</v>
      </c>
      <c r="C24954">
        <v>49051</v>
      </c>
      <c r="D24954">
        <v>24763</v>
      </c>
      <c r="E24954" s="45">
        <v>18</v>
      </c>
      <c r="F24954" s="44">
        <v>7</v>
      </c>
      <c r="G24954" s="45">
        <v>1</v>
      </c>
      <c r="H24954" s="2">
        <v>44332.754233009706</v>
      </c>
    </row>
    <row r="24955" spans="1:8" x14ac:dyDescent="0.25">
      <c r="A24955">
        <v>78124</v>
      </c>
      <c r="B24955" s="2">
        <v>44332.712698751791</v>
      </c>
      <c r="C24955">
        <v>243567</v>
      </c>
      <c r="D24955">
        <v>346164</v>
      </c>
      <c r="E24955" s="45">
        <v>20</v>
      </c>
      <c r="F24955" s="44">
        <v>7</v>
      </c>
      <c r="G24955" s="45">
        <v>3</v>
      </c>
      <c r="H24955" s="2">
        <v>44332.837698751791</v>
      </c>
    </row>
    <row r="24956" spans="1:8" x14ac:dyDescent="0.25">
      <c r="A24956">
        <v>78129</v>
      </c>
      <c r="B24956" s="2">
        <v>44332.71275978881</v>
      </c>
      <c r="C24956">
        <v>9373</v>
      </c>
      <c r="D24956">
        <v>158978</v>
      </c>
      <c r="E24956" s="45">
        <v>18</v>
      </c>
      <c r="F24956" s="44">
        <v>7</v>
      </c>
      <c r="G24956" s="45">
        <v>1</v>
      </c>
      <c r="H24956" s="2">
        <v>44332.754426455474</v>
      </c>
    </row>
    <row r="24957" spans="1:8" x14ac:dyDescent="0.25">
      <c r="A24957">
        <v>78133</v>
      </c>
      <c r="B24957" s="2">
        <v>44332.712970873785</v>
      </c>
      <c r="C24957">
        <v>178420</v>
      </c>
      <c r="D24957">
        <v>470525</v>
      </c>
      <c r="E24957" s="45">
        <v>19</v>
      </c>
      <c r="F24957" s="44">
        <v>7</v>
      </c>
      <c r="G24957" s="45">
        <v>2</v>
      </c>
      <c r="H24957" s="2">
        <v>44332.796304207121</v>
      </c>
    </row>
    <row r="24958" spans="1:8" x14ac:dyDescent="0.25">
      <c r="A24958">
        <v>78137</v>
      </c>
      <c r="B24958" s="2">
        <v>44332.713375404528</v>
      </c>
      <c r="C24958">
        <v>122679</v>
      </c>
      <c r="D24958">
        <v>241713</v>
      </c>
      <c r="E24958" s="45">
        <v>20</v>
      </c>
      <c r="F24958" s="44">
        <v>7</v>
      </c>
      <c r="G24958" s="45">
        <v>3</v>
      </c>
      <c r="H24958" s="2">
        <v>44332.838375404528</v>
      </c>
    </row>
    <row r="24959" spans="1:8" x14ac:dyDescent="0.25">
      <c r="A24959">
        <v>78142</v>
      </c>
      <c r="B24959" s="2">
        <v>44332.713375404528</v>
      </c>
      <c r="C24959">
        <v>220688</v>
      </c>
      <c r="D24959">
        <v>244574</v>
      </c>
      <c r="E24959" s="45">
        <v>20</v>
      </c>
      <c r="F24959" s="44">
        <v>7</v>
      </c>
      <c r="G24959" s="45">
        <v>3</v>
      </c>
      <c r="H24959" s="2">
        <v>44332.838375404528</v>
      </c>
    </row>
    <row r="24960" spans="1:8" x14ac:dyDescent="0.25">
      <c r="A24960">
        <v>78145</v>
      </c>
      <c r="B24960" s="2">
        <v>44332.714184466022</v>
      </c>
      <c r="C24960">
        <v>57180</v>
      </c>
      <c r="D24960">
        <v>388328</v>
      </c>
      <c r="E24960" s="45">
        <v>18</v>
      </c>
      <c r="F24960" s="44">
        <v>7</v>
      </c>
      <c r="G24960" s="45">
        <v>1</v>
      </c>
      <c r="H24960" s="2">
        <v>44332.755851132686</v>
      </c>
    </row>
    <row r="24961" spans="1:8" x14ac:dyDescent="0.25">
      <c r="A24961">
        <v>78149</v>
      </c>
      <c r="B24961" s="2">
        <v>44332.714184466022</v>
      </c>
      <c r="C24961">
        <v>59104</v>
      </c>
      <c r="D24961">
        <v>86587</v>
      </c>
      <c r="E24961" s="45">
        <v>18</v>
      </c>
      <c r="F24961" s="44">
        <v>7</v>
      </c>
      <c r="G24961" s="45">
        <v>1</v>
      </c>
      <c r="H24961" s="2">
        <v>44332.755851132686</v>
      </c>
    </row>
    <row r="24962" spans="1:8" x14ac:dyDescent="0.25">
      <c r="A24962">
        <v>78151</v>
      </c>
      <c r="B24962" s="2">
        <v>44332.714184466022</v>
      </c>
      <c r="C24962">
        <v>144809</v>
      </c>
      <c r="D24962">
        <v>140573</v>
      </c>
      <c r="E24962" s="45">
        <v>18</v>
      </c>
      <c r="F24962" s="44">
        <v>7</v>
      </c>
      <c r="G24962" s="45">
        <v>1</v>
      </c>
      <c r="H24962" s="2">
        <v>44332.755851132686</v>
      </c>
    </row>
    <row r="24963" spans="1:8" x14ac:dyDescent="0.25">
      <c r="A24963">
        <v>78154</v>
      </c>
      <c r="B24963" s="2">
        <v>44332.714184466022</v>
      </c>
      <c r="C24963">
        <v>330091</v>
      </c>
      <c r="D24963">
        <v>301284</v>
      </c>
      <c r="E24963" s="45">
        <v>18</v>
      </c>
      <c r="F24963" s="44">
        <v>7</v>
      </c>
      <c r="G24963" s="45">
        <v>1</v>
      </c>
      <c r="H24963" s="2">
        <v>44332.755851132686</v>
      </c>
    </row>
    <row r="24964" spans="1:8" x14ac:dyDescent="0.25">
      <c r="A24964">
        <v>78157</v>
      </c>
      <c r="B24964" s="2">
        <v>44332.714588996758</v>
      </c>
      <c r="C24964">
        <v>24993</v>
      </c>
      <c r="D24964">
        <v>111368</v>
      </c>
      <c r="E24964" s="45">
        <v>19</v>
      </c>
      <c r="F24964" s="44">
        <v>7</v>
      </c>
      <c r="G24964" s="45">
        <v>2</v>
      </c>
      <c r="H24964" s="2">
        <v>44332.797922330094</v>
      </c>
    </row>
    <row r="24965" spans="1:8" x14ac:dyDescent="0.25">
      <c r="A24965">
        <v>78160</v>
      </c>
      <c r="B24965" s="2">
        <v>44332.714588996758</v>
      </c>
      <c r="C24965">
        <v>96942</v>
      </c>
      <c r="D24965">
        <v>153893</v>
      </c>
      <c r="E24965" s="45">
        <v>19</v>
      </c>
      <c r="F24965" s="44">
        <v>7</v>
      </c>
      <c r="G24965" s="45">
        <v>2</v>
      </c>
      <c r="H24965" s="2">
        <v>44332.797922330094</v>
      </c>
    </row>
    <row r="24966" spans="1:8" x14ac:dyDescent="0.25">
      <c r="A24966">
        <v>78162</v>
      </c>
      <c r="B24966" s="2">
        <v>44332.714588996758</v>
      </c>
      <c r="C24966">
        <v>303219</v>
      </c>
      <c r="D24966">
        <v>250679</v>
      </c>
      <c r="E24966" s="45">
        <v>19</v>
      </c>
      <c r="F24966" s="44">
        <v>7</v>
      </c>
      <c r="G24966" s="45">
        <v>2</v>
      </c>
      <c r="H24966" s="2">
        <v>44332.797922330094</v>
      </c>
    </row>
    <row r="24967" spans="1:8" x14ac:dyDescent="0.25">
      <c r="A24967">
        <v>78163</v>
      </c>
      <c r="B24967" s="2">
        <v>44332.714588996758</v>
      </c>
      <c r="C24967">
        <v>319039</v>
      </c>
      <c r="D24967">
        <v>153893</v>
      </c>
      <c r="E24967" s="45">
        <v>19</v>
      </c>
      <c r="F24967" s="44">
        <v>7</v>
      </c>
      <c r="G24967" s="45">
        <v>2</v>
      </c>
      <c r="H24967" s="2">
        <v>44332.797922330094</v>
      </c>
    </row>
    <row r="24968" spans="1:8" x14ac:dyDescent="0.25">
      <c r="A24968">
        <v>78167</v>
      </c>
      <c r="B24968" s="2">
        <v>44332.714993527508</v>
      </c>
      <c r="C24968">
        <v>18834</v>
      </c>
      <c r="D24968">
        <v>123413</v>
      </c>
      <c r="E24968" s="45">
        <v>20</v>
      </c>
      <c r="F24968" s="44">
        <v>7</v>
      </c>
      <c r="G24968" s="45">
        <v>3</v>
      </c>
      <c r="H24968" s="2">
        <v>44332.839993527508</v>
      </c>
    </row>
    <row r="24969" spans="1:8" x14ac:dyDescent="0.25">
      <c r="A24969">
        <v>78171</v>
      </c>
      <c r="B24969" s="2">
        <v>44332.714993527508</v>
      </c>
      <c r="C24969">
        <v>239287</v>
      </c>
      <c r="D24969">
        <v>452568</v>
      </c>
      <c r="E24969" s="45">
        <v>20</v>
      </c>
      <c r="F24969" s="44">
        <v>7</v>
      </c>
      <c r="G24969" s="45">
        <v>3</v>
      </c>
      <c r="H24969" s="2">
        <v>44332.839993527508</v>
      </c>
    </row>
    <row r="24970" spans="1:8" x14ac:dyDescent="0.25">
      <c r="A24970">
        <v>78174</v>
      </c>
      <c r="B24970" s="2">
        <v>44332.714999999997</v>
      </c>
      <c r="C24970">
        <v>47940</v>
      </c>
      <c r="D24970">
        <v>142023</v>
      </c>
      <c r="E24970" s="45">
        <v>20</v>
      </c>
      <c r="F24970" s="44">
        <v>7</v>
      </c>
      <c r="G24970" s="45">
        <v>3</v>
      </c>
      <c r="H24970" s="2">
        <v>44332.84</v>
      </c>
    </row>
    <row r="24971" spans="1:8" x14ac:dyDescent="0.25">
      <c r="A24971">
        <v>78178</v>
      </c>
      <c r="B24971" s="2">
        <v>44332.715802589002</v>
      </c>
      <c r="C24971">
        <v>82152</v>
      </c>
      <c r="D24971">
        <v>96007</v>
      </c>
      <c r="E24971" s="45">
        <v>18</v>
      </c>
      <c r="F24971" s="44">
        <v>7</v>
      </c>
      <c r="G24971" s="45">
        <v>1</v>
      </c>
      <c r="H24971" s="2">
        <v>44332.757469255666</v>
      </c>
    </row>
    <row r="24972" spans="1:8" x14ac:dyDescent="0.25">
      <c r="A24972">
        <v>78180</v>
      </c>
      <c r="B24972" s="2">
        <v>44332.715802589002</v>
      </c>
      <c r="C24972">
        <v>170928</v>
      </c>
      <c r="D24972">
        <v>250679</v>
      </c>
      <c r="E24972" s="45">
        <v>18</v>
      </c>
      <c r="F24972" s="44">
        <v>7</v>
      </c>
      <c r="G24972" s="45">
        <v>1</v>
      </c>
      <c r="H24972" s="2">
        <v>44332.757469255666</v>
      </c>
    </row>
    <row r="24973" spans="1:8" x14ac:dyDescent="0.25">
      <c r="A24973">
        <v>78185</v>
      </c>
      <c r="B24973" s="2">
        <v>44332.715802589002</v>
      </c>
      <c r="C24973">
        <v>263947</v>
      </c>
      <c r="D24973">
        <v>460633</v>
      </c>
      <c r="E24973" s="45">
        <v>18</v>
      </c>
      <c r="F24973" s="44">
        <v>7</v>
      </c>
      <c r="G24973" s="45">
        <v>1</v>
      </c>
      <c r="H24973" s="2">
        <v>44332.757469255666</v>
      </c>
    </row>
    <row r="24974" spans="1:8" x14ac:dyDescent="0.25">
      <c r="A24974">
        <v>78189</v>
      </c>
      <c r="B24974" s="2">
        <v>44332.715903195291</v>
      </c>
      <c r="C24974">
        <v>1577</v>
      </c>
      <c r="D24974">
        <v>424461</v>
      </c>
      <c r="E24974" s="45">
        <v>18</v>
      </c>
      <c r="F24974" s="44">
        <v>7</v>
      </c>
      <c r="G24974" s="45">
        <v>1</v>
      </c>
      <c r="H24974" s="2">
        <v>44332.757569861955</v>
      </c>
    </row>
    <row r="24975" spans="1:8" x14ac:dyDescent="0.25">
      <c r="A24975">
        <v>78193</v>
      </c>
      <c r="B24975" s="2">
        <v>44332.716207119738</v>
      </c>
      <c r="C24975">
        <v>77322</v>
      </c>
      <c r="D24975">
        <v>180863</v>
      </c>
      <c r="E24975" s="45">
        <v>19</v>
      </c>
      <c r="F24975" s="44">
        <v>7</v>
      </c>
      <c r="G24975" s="45">
        <v>2</v>
      </c>
      <c r="H24975" s="2">
        <v>44332.799540453074</v>
      </c>
    </row>
    <row r="24976" spans="1:8" x14ac:dyDescent="0.25">
      <c r="A24976">
        <v>78195</v>
      </c>
      <c r="B24976" s="2">
        <v>44332.717154454178</v>
      </c>
      <c r="C24976">
        <v>11189</v>
      </c>
      <c r="D24976">
        <v>472908</v>
      </c>
      <c r="E24976" s="45">
        <v>18</v>
      </c>
      <c r="F24976" s="44">
        <v>7</v>
      </c>
      <c r="G24976" s="45">
        <v>1</v>
      </c>
      <c r="H24976" s="2">
        <v>44332.758821120842</v>
      </c>
    </row>
    <row r="24977" spans="1:8" x14ac:dyDescent="0.25">
      <c r="A24977">
        <v>78197</v>
      </c>
      <c r="B24977" s="2">
        <v>44332.717420711975</v>
      </c>
      <c r="C24977">
        <v>110094</v>
      </c>
      <c r="D24977">
        <v>327633</v>
      </c>
      <c r="E24977" s="45">
        <v>18</v>
      </c>
      <c r="F24977" s="44">
        <v>7</v>
      </c>
      <c r="G24977" s="45">
        <v>1</v>
      </c>
      <c r="H24977" s="2">
        <v>44332.759087378639</v>
      </c>
    </row>
    <row r="24978" spans="1:8" x14ac:dyDescent="0.25">
      <c r="A24978">
        <v>78199</v>
      </c>
      <c r="B24978" s="2">
        <v>44332.717825242718</v>
      </c>
      <c r="C24978">
        <v>51184</v>
      </c>
      <c r="D24978">
        <v>72841</v>
      </c>
      <c r="E24978" s="45">
        <v>19</v>
      </c>
      <c r="F24978" s="44">
        <v>7</v>
      </c>
      <c r="G24978" s="45">
        <v>2</v>
      </c>
      <c r="H24978" s="2">
        <v>44332.801158576054</v>
      </c>
    </row>
    <row r="24979" spans="1:8" x14ac:dyDescent="0.25">
      <c r="A24979">
        <v>78201</v>
      </c>
      <c r="B24979" s="2">
        <v>44332.717825242718</v>
      </c>
      <c r="C24979">
        <v>214389</v>
      </c>
      <c r="D24979">
        <v>347060</v>
      </c>
      <c r="E24979" s="45">
        <v>19</v>
      </c>
      <c r="F24979" s="44">
        <v>7</v>
      </c>
      <c r="G24979" s="45">
        <v>2</v>
      </c>
      <c r="H24979" s="2">
        <v>44332.801158576054</v>
      </c>
    </row>
    <row r="24980" spans="1:8" x14ac:dyDescent="0.25">
      <c r="A24980">
        <v>78205</v>
      </c>
      <c r="B24980" s="2">
        <v>44332.717825242718</v>
      </c>
      <c r="C24980">
        <v>344724</v>
      </c>
      <c r="D24980">
        <v>411922</v>
      </c>
      <c r="E24980" s="45">
        <v>19</v>
      </c>
      <c r="F24980" s="44">
        <v>7</v>
      </c>
      <c r="G24980" s="45">
        <v>2</v>
      </c>
      <c r="H24980" s="2">
        <v>44332.801158576054</v>
      </c>
    </row>
    <row r="24981" spans="1:8" x14ac:dyDescent="0.25">
      <c r="A24981">
        <v>78207</v>
      </c>
      <c r="B24981" s="2">
        <v>44332.719443365691</v>
      </c>
      <c r="C24981">
        <v>268435</v>
      </c>
      <c r="D24981">
        <v>182984</v>
      </c>
      <c r="E24981" s="45">
        <v>19</v>
      </c>
      <c r="F24981" s="44">
        <v>7</v>
      </c>
      <c r="G24981" s="45">
        <v>2</v>
      </c>
      <c r="H24981" s="2">
        <v>44332.802776699027</v>
      </c>
    </row>
    <row r="24982" spans="1:8" x14ac:dyDescent="0.25">
      <c r="A24982">
        <v>78209</v>
      </c>
      <c r="B24982" s="2">
        <v>44332.720084231085</v>
      </c>
      <c r="C24982">
        <v>63754</v>
      </c>
      <c r="D24982">
        <v>117830</v>
      </c>
      <c r="E24982" s="45">
        <v>17</v>
      </c>
      <c r="F24982" s="44">
        <v>7</v>
      </c>
      <c r="G24982" s="45">
        <v>0</v>
      </c>
      <c r="H24982" s="2">
        <v>44332.720084231085</v>
      </c>
    </row>
    <row r="24983" spans="1:8" x14ac:dyDescent="0.25">
      <c r="A24983">
        <v>78210</v>
      </c>
      <c r="B24983" s="2">
        <v>44332.720333333338</v>
      </c>
      <c r="C24983">
        <v>188746</v>
      </c>
      <c r="D24983">
        <v>123413</v>
      </c>
      <c r="E24983" s="45">
        <v>18</v>
      </c>
      <c r="F24983" s="44">
        <v>7</v>
      </c>
      <c r="G24983" s="45">
        <v>1</v>
      </c>
      <c r="H24983" s="2">
        <v>44332.762000000002</v>
      </c>
    </row>
    <row r="24984" spans="1:8" x14ac:dyDescent="0.25">
      <c r="A24984">
        <v>78215</v>
      </c>
      <c r="B24984" s="2">
        <v>44332.720656957928</v>
      </c>
      <c r="C24984">
        <v>310108</v>
      </c>
      <c r="D24984">
        <v>351192</v>
      </c>
      <c r="E24984" s="45">
        <v>18</v>
      </c>
      <c r="F24984" s="44">
        <v>7</v>
      </c>
      <c r="G24984" s="45">
        <v>1</v>
      </c>
      <c r="H24984" s="2">
        <v>44332.762323624593</v>
      </c>
    </row>
    <row r="24985" spans="1:8" x14ac:dyDescent="0.25">
      <c r="A24985">
        <v>78218</v>
      </c>
      <c r="B24985" s="2">
        <v>44332.720725119783</v>
      </c>
      <c r="C24985">
        <v>279359</v>
      </c>
      <c r="D24985">
        <v>153893</v>
      </c>
      <c r="E24985" s="45">
        <v>17</v>
      </c>
      <c r="F24985" s="44">
        <v>7</v>
      </c>
      <c r="G24985" s="45">
        <v>0</v>
      </c>
      <c r="H24985" s="2">
        <v>44332.720725119783</v>
      </c>
    </row>
    <row r="24986" spans="1:8" x14ac:dyDescent="0.25">
      <c r="A24986">
        <v>78223</v>
      </c>
      <c r="B24986" s="2">
        <v>44332.721061488672</v>
      </c>
      <c r="C24986">
        <v>197370</v>
      </c>
      <c r="D24986">
        <v>118549</v>
      </c>
      <c r="E24986" s="45">
        <v>19</v>
      </c>
      <c r="F24986" s="44">
        <v>7</v>
      </c>
      <c r="G24986" s="45">
        <v>2</v>
      </c>
      <c r="H24986" s="2">
        <v>44332.804394822007</v>
      </c>
    </row>
    <row r="24987" spans="1:8" x14ac:dyDescent="0.25">
      <c r="A24987">
        <v>78228</v>
      </c>
      <c r="B24987" s="2">
        <v>44332.721466019415</v>
      </c>
      <c r="C24987">
        <v>225783</v>
      </c>
      <c r="D24987">
        <v>470762</v>
      </c>
      <c r="E24987" s="45">
        <v>20</v>
      </c>
      <c r="F24987" s="44">
        <v>7</v>
      </c>
      <c r="G24987" s="45">
        <v>3</v>
      </c>
      <c r="H24987" s="2">
        <v>44332.846466019415</v>
      </c>
    </row>
    <row r="24988" spans="1:8" x14ac:dyDescent="0.25">
      <c r="A24988">
        <v>78230</v>
      </c>
      <c r="B24988" s="2">
        <v>44332.721466019415</v>
      </c>
      <c r="C24988">
        <v>262511</v>
      </c>
      <c r="D24988">
        <v>246657</v>
      </c>
      <c r="E24988" s="45">
        <v>20</v>
      </c>
      <c r="F24988" s="44">
        <v>7</v>
      </c>
      <c r="G24988" s="45">
        <v>3</v>
      </c>
      <c r="H24988" s="2">
        <v>44332.846466019415</v>
      </c>
    </row>
    <row r="24989" spans="1:8" x14ac:dyDescent="0.25">
      <c r="A24989">
        <v>78232</v>
      </c>
      <c r="B24989" s="2">
        <v>44332.721870550158</v>
      </c>
      <c r="C24989">
        <v>320979</v>
      </c>
      <c r="D24989">
        <v>21760</v>
      </c>
      <c r="E24989" s="45">
        <v>17</v>
      </c>
      <c r="F24989" s="44">
        <v>7</v>
      </c>
      <c r="G24989" s="45">
        <v>0</v>
      </c>
      <c r="H24989" s="2">
        <v>44332.721870550158</v>
      </c>
    </row>
    <row r="24990" spans="1:8" x14ac:dyDescent="0.25">
      <c r="A24990">
        <v>78237</v>
      </c>
      <c r="B24990" s="2">
        <v>44332.722000000002</v>
      </c>
      <c r="C24990">
        <v>201684</v>
      </c>
      <c r="D24990">
        <v>397</v>
      </c>
      <c r="E24990" s="45">
        <v>20</v>
      </c>
      <c r="F24990" s="44">
        <v>7</v>
      </c>
      <c r="G24990" s="45">
        <v>3</v>
      </c>
      <c r="H24990" s="2">
        <v>44332.847000000002</v>
      </c>
    </row>
    <row r="24991" spans="1:8" x14ac:dyDescent="0.25">
      <c r="A24991">
        <v>78241</v>
      </c>
      <c r="B24991" s="2">
        <v>44332.722275080909</v>
      </c>
      <c r="C24991">
        <v>3582</v>
      </c>
      <c r="D24991">
        <v>391555</v>
      </c>
      <c r="E24991" s="45">
        <v>18</v>
      </c>
      <c r="F24991" s="44">
        <v>7</v>
      </c>
      <c r="G24991" s="45">
        <v>1</v>
      </c>
      <c r="H24991" s="2">
        <v>44332.763941747573</v>
      </c>
    </row>
    <row r="24992" spans="1:8" x14ac:dyDescent="0.25">
      <c r="A24992">
        <v>78245</v>
      </c>
      <c r="B24992" s="2">
        <v>44332.722275080909</v>
      </c>
      <c r="C24992">
        <v>326623</v>
      </c>
      <c r="D24992">
        <v>318314</v>
      </c>
      <c r="E24992" s="45">
        <v>18</v>
      </c>
      <c r="F24992" s="44">
        <v>7</v>
      </c>
      <c r="G24992" s="45">
        <v>1</v>
      </c>
      <c r="H24992" s="2">
        <v>44332.763941747573</v>
      </c>
    </row>
    <row r="24993" spans="1:8" x14ac:dyDescent="0.25">
      <c r="A24993">
        <v>78248</v>
      </c>
      <c r="B24993" s="2">
        <v>44332.722679611645</v>
      </c>
      <c r="C24993">
        <v>33198</v>
      </c>
      <c r="D24993">
        <v>351192</v>
      </c>
      <c r="E24993" s="45">
        <v>19</v>
      </c>
      <c r="F24993" s="44">
        <v>7</v>
      </c>
      <c r="G24993" s="45">
        <v>2</v>
      </c>
      <c r="H24993" s="2">
        <v>44332.80601294498</v>
      </c>
    </row>
    <row r="24994" spans="1:8" x14ac:dyDescent="0.25">
      <c r="A24994">
        <v>78251</v>
      </c>
      <c r="B24994" s="2">
        <v>44332.723488673138</v>
      </c>
      <c r="C24994">
        <v>322571</v>
      </c>
      <c r="D24994">
        <v>367148</v>
      </c>
      <c r="E24994" s="45">
        <v>17</v>
      </c>
      <c r="F24994" s="44">
        <v>7</v>
      </c>
      <c r="G24994" s="45">
        <v>0</v>
      </c>
      <c r="H24994" s="2">
        <v>44332.723488673138</v>
      </c>
    </row>
    <row r="24995" spans="1:8" x14ac:dyDescent="0.25">
      <c r="A24995">
        <v>78256</v>
      </c>
      <c r="B24995" s="2">
        <v>44332.724702265376</v>
      </c>
      <c r="C24995">
        <v>313217</v>
      </c>
      <c r="D24995">
        <v>153893</v>
      </c>
      <c r="E24995" s="45">
        <v>20</v>
      </c>
      <c r="F24995" s="44">
        <v>7</v>
      </c>
      <c r="G24995" s="45">
        <v>3</v>
      </c>
      <c r="H24995" s="2">
        <v>44332.849702265376</v>
      </c>
    </row>
    <row r="24996" spans="1:8" x14ac:dyDescent="0.25">
      <c r="A24996">
        <v>78261</v>
      </c>
      <c r="B24996" s="2">
        <v>44332.725511326862</v>
      </c>
      <c r="C24996">
        <v>181809</v>
      </c>
      <c r="D24996">
        <v>470762</v>
      </c>
      <c r="E24996" s="45">
        <v>18</v>
      </c>
      <c r="F24996" s="44">
        <v>7</v>
      </c>
      <c r="G24996" s="45">
        <v>1</v>
      </c>
      <c r="H24996" s="2">
        <v>44332.767177993526</v>
      </c>
    </row>
    <row r="24997" spans="1:8" x14ac:dyDescent="0.25">
      <c r="A24997">
        <v>78266</v>
      </c>
      <c r="B24997" s="2">
        <v>44332.725666666665</v>
      </c>
      <c r="C24997">
        <v>194775</v>
      </c>
      <c r="D24997">
        <v>301535</v>
      </c>
      <c r="E24997" s="45">
        <v>19</v>
      </c>
      <c r="F24997" s="44">
        <v>7</v>
      </c>
      <c r="G24997" s="45">
        <v>2</v>
      </c>
      <c r="H24997" s="2">
        <v>44332.809000000001</v>
      </c>
    </row>
    <row r="24998" spans="1:8" x14ac:dyDescent="0.25">
      <c r="A24998">
        <v>78268</v>
      </c>
      <c r="B24998" s="2">
        <v>44332.726187932982</v>
      </c>
      <c r="C24998">
        <v>196445</v>
      </c>
      <c r="D24998">
        <v>397390</v>
      </c>
      <c r="E24998" s="45">
        <v>18</v>
      </c>
      <c r="F24998" s="44">
        <v>7</v>
      </c>
      <c r="G24998" s="45">
        <v>1</v>
      </c>
      <c r="H24998" s="2">
        <v>44332.767854599646</v>
      </c>
    </row>
    <row r="24999" spans="1:8" x14ac:dyDescent="0.25">
      <c r="A24999">
        <v>78270</v>
      </c>
      <c r="B24999" s="2">
        <v>44332.726724919092</v>
      </c>
      <c r="C24999">
        <v>170961</v>
      </c>
      <c r="D24999">
        <v>351192</v>
      </c>
      <c r="E24999" s="45">
        <v>17</v>
      </c>
      <c r="F24999" s="44">
        <v>7</v>
      </c>
      <c r="G24999" s="45">
        <v>0</v>
      </c>
      <c r="H24999" s="2">
        <v>44332.726724919092</v>
      </c>
    </row>
    <row r="25000" spans="1:8" x14ac:dyDescent="0.25">
      <c r="A25000">
        <v>78273</v>
      </c>
      <c r="B25000" s="2">
        <v>44332.727129449842</v>
      </c>
      <c r="C25000">
        <v>138632</v>
      </c>
      <c r="D25000">
        <v>325852</v>
      </c>
      <c r="E25000" s="45">
        <v>18</v>
      </c>
      <c r="F25000" s="44">
        <v>7</v>
      </c>
      <c r="G25000" s="45">
        <v>1</v>
      </c>
      <c r="H25000" s="2">
        <v>44332.768796116507</v>
      </c>
    </row>
    <row r="25001" spans="1:8" x14ac:dyDescent="0.25">
      <c r="A25001">
        <v>78276</v>
      </c>
      <c r="B25001" s="2">
        <v>44332.727533980578</v>
      </c>
      <c r="C25001">
        <v>246024</v>
      </c>
      <c r="D25001">
        <v>244574</v>
      </c>
      <c r="E25001" s="45">
        <v>19</v>
      </c>
      <c r="F25001" s="44">
        <v>7</v>
      </c>
      <c r="G25001" s="45">
        <v>2</v>
      </c>
      <c r="H25001" s="2">
        <v>44332.810867313914</v>
      </c>
    </row>
    <row r="25002" spans="1:8" x14ac:dyDescent="0.25">
      <c r="A25002">
        <v>78281</v>
      </c>
      <c r="B25002" s="2">
        <v>44332.728202154605</v>
      </c>
      <c r="C25002">
        <v>8791</v>
      </c>
      <c r="D25002">
        <v>154256</v>
      </c>
      <c r="E25002" s="45">
        <v>22</v>
      </c>
      <c r="F25002" s="44">
        <v>7</v>
      </c>
      <c r="G25002" s="45">
        <v>5</v>
      </c>
      <c r="H25002" s="2">
        <v>44332.936535487941</v>
      </c>
    </row>
    <row r="25003" spans="1:8" x14ac:dyDescent="0.25">
      <c r="A25003">
        <v>78282</v>
      </c>
      <c r="B25003" s="2">
        <v>44332.728343042072</v>
      </c>
      <c r="C25003">
        <v>333479</v>
      </c>
      <c r="D25003">
        <v>347008</v>
      </c>
      <c r="E25003" s="45">
        <v>17</v>
      </c>
      <c r="F25003" s="44">
        <v>7</v>
      </c>
      <c r="G25003" s="45">
        <v>0</v>
      </c>
      <c r="H25003" s="2">
        <v>44332.728343042072</v>
      </c>
    </row>
    <row r="25004" spans="1:8" x14ac:dyDescent="0.25">
      <c r="A25004">
        <v>78287</v>
      </c>
      <c r="B25004" s="2">
        <v>44332.728747572815</v>
      </c>
      <c r="C25004">
        <v>343852</v>
      </c>
      <c r="D25004">
        <v>471403</v>
      </c>
      <c r="E25004" s="45">
        <v>18</v>
      </c>
      <c r="F25004" s="44">
        <v>7</v>
      </c>
      <c r="G25004" s="45">
        <v>1</v>
      </c>
      <c r="H25004" s="2">
        <v>44332.77041423948</v>
      </c>
    </row>
    <row r="25005" spans="1:8" x14ac:dyDescent="0.25">
      <c r="A25005">
        <v>78291</v>
      </c>
      <c r="B25005" s="2">
        <v>44332.730365695796</v>
      </c>
      <c r="C25005">
        <v>136685</v>
      </c>
      <c r="D25005">
        <v>470762</v>
      </c>
      <c r="E25005" s="45">
        <v>18</v>
      </c>
      <c r="F25005" s="44">
        <v>7</v>
      </c>
      <c r="G25005" s="45">
        <v>1</v>
      </c>
      <c r="H25005" s="2">
        <v>44332.77203236246</v>
      </c>
    </row>
    <row r="25006" spans="1:8" x14ac:dyDescent="0.25">
      <c r="A25006">
        <v>78296</v>
      </c>
      <c r="B25006" s="2">
        <v>44332.730365695796</v>
      </c>
      <c r="C25006">
        <v>157119</v>
      </c>
      <c r="D25006">
        <v>388561</v>
      </c>
      <c r="E25006" s="45">
        <v>18</v>
      </c>
      <c r="F25006" s="44">
        <v>7</v>
      </c>
      <c r="G25006" s="45">
        <v>1</v>
      </c>
      <c r="H25006" s="2">
        <v>44332.77203236246</v>
      </c>
    </row>
    <row r="25007" spans="1:8" x14ac:dyDescent="0.25">
      <c r="A25007">
        <v>78297</v>
      </c>
      <c r="B25007" s="2">
        <v>44332.730491042821</v>
      </c>
      <c r="C25007">
        <v>83968</v>
      </c>
      <c r="D25007">
        <v>310209</v>
      </c>
      <c r="E25007" s="45">
        <v>17</v>
      </c>
      <c r="F25007" s="44">
        <v>7</v>
      </c>
      <c r="G25007" s="45">
        <v>0</v>
      </c>
      <c r="H25007" s="2">
        <v>44332.730491042821</v>
      </c>
    </row>
    <row r="25008" spans="1:8" x14ac:dyDescent="0.25">
      <c r="A25008">
        <v>78299</v>
      </c>
      <c r="B25008" s="2">
        <v>44332.731174757282</v>
      </c>
      <c r="C25008">
        <v>218225</v>
      </c>
      <c r="D25008">
        <v>112334</v>
      </c>
      <c r="E25008" s="45">
        <v>20</v>
      </c>
      <c r="F25008" s="44">
        <v>7</v>
      </c>
      <c r="G25008" s="45">
        <v>3</v>
      </c>
      <c r="H25008" s="2">
        <v>44332.856174757282</v>
      </c>
    </row>
    <row r="25009" spans="1:8" x14ac:dyDescent="0.25">
      <c r="A25009">
        <v>78304</v>
      </c>
      <c r="B25009" s="2">
        <v>44332.731579288025</v>
      </c>
      <c r="C25009">
        <v>287496</v>
      </c>
      <c r="D25009">
        <v>230507</v>
      </c>
      <c r="E25009" s="45">
        <v>17</v>
      </c>
      <c r="F25009" s="44">
        <v>7</v>
      </c>
      <c r="G25009" s="45">
        <v>0</v>
      </c>
      <c r="H25009" s="2">
        <v>44332.731579288025</v>
      </c>
    </row>
    <row r="25010" spans="1:8" x14ac:dyDescent="0.25">
      <c r="A25010">
        <v>78305</v>
      </c>
      <c r="B25010" s="2">
        <v>44332.732688375501</v>
      </c>
      <c r="C25010">
        <v>239494</v>
      </c>
      <c r="D25010">
        <v>405774</v>
      </c>
      <c r="E25010" s="45">
        <v>20</v>
      </c>
      <c r="F25010" s="44">
        <v>7</v>
      </c>
      <c r="G25010" s="45">
        <v>3</v>
      </c>
      <c r="H25010" s="2">
        <v>44332.857688375501</v>
      </c>
    </row>
    <row r="25011" spans="1:8" x14ac:dyDescent="0.25">
      <c r="A25011">
        <v>78308</v>
      </c>
      <c r="B25011" s="2">
        <v>44332.733197411006</v>
      </c>
      <c r="C25011">
        <v>45443</v>
      </c>
      <c r="D25011">
        <v>5151</v>
      </c>
      <c r="E25011" s="45">
        <v>17</v>
      </c>
      <c r="F25011" s="44">
        <v>7</v>
      </c>
      <c r="G25011" s="45">
        <v>0</v>
      </c>
      <c r="H25011" s="2">
        <v>44332.733197411006</v>
      </c>
    </row>
    <row r="25012" spans="1:8" x14ac:dyDescent="0.25">
      <c r="A25012">
        <v>78312</v>
      </c>
      <c r="B25012" s="2">
        <v>44332.734411003235</v>
      </c>
      <c r="C25012">
        <v>261296</v>
      </c>
      <c r="D25012">
        <v>118549</v>
      </c>
      <c r="E25012" s="45">
        <v>20</v>
      </c>
      <c r="F25012" s="44">
        <v>7</v>
      </c>
      <c r="G25012" s="45">
        <v>3</v>
      </c>
      <c r="H25012" s="2">
        <v>44332.859411003235</v>
      </c>
    </row>
    <row r="25013" spans="1:8" x14ac:dyDescent="0.25">
      <c r="A25013">
        <v>78316</v>
      </c>
      <c r="B25013" s="2">
        <v>44332.734815533979</v>
      </c>
      <c r="C25013">
        <v>301006</v>
      </c>
      <c r="D25013">
        <v>21760</v>
      </c>
      <c r="E25013" s="45">
        <v>17</v>
      </c>
      <c r="F25013" s="44">
        <v>7</v>
      </c>
      <c r="G25013" s="45">
        <v>0</v>
      </c>
      <c r="H25013" s="2">
        <v>44332.734815533979</v>
      </c>
    </row>
    <row r="25014" spans="1:8" x14ac:dyDescent="0.25">
      <c r="A25014">
        <v>78317</v>
      </c>
      <c r="B25014" s="2">
        <v>44332.735220064729</v>
      </c>
      <c r="C25014">
        <v>15862</v>
      </c>
      <c r="D25014">
        <v>123413</v>
      </c>
      <c r="E25014" s="45">
        <v>18</v>
      </c>
      <c r="F25014" s="44">
        <v>7</v>
      </c>
      <c r="G25014" s="45">
        <v>1</v>
      </c>
      <c r="H25014" s="2">
        <v>44332.776886731393</v>
      </c>
    </row>
    <row r="25015" spans="1:8" x14ac:dyDescent="0.25">
      <c r="A25015">
        <v>78318</v>
      </c>
      <c r="B25015" s="2">
        <v>44332.735220064729</v>
      </c>
      <c r="C25015">
        <v>187872</v>
      </c>
      <c r="D25015">
        <v>74456</v>
      </c>
      <c r="E25015" s="45">
        <v>18</v>
      </c>
      <c r="F25015" s="44">
        <v>7</v>
      </c>
      <c r="G25015" s="45">
        <v>1</v>
      </c>
      <c r="H25015" s="2">
        <v>44332.776886731393</v>
      </c>
    </row>
    <row r="25016" spans="1:8" x14ac:dyDescent="0.25">
      <c r="A25016">
        <v>78320</v>
      </c>
      <c r="B25016" s="2">
        <v>44332.735953856012</v>
      </c>
      <c r="C25016">
        <v>38738</v>
      </c>
      <c r="D25016">
        <v>158978</v>
      </c>
      <c r="E25016" s="45">
        <v>18</v>
      </c>
      <c r="F25016" s="44">
        <v>7</v>
      </c>
      <c r="G25016" s="45">
        <v>1</v>
      </c>
      <c r="H25016" s="2">
        <v>44332.777620522676</v>
      </c>
    </row>
    <row r="25017" spans="1:8" x14ac:dyDescent="0.25">
      <c r="A25017">
        <v>78321</v>
      </c>
      <c r="B25017" s="2">
        <v>44332.737998596145</v>
      </c>
      <c r="C25017">
        <v>140002</v>
      </c>
      <c r="D25017">
        <v>273920</v>
      </c>
      <c r="E25017" s="45">
        <v>18</v>
      </c>
      <c r="F25017" s="44">
        <v>7</v>
      </c>
      <c r="G25017" s="45">
        <v>1</v>
      </c>
      <c r="H25017" s="2">
        <v>44332.779665262809</v>
      </c>
    </row>
    <row r="25018" spans="1:8" x14ac:dyDescent="0.25">
      <c r="A25018">
        <v>78322</v>
      </c>
      <c r="B25018" s="2">
        <v>44332.740074433663</v>
      </c>
      <c r="C25018">
        <v>225119</v>
      </c>
      <c r="D25018">
        <v>392636</v>
      </c>
      <c r="E25018" s="45">
        <v>18</v>
      </c>
      <c r="F25018" s="44">
        <v>7</v>
      </c>
      <c r="G25018" s="45">
        <v>1</v>
      </c>
      <c r="H25018" s="2">
        <v>44332.781741100327</v>
      </c>
    </row>
    <row r="25019" spans="1:8" x14ac:dyDescent="0.25">
      <c r="A25019">
        <v>78327</v>
      </c>
      <c r="B25019" s="2">
        <v>44332.740478964399</v>
      </c>
      <c r="C25019">
        <v>168250</v>
      </c>
      <c r="D25019">
        <v>189009</v>
      </c>
      <c r="E25019" s="45">
        <v>19</v>
      </c>
      <c r="F25019" s="44">
        <v>7</v>
      </c>
      <c r="G25019" s="45">
        <v>2</v>
      </c>
      <c r="H25019" s="2">
        <v>44332.823812297735</v>
      </c>
    </row>
    <row r="25020" spans="1:8" x14ac:dyDescent="0.25">
      <c r="A25020">
        <v>78328</v>
      </c>
      <c r="B25020" s="2">
        <v>44332.740478964399</v>
      </c>
      <c r="C25020">
        <v>213263</v>
      </c>
      <c r="D25020">
        <v>118549</v>
      </c>
      <c r="E25020" s="45">
        <v>23</v>
      </c>
      <c r="F25020" s="44">
        <v>7</v>
      </c>
      <c r="G25020" s="45">
        <v>6</v>
      </c>
      <c r="H25020" s="2">
        <v>44332.990478964399</v>
      </c>
    </row>
    <row r="25021" spans="1:8" x14ac:dyDescent="0.25">
      <c r="A25021">
        <v>78329</v>
      </c>
      <c r="B25021" s="2">
        <v>44332.740478964399</v>
      </c>
      <c r="C25021">
        <v>217096</v>
      </c>
      <c r="D25021">
        <v>118549</v>
      </c>
      <c r="E25021" s="45">
        <v>19</v>
      </c>
      <c r="F25021" s="44">
        <v>7</v>
      </c>
      <c r="G25021" s="45">
        <v>2</v>
      </c>
      <c r="H25021" s="2">
        <v>44332.823812297735</v>
      </c>
    </row>
    <row r="25022" spans="1:8" x14ac:dyDescent="0.25">
      <c r="A25022">
        <v>78334</v>
      </c>
      <c r="B25022" s="2">
        <v>44332.740478964399</v>
      </c>
      <c r="C25022">
        <v>239068</v>
      </c>
      <c r="D25022">
        <v>242428</v>
      </c>
      <c r="E25022" s="45">
        <v>19</v>
      </c>
      <c r="F25022" s="44">
        <v>7</v>
      </c>
      <c r="G25022" s="45">
        <v>2</v>
      </c>
      <c r="H25022" s="2">
        <v>44332.823812297735</v>
      </c>
    </row>
    <row r="25023" spans="1:8" x14ac:dyDescent="0.25">
      <c r="A25023">
        <v>78339</v>
      </c>
      <c r="B25023" s="2">
        <v>44332.740883495142</v>
      </c>
      <c r="C25023">
        <v>253787</v>
      </c>
      <c r="D25023">
        <v>273920</v>
      </c>
      <c r="E25023" s="45">
        <v>20</v>
      </c>
      <c r="F25023" s="44">
        <v>7</v>
      </c>
      <c r="G25023" s="45">
        <v>3</v>
      </c>
      <c r="H25023" s="2">
        <v>44332.865883495142</v>
      </c>
    </row>
    <row r="25024" spans="1:8" x14ac:dyDescent="0.25">
      <c r="A25024">
        <v>78340</v>
      </c>
      <c r="B25024" s="2">
        <v>44332.741000000002</v>
      </c>
      <c r="C25024">
        <v>145302</v>
      </c>
      <c r="D25024">
        <v>351192</v>
      </c>
      <c r="E25024" s="45">
        <v>23</v>
      </c>
      <c r="F25024" s="44">
        <v>7</v>
      </c>
      <c r="G25024" s="45">
        <v>6</v>
      </c>
      <c r="H25024" s="2">
        <v>44332.991000000002</v>
      </c>
    </row>
    <row r="25025" spans="1:8" x14ac:dyDescent="0.25">
      <c r="A25025">
        <v>78345</v>
      </c>
      <c r="B25025" s="2">
        <v>44332.741692556636</v>
      </c>
      <c r="C25025">
        <v>185470</v>
      </c>
      <c r="D25025">
        <v>227775</v>
      </c>
      <c r="E25025" s="45">
        <v>18</v>
      </c>
      <c r="F25025" s="44">
        <v>7</v>
      </c>
      <c r="G25025" s="45">
        <v>1</v>
      </c>
      <c r="H25025" s="2">
        <v>44332.7833592233</v>
      </c>
    </row>
    <row r="25026" spans="1:8" x14ac:dyDescent="0.25">
      <c r="A25026">
        <v>78348</v>
      </c>
      <c r="B25026" s="2">
        <v>44332.742666666665</v>
      </c>
      <c r="C25026">
        <v>57974</v>
      </c>
      <c r="D25026">
        <v>293576</v>
      </c>
      <c r="E25026" s="45">
        <v>19</v>
      </c>
      <c r="F25026" s="44">
        <v>7</v>
      </c>
      <c r="G25026" s="45">
        <v>2</v>
      </c>
      <c r="H25026" s="2">
        <v>44332.826000000001</v>
      </c>
    </row>
    <row r="25027" spans="1:8" x14ac:dyDescent="0.25">
      <c r="A25027">
        <v>78352</v>
      </c>
      <c r="B25027" s="2">
        <v>44332.743583483381</v>
      </c>
      <c r="C25027">
        <v>57356</v>
      </c>
      <c r="D25027">
        <v>411922</v>
      </c>
      <c r="E25027" s="45">
        <v>19</v>
      </c>
      <c r="F25027" s="44">
        <v>7</v>
      </c>
      <c r="G25027" s="45">
        <v>2</v>
      </c>
      <c r="H25027" s="2">
        <v>44332.826916816717</v>
      </c>
    </row>
    <row r="25028" spans="1:8" x14ac:dyDescent="0.25">
      <c r="A25028">
        <v>78353</v>
      </c>
      <c r="B25028" s="2">
        <v>44332.743715210352</v>
      </c>
      <c r="C25028">
        <v>95551</v>
      </c>
      <c r="D25028">
        <v>343712</v>
      </c>
      <c r="E25028" s="45">
        <v>19</v>
      </c>
      <c r="F25028" s="44">
        <v>7</v>
      </c>
      <c r="G25028" s="45">
        <v>2</v>
      </c>
      <c r="H25028" s="2">
        <v>44332.827048543688</v>
      </c>
    </row>
    <row r="25029" spans="1:8" x14ac:dyDescent="0.25">
      <c r="A25029">
        <v>78354</v>
      </c>
      <c r="B25029" s="2">
        <v>44332.744119741103</v>
      </c>
      <c r="C25029">
        <v>214997</v>
      </c>
      <c r="D25029">
        <v>226626</v>
      </c>
      <c r="E25029" s="45">
        <v>20</v>
      </c>
      <c r="F25029" s="44">
        <v>7</v>
      </c>
      <c r="G25029" s="45">
        <v>3</v>
      </c>
      <c r="H25029" s="2">
        <v>44332.869119741103</v>
      </c>
    </row>
    <row r="25030" spans="1:8" x14ac:dyDescent="0.25">
      <c r="A25030">
        <v>78357</v>
      </c>
      <c r="B25030" s="2">
        <v>44332.744499038665</v>
      </c>
      <c r="C25030">
        <v>230497</v>
      </c>
      <c r="D25030">
        <v>394819</v>
      </c>
      <c r="E25030" s="45">
        <v>19</v>
      </c>
      <c r="F25030" s="44">
        <v>7</v>
      </c>
      <c r="G25030" s="45">
        <v>2</v>
      </c>
      <c r="H25030" s="2">
        <v>44332.827832372001</v>
      </c>
    </row>
    <row r="25031" spans="1:8" x14ac:dyDescent="0.25">
      <c r="A25031">
        <v>78358</v>
      </c>
      <c r="B25031" s="2">
        <v>44332.744524271846</v>
      </c>
      <c r="C25031">
        <v>175318</v>
      </c>
      <c r="D25031">
        <v>81220</v>
      </c>
      <c r="E25031" s="45">
        <v>17</v>
      </c>
      <c r="F25031" s="44">
        <v>7</v>
      </c>
      <c r="G25031" s="45">
        <v>0</v>
      </c>
      <c r="H25031" s="2">
        <v>44332.744524271846</v>
      </c>
    </row>
    <row r="25032" spans="1:8" x14ac:dyDescent="0.25">
      <c r="A25032">
        <v>78359</v>
      </c>
      <c r="B25032" s="2">
        <v>44332.74529251991</v>
      </c>
      <c r="C25032">
        <v>81123</v>
      </c>
      <c r="D25032">
        <v>96278</v>
      </c>
      <c r="E25032" s="45">
        <v>20</v>
      </c>
      <c r="F25032" s="44">
        <v>7</v>
      </c>
      <c r="G25032" s="45">
        <v>3</v>
      </c>
      <c r="H25032" s="2">
        <v>44332.87029251991</v>
      </c>
    </row>
    <row r="25033" spans="1:8" x14ac:dyDescent="0.25">
      <c r="A25033">
        <v>78364</v>
      </c>
      <c r="B25033" s="2">
        <v>44332.745333333332</v>
      </c>
      <c r="C25033">
        <v>203702</v>
      </c>
      <c r="D25033">
        <v>21760</v>
      </c>
      <c r="E25033" s="45">
        <v>19</v>
      </c>
      <c r="F25033" s="44">
        <v>7</v>
      </c>
      <c r="G25033" s="45">
        <v>2</v>
      </c>
      <c r="H25033" s="2">
        <v>44332.828666666668</v>
      </c>
    </row>
    <row r="25034" spans="1:8" x14ac:dyDescent="0.25">
      <c r="A25034">
        <v>78365</v>
      </c>
      <c r="B25034" s="2">
        <v>44332.745666666662</v>
      </c>
      <c r="C25034">
        <v>121171</v>
      </c>
      <c r="D25034">
        <v>95024</v>
      </c>
      <c r="E25034" s="45">
        <v>19</v>
      </c>
      <c r="F25034" s="44">
        <v>7</v>
      </c>
      <c r="G25034" s="45">
        <v>2</v>
      </c>
      <c r="H25034" s="2">
        <v>44332.828999999998</v>
      </c>
    </row>
    <row r="25035" spans="1:8" x14ac:dyDescent="0.25">
      <c r="A25035">
        <v>78370</v>
      </c>
      <c r="B25035" s="2">
        <v>44332.745902890099</v>
      </c>
      <c r="C25035">
        <v>102776</v>
      </c>
      <c r="D25035">
        <v>141139</v>
      </c>
      <c r="E25035" s="45">
        <v>13</v>
      </c>
      <c r="F25035" s="44">
        <v>7</v>
      </c>
      <c r="G25035" s="45">
        <v>-4</v>
      </c>
      <c r="H25035" s="2">
        <v>44332.579236223435</v>
      </c>
    </row>
    <row r="25036" spans="1:8" x14ac:dyDescent="0.25">
      <c r="A25036">
        <v>78371</v>
      </c>
      <c r="B25036" s="2">
        <v>44332.746142394819</v>
      </c>
      <c r="C25036">
        <v>17288</v>
      </c>
      <c r="D25036">
        <v>142001</v>
      </c>
      <c r="E25036" s="45">
        <v>17</v>
      </c>
      <c r="F25036" s="44">
        <v>7</v>
      </c>
      <c r="G25036" s="45">
        <v>0</v>
      </c>
      <c r="H25036" s="2">
        <v>44332.746142394819</v>
      </c>
    </row>
    <row r="25037" spans="1:8" x14ac:dyDescent="0.25">
      <c r="A25037">
        <v>78373</v>
      </c>
      <c r="B25037" s="2">
        <v>44332.746142394819</v>
      </c>
      <c r="C25037">
        <v>39329</v>
      </c>
      <c r="D25037">
        <v>21760</v>
      </c>
      <c r="E25037" s="45">
        <v>17</v>
      </c>
      <c r="F25037" s="44">
        <v>7</v>
      </c>
      <c r="G25037" s="45">
        <v>0</v>
      </c>
      <c r="H25037" s="2">
        <v>44332.746142394819</v>
      </c>
    </row>
    <row r="25038" spans="1:8" x14ac:dyDescent="0.25">
      <c r="A25038">
        <v>78376</v>
      </c>
      <c r="B25038" s="2">
        <v>44332.747245704522</v>
      </c>
      <c r="C25038">
        <v>37526</v>
      </c>
      <c r="D25038">
        <v>64078</v>
      </c>
      <c r="E25038" s="45">
        <v>18</v>
      </c>
      <c r="F25038" s="44">
        <v>7</v>
      </c>
      <c r="G25038" s="45">
        <v>1</v>
      </c>
      <c r="H25038" s="2">
        <v>44332.788912371187</v>
      </c>
    </row>
    <row r="25039" spans="1:8" x14ac:dyDescent="0.25">
      <c r="A25039">
        <v>78381</v>
      </c>
      <c r="B25039" s="2">
        <v>44332.747355987056</v>
      </c>
      <c r="C25039">
        <v>131820</v>
      </c>
      <c r="D25039">
        <v>158978</v>
      </c>
      <c r="E25039" s="45">
        <v>20</v>
      </c>
      <c r="F25039" s="44">
        <v>7</v>
      </c>
      <c r="G25039" s="45">
        <v>3</v>
      </c>
      <c r="H25039" s="2">
        <v>44332.872355987056</v>
      </c>
    </row>
    <row r="25040" spans="1:8" x14ac:dyDescent="0.25">
      <c r="A25040">
        <v>78382</v>
      </c>
      <c r="B25040" s="2">
        <v>44332.747642445145</v>
      </c>
      <c r="C25040">
        <v>290804</v>
      </c>
      <c r="D25040">
        <v>411922</v>
      </c>
      <c r="E25040" s="45">
        <v>20</v>
      </c>
      <c r="F25040" s="44">
        <v>7</v>
      </c>
      <c r="G25040" s="45">
        <v>3</v>
      </c>
      <c r="H25040" s="2">
        <v>44332.872642445145</v>
      </c>
    </row>
    <row r="25041" spans="1:8" x14ac:dyDescent="0.25">
      <c r="A25041">
        <v>78386</v>
      </c>
      <c r="B25041" s="2">
        <v>44332.748527481919</v>
      </c>
      <c r="C25041">
        <v>335161</v>
      </c>
      <c r="D25041">
        <v>396686</v>
      </c>
      <c r="E25041" s="45">
        <v>0</v>
      </c>
      <c r="F25041" s="44">
        <v>1</v>
      </c>
      <c r="G25041" s="45">
        <v>7</v>
      </c>
      <c r="H25041" s="2">
        <v>44333.040194148583</v>
      </c>
    </row>
    <row r="25042" spans="1:8" x14ac:dyDescent="0.25">
      <c r="A25042">
        <v>78388</v>
      </c>
      <c r="B25042" s="2">
        <v>44332.748569579286</v>
      </c>
      <c r="C25042">
        <v>168927</v>
      </c>
      <c r="D25042">
        <v>42035</v>
      </c>
      <c r="E25042" s="45">
        <v>19</v>
      </c>
      <c r="F25042" s="44">
        <v>7</v>
      </c>
      <c r="G25042" s="45">
        <v>2</v>
      </c>
      <c r="H25042" s="2">
        <v>44332.831902912621</v>
      </c>
    </row>
    <row r="25043" spans="1:8" x14ac:dyDescent="0.25">
      <c r="A25043">
        <v>78389</v>
      </c>
      <c r="B25043" s="2">
        <v>44332.749783171523</v>
      </c>
      <c r="C25043">
        <v>149264</v>
      </c>
      <c r="D25043">
        <v>230507</v>
      </c>
      <c r="E25043" s="45">
        <v>18</v>
      </c>
      <c r="F25043" s="44">
        <v>7</v>
      </c>
      <c r="G25043" s="45">
        <v>1</v>
      </c>
      <c r="H25043" s="2">
        <v>44332.791449838187</v>
      </c>
    </row>
    <row r="25044" spans="1:8" x14ac:dyDescent="0.25">
      <c r="A25044">
        <v>78391</v>
      </c>
      <c r="B25044" s="2">
        <v>44332.750187702266</v>
      </c>
      <c r="C25044">
        <v>208896</v>
      </c>
      <c r="D25044">
        <v>250679</v>
      </c>
      <c r="E25044" s="45">
        <v>20</v>
      </c>
      <c r="F25044" s="44">
        <v>7</v>
      </c>
      <c r="G25044" s="45">
        <v>2</v>
      </c>
      <c r="H25044" s="2">
        <v>44332.833521035602</v>
      </c>
    </row>
    <row r="25045" spans="1:8" x14ac:dyDescent="0.25">
      <c r="A25045">
        <v>78393</v>
      </c>
      <c r="B25045" s="2">
        <v>44332.750592233009</v>
      </c>
      <c r="C25045">
        <v>140984</v>
      </c>
      <c r="D25045">
        <v>394819</v>
      </c>
      <c r="E25045" s="45">
        <v>1</v>
      </c>
      <c r="F25045" s="44">
        <v>1</v>
      </c>
      <c r="G25045" s="45">
        <v>7</v>
      </c>
      <c r="H25045" s="2">
        <v>44333.042258899673</v>
      </c>
    </row>
    <row r="25046" spans="1:8" x14ac:dyDescent="0.25">
      <c r="A25046">
        <v>78398</v>
      </c>
      <c r="B25046" s="2">
        <v>44332.751401294503</v>
      </c>
      <c r="C25046">
        <v>320664</v>
      </c>
      <c r="D25046">
        <v>21527</v>
      </c>
      <c r="E25046" s="45">
        <v>19</v>
      </c>
      <c r="F25046" s="44">
        <v>7</v>
      </c>
      <c r="G25046" s="45">
        <v>1</v>
      </c>
      <c r="H25046" s="2">
        <v>44332.793067961167</v>
      </c>
    </row>
    <row r="25047" spans="1:8" x14ac:dyDescent="0.25">
      <c r="A25047">
        <v>78401</v>
      </c>
      <c r="B25047" s="2">
        <v>44332.751805825239</v>
      </c>
      <c r="C25047">
        <v>184757</v>
      </c>
      <c r="D25047">
        <v>158978</v>
      </c>
      <c r="E25047" s="45">
        <v>20</v>
      </c>
      <c r="F25047" s="44">
        <v>7</v>
      </c>
      <c r="G25047" s="45">
        <v>2</v>
      </c>
      <c r="H25047" s="2">
        <v>44332.835139158575</v>
      </c>
    </row>
    <row r="25048" spans="1:8" x14ac:dyDescent="0.25">
      <c r="A25048">
        <v>78402</v>
      </c>
      <c r="B25048" s="2">
        <v>44332.753019417476</v>
      </c>
      <c r="C25048">
        <v>271130</v>
      </c>
      <c r="D25048">
        <v>250679</v>
      </c>
      <c r="E25048" s="45">
        <v>19</v>
      </c>
      <c r="F25048" s="44">
        <v>7</v>
      </c>
      <c r="G25048" s="45">
        <v>1</v>
      </c>
      <c r="H25048" s="2">
        <v>44332.79468608414</v>
      </c>
    </row>
    <row r="25049" spans="1:8" x14ac:dyDescent="0.25">
      <c r="A25049">
        <v>78404</v>
      </c>
      <c r="B25049" s="2">
        <v>44332.753423948219</v>
      </c>
      <c r="C25049">
        <v>154292</v>
      </c>
      <c r="D25049">
        <v>102876</v>
      </c>
      <c r="E25049" s="45">
        <v>20</v>
      </c>
      <c r="F25049" s="44">
        <v>7</v>
      </c>
      <c r="G25049" s="45">
        <v>2</v>
      </c>
      <c r="H25049" s="2">
        <v>44332.836757281555</v>
      </c>
    </row>
    <row r="25050" spans="1:8" x14ac:dyDescent="0.25">
      <c r="A25050">
        <v>78407</v>
      </c>
      <c r="B25050" s="2">
        <v>44332.753828478963</v>
      </c>
      <c r="C25050">
        <v>56068</v>
      </c>
      <c r="D25050">
        <v>433247</v>
      </c>
      <c r="E25050" s="45">
        <v>21</v>
      </c>
      <c r="F25050" s="44">
        <v>7</v>
      </c>
      <c r="G25050" s="45">
        <v>3</v>
      </c>
      <c r="H25050" s="2">
        <v>44332.878828478963</v>
      </c>
    </row>
    <row r="25051" spans="1:8" x14ac:dyDescent="0.25">
      <c r="A25051">
        <v>78412</v>
      </c>
      <c r="B25051" s="2">
        <v>44332.754637540456</v>
      </c>
      <c r="C25051">
        <v>140050</v>
      </c>
      <c r="D25051">
        <v>411922</v>
      </c>
      <c r="E25051" s="45">
        <v>19</v>
      </c>
      <c r="F25051" s="44">
        <v>7</v>
      </c>
      <c r="G25051" s="45">
        <v>1</v>
      </c>
      <c r="H25051" s="2">
        <v>44332.796304207121</v>
      </c>
    </row>
    <row r="25052" spans="1:8" x14ac:dyDescent="0.25">
      <c r="A25052">
        <v>78413</v>
      </c>
      <c r="B25052" s="2">
        <v>44332.755042071192</v>
      </c>
      <c r="C25052">
        <v>35539</v>
      </c>
      <c r="D25052">
        <v>451185</v>
      </c>
      <c r="E25052" s="45">
        <v>20</v>
      </c>
      <c r="F25052" s="44">
        <v>7</v>
      </c>
      <c r="G25052" s="45">
        <v>2</v>
      </c>
      <c r="H25052" s="2">
        <v>44332.838375404528</v>
      </c>
    </row>
    <row r="25053" spans="1:8" x14ac:dyDescent="0.25">
      <c r="A25053">
        <v>78417</v>
      </c>
      <c r="B25053" s="2">
        <v>44332.755042071192</v>
      </c>
      <c r="C25053">
        <v>302313</v>
      </c>
      <c r="D25053">
        <v>429790</v>
      </c>
      <c r="E25053" s="45">
        <v>20</v>
      </c>
      <c r="F25053" s="44">
        <v>7</v>
      </c>
      <c r="G25053" s="45">
        <v>2</v>
      </c>
      <c r="H25053" s="2">
        <v>44332.838375404528</v>
      </c>
    </row>
    <row r="25054" spans="1:8" x14ac:dyDescent="0.25">
      <c r="A25054">
        <v>78422</v>
      </c>
      <c r="B25054" s="2">
        <v>44332.755446601943</v>
      </c>
      <c r="C25054">
        <v>59218</v>
      </c>
      <c r="D25054">
        <v>411922</v>
      </c>
      <c r="E25054" s="45">
        <v>21</v>
      </c>
      <c r="F25054" s="44">
        <v>7</v>
      </c>
      <c r="G25054" s="45">
        <v>3</v>
      </c>
      <c r="H25054" s="2">
        <v>44332.880446601943</v>
      </c>
    </row>
    <row r="25055" spans="1:8" x14ac:dyDescent="0.25">
      <c r="A25055">
        <v>78427</v>
      </c>
      <c r="B25055" s="2">
        <v>44332.755851132686</v>
      </c>
      <c r="C25055">
        <v>46676</v>
      </c>
      <c r="D25055">
        <v>381626</v>
      </c>
      <c r="E25055" s="45">
        <v>18</v>
      </c>
      <c r="F25055" s="44">
        <v>7</v>
      </c>
      <c r="G25055" s="45">
        <v>0</v>
      </c>
      <c r="H25055" s="2">
        <v>44332.755851132686</v>
      </c>
    </row>
    <row r="25056" spans="1:8" x14ac:dyDescent="0.25">
      <c r="A25056">
        <v>78432</v>
      </c>
      <c r="B25056" s="2">
        <v>44332.756828516496</v>
      </c>
      <c r="C25056">
        <v>1774</v>
      </c>
      <c r="D25056">
        <v>473327</v>
      </c>
      <c r="E25056" s="45">
        <v>18</v>
      </c>
      <c r="F25056" s="44">
        <v>7</v>
      </c>
      <c r="G25056" s="45">
        <v>0</v>
      </c>
      <c r="H25056" s="2">
        <v>44332.756828516496</v>
      </c>
    </row>
    <row r="25057" spans="1:8" x14ac:dyDescent="0.25">
      <c r="A25057">
        <v>78437</v>
      </c>
      <c r="B25057" s="2">
        <v>44332.758000000002</v>
      </c>
      <c r="C25057">
        <v>101540</v>
      </c>
      <c r="D25057">
        <v>122902</v>
      </c>
      <c r="E25057" s="45">
        <v>18</v>
      </c>
      <c r="F25057" s="44">
        <v>7</v>
      </c>
      <c r="G25057" s="45">
        <v>0</v>
      </c>
      <c r="H25057" s="2">
        <v>44332.758000000002</v>
      </c>
    </row>
    <row r="25058" spans="1:8" x14ac:dyDescent="0.25">
      <c r="A25058">
        <v>78440</v>
      </c>
      <c r="B25058" s="2">
        <v>44332.758629108554</v>
      </c>
      <c r="C25058">
        <v>210141</v>
      </c>
      <c r="D25058">
        <v>182191</v>
      </c>
      <c r="E25058" s="45">
        <v>18</v>
      </c>
      <c r="F25058" s="44">
        <v>7</v>
      </c>
      <c r="G25058" s="45">
        <v>0</v>
      </c>
      <c r="H25058" s="2">
        <v>44332.758629108554</v>
      </c>
    </row>
    <row r="25059" spans="1:8" x14ac:dyDescent="0.25">
      <c r="A25059">
        <v>78444</v>
      </c>
      <c r="B25059" s="2">
        <v>44332.75949190939</v>
      </c>
      <c r="C25059">
        <v>133209</v>
      </c>
      <c r="D25059">
        <v>43842</v>
      </c>
      <c r="E25059" s="45">
        <v>19</v>
      </c>
      <c r="F25059" s="44">
        <v>7</v>
      </c>
      <c r="G25059" s="45">
        <v>1</v>
      </c>
      <c r="H25059" s="2">
        <v>44332.801158576054</v>
      </c>
    </row>
    <row r="25060" spans="1:8" x14ac:dyDescent="0.25">
      <c r="A25060">
        <v>78449</v>
      </c>
      <c r="B25060" s="2">
        <v>44332.75949190939</v>
      </c>
      <c r="C25060">
        <v>228384</v>
      </c>
      <c r="D25060">
        <v>172207</v>
      </c>
      <c r="E25060" s="45">
        <v>19</v>
      </c>
      <c r="F25060" s="44">
        <v>7</v>
      </c>
      <c r="G25060" s="45">
        <v>1</v>
      </c>
      <c r="H25060" s="2">
        <v>44332.801158576054</v>
      </c>
    </row>
    <row r="25061" spans="1:8" x14ac:dyDescent="0.25">
      <c r="A25061">
        <v>78450</v>
      </c>
      <c r="B25061" s="2">
        <v>44332.759727774894</v>
      </c>
      <c r="C25061">
        <v>42481</v>
      </c>
      <c r="D25061">
        <v>361821</v>
      </c>
      <c r="E25061" s="45">
        <v>19</v>
      </c>
      <c r="F25061" s="44">
        <v>7</v>
      </c>
      <c r="G25061" s="45">
        <v>1</v>
      </c>
      <c r="H25061" s="2">
        <v>44332.801394441558</v>
      </c>
    </row>
    <row r="25062" spans="1:8" x14ac:dyDescent="0.25">
      <c r="A25062">
        <v>78454</v>
      </c>
      <c r="B25062" s="2">
        <v>44332.759896440126</v>
      </c>
      <c r="C25062">
        <v>117109</v>
      </c>
      <c r="D25062">
        <v>100603</v>
      </c>
      <c r="E25062" s="45">
        <v>20</v>
      </c>
      <c r="F25062" s="44">
        <v>7</v>
      </c>
      <c r="G25062" s="45">
        <v>2</v>
      </c>
      <c r="H25062" s="2">
        <v>44332.843229773462</v>
      </c>
    </row>
    <row r="25063" spans="1:8" x14ac:dyDescent="0.25">
      <c r="A25063">
        <v>78457</v>
      </c>
      <c r="B25063" s="2">
        <v>44332.760300970876</v>
      </c>
      <c r="C25063">
        <v>230417</v>
      </c>
      <c r="D25063">
        <v>354754</v>
      </c>
      <c r="E25063" s="45">
        <v>21</v>
      </c>
      <c r="F25063" s="44">
        <v>7</v>
      </c>
      <c r="G25063" s="45">
        <v>3</v>
      </c>
      <c r="H25063" s="2">
        <v>44332.885300970876</v>
      </c>
    </row>
    <row r="25064" spans="1:8" x14ac:dyDescent="0.25">
      <c r="A25064">
        <v>78461</v>
      </c>
      <c r="B25064" s="2">
        <v>44332.760300970876</v>
      </c>
      <c r="C25064">
        <v>339250</v>
      </c>
      <c r="D25064">
        <v>449379</v>
      </c>
      <c r="E25064" s="45">
        <v>21</v>
      </c>
      <c r="F25064" s="44">
        <v>7</v>
      </c>
      <c r="G25064" s="45">
        <v>3</v>
      </c>
      <c r="H25064" s="2">
        <v>44332.885300970876</v>
      </c>
    </row>
    <row r="25065" spans="1:8" x14ac:dyDescent="0.25">
      <c r="A25065">
        <v>78466</v>
      </c>
      <c r="B25065" s="2">
        <v>44332.76049073763</v>
      </c>
      <c r="C25065">
        <v>209799</v>
      </c>
      <c r="D25065">
        <v>411922</v>
      </c>
      <c r="E25065" s="45">
        <v>19</v>
      </c>
      <c r="F25065" s="44">
        <v>7</v>
      </c>
      <c r="G25065" s="45">
        <v>1</v>
      </c>
      <c r="H25065" s="2">
        <v>44332.802157404294</v>
      </c>
    </row>
    <row r="25066" spans="1:8" x14ac:dyDescent="0.25">
      <c r="A25066">
        <v>78469</v>
      </c>
      <c r="B25066" s="2">
        <v>44332.76070550162</v>
      </c>
      <c r="C25066">
        <v>53385</v>
      </c>
      <c r="D25066">
        <v>367358</v>
      </c>
      <c r="E25066" s="45">
        <v>18</v>
      </c>
      <c r="F25066" s="44">
        <v>7</v>
      </c>
      <c r="G25066" s="45">
        <v>0</v>
      </c>
      <c r="H25066" s="2">
        <v>44332.76070550162</v>
      </c>
    </row>
    <row r="25067" spans="1:8" x14ac:dyDescent="0.25">
      <c r="A25067">
        <v>78471</v>
      </c>
      <c r="B25067" s="2">
        <v>44332.761110032363</v>
      </c>
      <c r="C25067">
        <v>104323</v>
      </c>
      <c r="D25067">
        <v>470762</v>
      </c>
      <c r="E25067" s="45">
        <v>19</v>
      </c>
      <c r="F25067" s="44">
        <v>7</v>
      </c>
      <c r="G25067" s="45">
        <v>1</v>
      </c>
      <c r="H25067" s="2">
        <v>44332.802776699027</v>
      </c>
    </row>
    <row r="25068" spans="1:8" x14ac:dyDescent="0.25">
      <c r="A25068">
        <v>78474</v>
      </c>
      <c r="B25068" s="2">
        <v>44332.762728155336</v>
      </c>
      <c r="C25068">
        <v>39589</v>
      </c>
      <c r="D25068">
        <v>394154</v>
      </c>
      <c r="E25068" s="45">
        <v>23</v>
      </c>
      <c r="F25068" s="44">
        <v>7</v>
      </c>
      <c r="G25068" s="45">
        <v>5</v>
      </c>
      <c r="H25068" s="2">
        <v>44332.971061488672</v>
      </c>
    </row>
    <row r="25069" spans="1:8" x14ac:dyDescent="0.25">
      <c r="A25069">
        <v>78476</v>
      </c>
      <c r="B25069" s="2">
        <v>44332.762779625846</v>
      </c>
      <c r="C25069">
        <v>275974</v>
      </c>
      <c r="D25069">
        <v>12149</v>
      </c>
      <c r="E25069" s="45">
        <v>21</v>
      </c>
      <c r="F25069" s="44">
        <v>7</v>
      </c>
      <c r="G25069" s="45">
        <v>3</v>
      </c>
      <c r="H25069" s="2">
        <v>44332.887779625846</v>
      </c>
    </row>
    <row r="25070" spans="1:8" x14ac:dyDescent="0.25">
      <c r="A25070">
        <v>78478</v>
      </c>
      <c r="B25070" s="2">
        <v>44332.763132686079</v>
      </c>
      <c r="C25070">
        <v>97950</v>
      </c>
      <c r="D25070">
        <v>411922</v>
      </c>
      <c r="E25070" s="45">
        <v>20</v>
      </c>
      <c r="F25070" s="44">
        <v>7</v>
      </c>
      <c r="G25070" s="45">
        <v>2</v>
      </c>
      <c r="H25070" s="2">
        <v>44332.846466019415</v>
      </c>
    </row>
    <row r="25071" spans="1:8" x14ac:dyDescent="0.25">
      <c r="A25071">
        <v>78480</v>
      </c>
      <c r="B25071" s="2">
        <v>44332.76353721683</v>
      </c>
      <c r="C25071">
        <v>30410</v>
      </c>
      <c r="D25071">
        <v>330333</v>
      </c>
      <c r="E25071" s="45">
        <v>21</v>
      </c>
      <c r="F25071" s="44">
        <v>7</v>
      </c>
      <c r="G25071" s="45">
        <v>3</v>
      </c>
      <c r="H25071" s="2">
        <v>44332.88853721683</v>
      </c>
    </row>
    <row r="25072" spans="1:8" x14ac:dyDescent="0.25">
      <c r="A25072">
        <v>78483</v>
      </c>
      <c r="B25072" s="2">
        <v>44332.763941747573</v>
      </c>
      <c r="C25072">
        <v>309338</v>
      </c>
      <c r="D25072">
        <v>464962</v>
      </c>
      <c r="E25072" s="45">
        <v>18</v>
      </c>
      <c r="F25072" s="44">
        <v>7</v>
      </c>
      <c r="G25072" s="45">
        <v>0</v>
      </c>
      <c r="H25072" s="2">
        <v>44332.763941747573</v>
      </c>
    </row>
    <row r="25073" spans="1:8" x14ac:dyDescent="0.25">
      <c r="A25073">
        <v>78487</v>
      </c>
      <c r="B25073" s="2">
        <v>44332.764346278316</v>
      </c>
      <c r="C25073">
        <v>94676</v>
      </c>
      <c r="D25073">
        <v>122902</v>
      </c>
      <c r="E25073" s="45">
        <v>19</v>
      </c>
      <c r="F25073" s="44">
        <v>7</v>
      </c>
      <c r="G25073" s="45">
        <v>1</v>
      </c>
      <c r="H25073" s="2">
        <v>44332.80601294498</v>
      </c>
    </row>
    <row r="25074" spans="1:8" x14ac:dyDescent="0.25">
      <c r="A25074">
        <v>78492</v>
      </c>
      <c r="B25074" s="2">
        <v>44332.764750809059</v>
      </c>
      <c r="C25074">
        <v>82402</v>
      </c>
      <c r="D25074">
        <v>209122</v>
      </c>
      <c r="E25074" s="45">
        <v>20</v>
      </c>
      <c r="F25074" s="44">
        <v>7</v>
      </c>
      <c r="G25074" s="45">
        <v>2</v>
      </c>
      <c r="H25074" s="2">
        <v>44332.848084142395</v>
      </c>
    </row>
    <row r="25075" spans="1:8" x14ac:dyDescent="0.25">
      <c r="A25075">
        <v>78495</v>
      </c>
      <c r="B25075" s="2">
        <v>44332.764750809059</v>
      </c>
      <c r="C25075">
        <v>159780</v>
      </c>
      <c r="D25075">
        <v>411922</v>
      </c>
      <c r="E25075" s="45">
        <v>20</v>
      </c>
      <c r="F25075" s="44">
        <v>7</v>
      </c>
      <c r="G25075" s="45">
        <v>2</v>
      </c>
      <c r="H25075" s="2">
        <v>44332.848084142395</v>
      </c>
    </row>
    <row r="25076" spans="1:8" x14ac:dyDescent="0.25">
      <c r="A25076">
        <v>78498</v>
      </c>
      <c r="B25076" s="2">
        <v>44332.764750809059</v>
      </c>
      <c r="C25076">
        <v>244222</v>
      </c>
      <c r="D25076">
        <v>191706</v>
      </c>
      <c r="E25076" s="45">
        <v>20</v>
      </c>
      <c r="F25076" s="44">
        <v>7</v>
      </c>
      <c r="G25076" s="45">
        <v>2</v>
      </c>
      <c r="H25076" s="2">
        <v>44332.848084142395</v>
      </c>
    </row>
    <row r="25077" spans="1:8" x14ac:dyDescent="0.25">
      <c r="A25077">
        <v>78501</v>
      </c>
      <c r="B25077" s="2">
        <v>44332.76528214362</v>
      </c>
      <c r="C25077">
        <v>338780</v>
      </c>
      <c r="D25077">
        <v>250679</v>
      </c>
      <c r="E25077" s="45">
        <v>18</v>
      </c>
      <c r="F25077" s="44">
        <v>7</v>
      </c>
      <c r="G25077" s="45">
        <v>0</v>
      </c>
      <c r="H25077" s="2">
        <v>44332.76528214362</v>
      </c>
    </row>
    <row r="25078" spans="1:8" x14ac:dyDescent="0.25">
      <c r="A25078">
        <v>78504</v>
      </c>
      <c r="B25078" s="2">
        <v>44332.765964401297</v>
      </c>
      <c r="C25078">
        <v>110335</v>
      </c>
      <c r="D25078">
        <v>250771</v>
      </c>
      <c r="E25078" s="45">
        <v>19</v>
      </c>
      <c r="F25078" s="44">
        <v>7</v>
      </c>
      <c r="G25078" s="45">
        <v>1</v>
      </c>
      <c r="H25078" s="2">
        <v>44332.807631067961</v>
      </c>
    </row>
    <row r="25079" spans="1:8" x14ac:dyDescent="0.25">
      <c r="A25079">
        <v>78508</v>
      </c>
      <c r="B25079" s="2">
        <v>44332.767177993534</v>
      </c>
      <c r="C25079">
        <v>273630</v>
      </c>
      <c r="D25079">
        <v>50898</v>
      </c>
      <c r="E25079" s="45">
        <v>22</v>
      </c>
      <c r="F25079" s="44">
        <v>7</v>
      </c>
      <c r="G25079" s="45">
        <v>4</v>
      </c>
      <c r="H25079" s="2">
        <v>44332.933844660198</v>
      </c>
    </row>
    <row r="25080" spans="1:8" x14ac:dyDescent="0.25">
      <c r="A25080">
        <v>78513</v>
      </c>
      <c r="B25080" s="2">
        <v>44332.767582524277</v>
      </c>
      <c r="C25080">
        <v>85548</v>
      </c>
      <c r="D25080">
        <v>241927</v>
      </c>
      <c r="E25080" s="45">
        <v>19</v>
      </c>
      <c r="F25080" s="44">
        <v>7</v>
      </c>
      <c r="G25080" s="45">
        <v>1</v>
      </c>
      <c r="H25080" s="2">
        <v>44332.809249190941</v>
      </c>
    </row>
    <row r="25081" spans="1:8" x14ac:dyDescent="0.25">
      <c r="A25081">
        <v>78515</v>
      </c>
      <c r="B25081" s="2">
        <v>44332.767987055013</v>
      </c>
      <c r="C25081">
        <v>172754</v>
      </c>
      <c r="D25081">
        <v>19714</v>
      </c>
      <c r="E25081" s="45">
        <v>20</v>
      </c>
      <c r="F25081" s="44">
        <v>7</v>
      </c>
      <c r="G25081" s="45">
        <v>2</v>
      </c>
      <c r="H25081" s="2">
        <v>44332.851320388349</v>
      </c>
    </row>
    <row r="25082" spans="1:8" x14ac:dyDescent="0.25">
      <c r="A25082">
        <v>78517</v>
      </c>
      <c r="B25082" s="2">
        <v>44332.768333333333</v>
      </c>
      <c r="C25082">
        <v>203916</v>
      </c>
      <c r="D25082">
        <v>402459</v>
      </c>
      <c r="E25082" s="45">
        <v>19</v>
      </c>
      <c r="F25082" s="44">
        <v>7</v>
      </c>
      <c r="G25082" s="45">
        <v>1</v>
      </c>
      <c r="H25082" s="2">
        <v>44332.81</v>
      </c>
    </row>
    <row r="25083" spans="1:8" x14ac:dyDescent="0.25">
      <c r="A25083">
        <v>78519</v>
      </c>
      <c r="B25083" s="2">
        <v>44332.769605177993</v>
      </c>
      <c r="C25083">
        <v>284782</v>
      </c>
      <c r="D25083">
        <v>198326</v>
      </c>
      <c r="E25083" s="45">
        <v>20</v>
      </c>
      <c r="F25083" s="44">
        <v>7</v>
      </c>
      <c r="G25083" s="45">
        <v>2</v>
      </c>
      <c r="H25083" s="2">
        <v>44332.852938511329</v>
      </c>
    </row>
    <row r="25084" spans="1:8" x14ac:dyDescent="0.25">
      <c r="A25084">
        <v>78521</v>
      </c>
      <c r="B25084" s="2">
        <v>44332.770009708736</v>
      </c>
      <c r="C25084">
        <v>152543</v>
      </c>
      <c r="D25084">
        <v>399866</v>
      </c>
      <c r="E25084" s="45">
        <v>21</v>
      </c>
      <c r="F25084" s="44">
        <v>7</v>
      </c>
      <c r="G25084" s="45">
        <v>3</v>
      </c>
      <c r="H25084" s="2">
        <v>44332.895009708736</v>
      </c>
    </row>
    <row r="25085" spans="1:8" x14ac:dyDescent="0.25">
      <c r="A25085">
        <v>78522</v>
      </c>
      <c r="B25085" s="2">
        <v>44332.77041423948</v>
      </c>
      <c r="C25085">
        <v>261084</v>
      </c>
      <c r="D25085">
        <v>118549</v>
      </c>
      <c r="E25085" s="45">
        <v>18</v>
      </c>
      <c r="F25085" s="44">
        <v>7</v>
      </c>
      <c r="G25085" s="45">
        <v>0</v>
      </c>
      <c r="H25085" s="2">
        <v>44332.77041423948</v>
      </c>
    </row>
    <row r="25086" spans="1:8" x14ac:dyDescent="0.25">
      <c r="A25086">
        <v>78526</v>
      </c>
      <c r="B25086" s="2">
        <v>44332.77041423948</v>
      </c>
      <c r="C25086">
        <v>270227</v>
      </c>
      <c r="D25086">
        <v>17577</v>
      </c>
      <c r="E25086" s="45">
        <v>18</v>
      </c>
      <c r="F25086" s="44">
        <v>7</v>
      </c>
      <c r="G25086" s="45">
        <v>0</v>
      </c>
      <c r="H25086" s="2">
        <v>44332.77041423948</v>
      </c>
    </row>
    <row r="25087" spans="1:8" x14ac:dyDescent="0.25">
      <c r="A25087">
        <v>78530</v>
      </c>
      <c r="B25087" s="2">
        <v>44332.77081877023</v>
      </c>
      <c r="C25087">
        <v>284376</v>
      </c>
      <c r="D25087">
        <v>262099</v>
      </c>
      <c r="E25087" s="45">
        <v>19</v>
      </c>
      <c r="F25087" s="44">
        <v>7</v>
      </c>
      <c r="G25087" s="45">
        <v>1</v>
      </c>
      <c r="H25087" s="2">
        <v>44332.812485436894</v>
      </c>
    </row>
    <row r="25088" spans="1:8" x14ac:dyDescent="0.25">
      <c r="A25088">
        <v>78531</v>
      </c>
      <c r="B25088" s="2">
        <v>44332.771223300966</v>
      </c>
      <c r="C25088">
        <v>116017</v>
      </c>
      <c r="D25088">
        <v>411922</v>
      </c>
      <c r="E25088" s="45">
        <v>20</v>
      </c>
      <c r="F25088" s="44">
        <v>7</v>
      </c>
      <c r="G25088" s="45">
        <v>2</v>
      </c>
      <c r="H25088" s="2">
        <v>44332.854556634302</v>
      </c>
    </row>
    <row r="25089" spans="1:8" x14ac:dyDescent="0.25">
      <c r="A25089">
        <v>78533</v>
      </c>
      <c r="B25089" s="2">
        <v>44332.77203236246</v>
      </c>
      <c r="C25089">
        <v>67392</v>
      </c>
      <c r="D25089">
        <v>411922</v>
      </c>
      <c r="E25089" s="45">
        <v>18</v>
      </c>
      <c r="F25089" s="44">
        <v>7</v>
      </c>
      <c r="G25089" s="45">
        <v>0</v>
      </c>
      <c r="H25089" s="2">
        <v>44332.77203236246</v>
      </c>
    </row>
    <row r="25090" spans="1:8" x14ac:dyDescent="0.25">
      <c r="A25090">
        <v>78537</v>
      </c>
      <c r="B25090" s="2">
        <v>44332.77203236246</v>
      </c>
      <c r="C25090">
        <v>327116</v>
      </c>
      <c r="D25090">
        <v>432277</v>
      </c>
      <c r="E25090" s="45">
        <v>18</v>
      </c>
      <c r="F25090" s="44">
        <v>7</v>
      </c>
      <c r="G25090" s="45">
        <v>0</v>
      </c>
      <c r="H25090" s="2">
        <v>44332.77203236246</v>
      </c>
    </row>
    <row r="25091" spans="1:8" x14ac:dyDescent="0.25">
      <c r="A25091">
        <v>78541</v>
      </c>
      <c r="B25091" s="2">
        <v>44332.772436893203</v>
      </c>
      <c r="C25091">
        <v>206667</v>
      </c>
      <c r="D25091">
        <v>204</v>
      </c>
      <c r="E25091" s="45">
        <v>19</v>
      </c>
      <c r="F25091" s="44">
        <v>7</v>
      </c>
      <c r="G25091" s="45">
        <v>1</v>
      </c>
      <c r="H25091" s="2">
        <v>44332.814103559867</v>
      </c>
    </row>
    <row r="25092" spans="1:8" x14ac:dyDescent="0.25">
      <c r="A25092">
        <v>78543</v>
      </c>
      <c r="B25092" s="2">
        <v>44332.772841423946</v>
      </c>
      <c r="C25092">
        <v>313717</v>
      </c>
      <c r="D25092">
        <v>154256</v>
      </c>
      <c r="E25092" s="45">
        <v>20</v>
      </c>
      <c r="F25092" s="44">
        <v>7</v>
      </c>
      <c r="G25092" s="45">
        <v>2</v>
      </c>
      <c r="H25092" s="2">
        <v>44332.856174757282</v>
      </c>
    </row>
    <row r="25093" spans="1:8" x14ac:dyDescent="0.25">
      <c r="A25093">
        <v>78548</v>
      </c>
      <c r="B25093" s="2">
        <v>44332.77365048544</v>
      </c>
      <c r="C25093">
        <v>163834</v>
      </c>
      <c r="D25093">
        <v>397531</v>
      </c>
      <c r="E25093" s="45">
        <v>18</v>
      </c>
      <c r="F25093" s="44">
        <v>7</v>
      </c>
      <c r="G25093" s="45">
        <v>0</v>
      </c>
      <c r="H25093" s="2">
        <v>44332.77365048544</v>
      </c>
    </row>
    <row r="25094" spans="1:8" x14ac:dyDescent="0.25">
      <c r="A25094">
        <v>78549</v>
      </c>
      <c r="B25094" s="2">
        <v>44332.77486407767</v>
      </c>
      <c r="C25094">
        <v>160374</v>
      </c>
      <c r="D25094">
        <v>100603</v>
      </c>
      <c r="E25094" s="45">
        <v>21</v>
      </c>
      <c r="F25094" s="44">
        <v>7</v>
      </c>
      <c r="G25094" s="45">
        <v>3</v>
      </c>
      <c r="H25094" s="2">
        <v>44332.89986407767</v>
      </c>
    </row>
    <row r="25095" spans="1:8" x14ac:dyDescent="0.25">
      <c r="A25095">
        <v>78554</v>
      </c>
      <c r="B25095" s="2">
        <v>44332.775268608413</v>
      </c>
      <c r="C25095">
        <v>129654</v>
      </c>
      <c r="D25095">
        <v>258219</v>
      </c>
      <c r="E25095" s="45">
        <v>22</v>
      </c>
      <c r="F25095" s="44">
        <v>7</v>
      </c>
      <c r="G25095" s="45">
        <v>4</v>
      </c>
      <c r="H25095" s="2">
        <v>44332.941935275077</v>
      </c>
    </row>
    <row r="25096" spans="1:8" x14ac:dyDescent="0.25">
      <c r="A25096">
        <v>78557</v>
      </c>
      <c r="B25096" s="2">
        <v>44332.775268608413</v>
      </c>
      <c r="C25096">
        <v>314975</v>
      </c>
      <c r="D25096">
        <v>250679</v>
      </c>
      <c r="E25096" s="45">
        <v>22</v>
      </c>
      <c r="F25096" s="44">
        <v>7</v>
      </c>
      <c r="G25096" s="45">
        <v>4</v>
      </c>
      <c r="H25096" s="2">
        <v>44332.941935275077</v>
      </c>
    </row>
    <row r="25097" spans="1:8" x14ac:dyDescent="0.25">
      <c r="A25097">
        <v>78560</v>
      </c>
      <c r="B25097" s="2">
        <v>44332.775673139164</v>
      </c>
      <c r="C25097">
        <v>316957</v>
      </c>
      <c r="D25097">
        <v>347393</v>
      </c>
      <c r="E25097" s="45">
        <v>19</v>
      </c>
      <c r="F25097" s="44">
        <v>7</v>
      </c>
      <c r="G25097" s="45">
        <v>1</v>
      </c>
      <c r="H25097" s="2">
        <v>44332.817339805828</v>
      </c>
    </row>
    <row r="25098" spans="1:8" x14ac:dyDescent="0.25">
      <c r="A25098">
        <v>78564</v>
      </c>
      <c r="B25098" s="2">
        <v>44332.776886731393</v>
      </c>
      <c r="C25098">
        <v>100759</v>
      </c>
      <c r="D25098">
        <v>405774</v>
      </c>
      <c r="E25098" s="45">
        <v>18</v>
      </c>
      <c r="F25098" s="44">
        <v>7</v>
      </c>
      <c r="G25098" s="45">
        <v>0</v>
      </c>
      <c r="H25098" s="2">
        <v>44332.776886731393</v>
      </c>
    </row>
    <row r="25099" spans="1:8" x14ac:dyDescent="0.25">
      <c r="A25099">
        <v>78566</v>
      </c>
      <c r="B25099" s="2">
        <v>44332.77769579288</v>
      </c>
      <c r="C25099">
        <v>179346</v>
      </c>
      <c r="D25099">
        <v>411922</v>
      </c>
      <c r="E25099" s="45">
        <v>20</v>
      </c>
      <c r="F25099" s="44">
        <v>7</v>
      </c>
      <c r="G25099" s="45">
        <v>2</v>
      </c>
      <c r="H25099" s="2">
        <v>44332.861029126216</v>
      </c>
    </row>
    <row r="25100" spans="1:8" x14ac:dyDescent="0.25">
      <c r="A25100">
        <v>78571</v>
      </c>
      <c r="B25100" s="2">
        <v>44332.777764213999</v>
      </c>
      <c r="C25100">
        <v>276652</v>
      </c>
      <c r="D25100">
        <v>254768</v>
      </c>
      <c r="E25100" s="45">
        <v>18</v>
      </c>
      <c r="F25100" s="44">
        <v>7</v>
      </c>
      <c r="G25100" s="45">
        <v>0</v>
      </c>
      <c r="H25100" s="2">
        <v>44332.777764213999</v>
      </c>
    </row>
    <row r="25101" spans="1:8" x14ac:dyDescent="0.25">
      <c r="A25101">
        <v>78573</v>
      </c>
      <c r="B25101" s="2">
        <v>44332.77890938511</v>
      </c>
      <c r="C25101">
        <v>9298</v>
      </c>
      <c r="D25101">
        <v>198146</v>
      </c>
      <c r="E25101" s="45">
        <v>11</v>
      </c>
      <c r="F25101" s="44">
        <v>7</v>
      </c>
      <c r="G25101" s="45">
        <v>-7</v>
      </c>
      <c r="H25101" s="2">
        <v>44332.487242718445</v>
      </c>
    </row>
    <row r="25102" spans="1:8" x14ac:dyDescent="0.25">
      <c r="A25102">
        <v>78576</v>
      </c>
      <c r="B25102" s="2">
        <v>44332.778909385117</v>
      </c>
      <c r="C25102">
        <v>111983</v>
      </c>
      <c r="D25102">
        <v>123584</v>
      </c>
      <c r="E25102" s="45">
        <v>19</v>
      </c>
      <c r="F25102" s="44">
        <v>7</v>
      </c>
      <c r="G25102" s="45">
        <v>1</v>
      </c>
      <c r="H25102" s="2">
        <v>44332.820576051781</v>
      </c>
    </row>
    <row r="25103" spans="1:8" x14ac:dyDescent="0.25">
      <c r="A25103">
        <v>78581</v>
      </c>
      <c r="B25103" s="2">
        <v>44332.779000000002</v>
      </c>
      <c r="C25103">
        <v>7335</v>
      </c>
      <c r="D25103">
        <v>439981</v>
      </c>
      <c r="E25103" s="45">
        <v>18</v>
      </c>
      <c r="F25103" s="44">
        <v>7</v>
      </c>
      <c r="G25103" s="45">
        <v>0</v>
      </c>
      <c r="H25103" s="2">
        <v>44332.779000000002</v>
      </c>
    </row>
    <row r="25104" spans="1:8" x14ac:dyDescent="0.25">
      <c r="A25104">
        <v>78586</v>
      </c>
      <c r="B25104" s="2">
        <v>44332.779045991396</v>
      </c>
      <c r="C25104">
        <v>233420</v>
      </c>
      <c r="D25104">
        <v>369021</v>
      </c>
      <c r="E25104" s="45">
        <v>23</v>
      </c>
      <c r="F25104" s="44">
        <v>7</v>
      </c>
      <c r="G25104" s="45">
        <v>5</v>
      </c>
      <c r="H25104" s="2">
        <v>44332.987379324732</v>
      </c>
    </row>
    <row r="25105" spans="1:8" x14ac:dyDescent="0.25">
      <c r="A25105">
        <v>78589</v>
      </c>
      <c r="B25105" s="2">
        <v>44332.780122977347</v>
      </c>
      <c r="C25105">
        <v>146002</v>
      </c>
      <c r="D25105">
        <v>158978</v>
      </c>
      <c r="E25105" s="45">
        <v>18</v>
      </c>
      <c r="F25105" s="44">
        <v>7</v>
      </c>
      <c r="G25105" s="45">
        <v>0</v>
      </c>
      <c r="H25105" s="2">
        <v>44332.780122977347</v>
      </c>
    </row>
    <row r="25106" spans="1:8" x14ac:dyDescent="0.25">
      <c r="A25106">
        <v>78591</v>
      </c>
      <c r="B25106" s="2">
        <v>44332.780122977347</v>
      </c>
      <c r="C25106">
        <v>192484</v>
      </c>
      <c r="D25106">
        <v>178403</v>
      </c>
      <c r="E25106" s="45">
        <v>18</v>
      </c>
      <c r="F25106" s="44">
        <v>7</v>
      </c>
      <c r="G25106" s="45">
        <v>0</v>
      </c>
      <c r="H25106" s="2">
        <v>44332.780122977347</v>
      </c>
    </row>
    <row r="25107" spans="1:8" x14ac:dyDescent="0.25">
      <c r="A25107">
        <v>78596</v>
      </c>
      <c r="B25107" s="2">
        <v>44332.780122977347</v>
      </c>
      <c r="C25107">
        <v>321329</v>
      </c>
      <c r="D25107">
        <v>392434</v>
      </c>
      <c r="E25107" s="45">
        <v>18</v>
      </c>
      <c r="F25107" s="44">
        <v>7</v>
      </c>
      <c r="G25107" s="45">
        <v>0</v>
      </c>
      <c r="H25107" s="2">
        <v>44332.780122977347</v>
      </c>
    </row>
    <row r="25108" spans="1:8" x14ac:dyDescent="0.25">
      <c r="A25108">
        <v>78598</v>
      </c>
      <c r="B25108" s="2">
        <v>44332.78052750809</v>
      </c>
      <c r="C25108">
        <v>114687</v>
      </c>
      <c r="D25108">
        <v>458567</v>
      </c>
      <c r="E25108" s="45">
        <v>19</v>
      </c>
      <c r="F25108" s="44">
        <v>7</v>
      </c>
      <c r="G25108" s="45">
        <v>1</v>
      </c>
      <c r="H25108" s="2">
        <v>44332.822194174754</v>
      </c>
    </row>
    <row r="25109" spans="1:8" x14ac:dyDescent="0.25">
      <c r="A25109">
        <v>78599</v>
      </c>
      <c r="B25109" s="2">
        <v>44332.78052750809</v>
      </c>
      <c r="C25109">
        <v>307487</v>
      </c>
      <c r="D25109">
        <v>259637</v>
      </c>
      <c r="E25109" s="45">
        <v>19</v>
      </c>
      <c r="F25109" s="44">
        <v>7</v>
      </c>
      <c r="G25109" s="45">
        <v>1</v>
      </c>
      <c r="H25109" s="2">
        <v>44332.822194174754</v>
      </c>
    </row>
    <row r="25110" spans="1:8" x14ac:dyDescent="0.25">
      <c r="A25110">
        <v>78601</v>
      </c>
      <c r="B25110" s="2">
        <v>44332.780663472397</v>
      </c>
      <c r="C25110">
        <v>141604</v>
      </c>
      <c r="D25110">
        <v>347393</v>
      </c>
      <c r="E25110" s="45">
        <v>19</v>
      </c>
      <c r="F25110" s="44">
        <v>7</v>
      </c>
      <c r="G25110" s="45">
        <v>1</v>
      </c>
      <c r="H25110" s="2">
        <v>44332.822330139061</v>
      </c>
    </row>
    <row r="25111" spans="1:8" x14ac:dyDescent="0.25">
      <c r="A25111">
        <v>78605</v>
      </c>
      <c r="B25111" s="2">
        <v>44332.781741100327</v>
      </c>
      <c r="C25111">
        <v>298012</v>
      </c>
      <c r="D25111">
        <v>394819</v>
      </c>
      <c r="E25111" s="45">
        <v>22</v>
      </c>
      <c r="F25111" s="44">
        <v>7</v>
      </c>
      <c r="G25111" s="45">
        <v>4</v>
      </c>
      <c r="H25111" s="2">
        <v>44332.948407766991</v>
      </c>
    </row>
    <row r="25112" spans="1:8" x14ac:dyDescent="0.25">
      <c r="A25112">
        <v>78607</v>
      </c>
      <c r="B25112" s="2">
        <v>44332.781762138737</v>
      </c>
      <c r="C25112">
        <v>259096</v>
      </c>
      <c r="D25112">
        <v>347008</v>
      </c>
      <c r="E25112" s="45">
        <v>19</v>
      </c>
      <c r="F25112" s="44">
        <v>7</v>
      </c>
      <c r="G25112" s="45">
        <v>1</v>
      </c>
      <c r="H25112" s="2">
        <v>44332.823428805401</v>
      </c>
    </row>
    <row r="25113" spans="1:8" x14ac:dyDescent="0.25">
      <c r="A25113">
        <v>78608</v>
      </c>
      <c r="B25113" s="2">
        <v>44332.782550161806</v>
      </c>
      <c r="C25113">
        <v>323868</v>
      </c>
      <c r="D25113">
        <v>463342</v>
      </c>
      <c r="E25113" s="45">
        <v>20</v>
      </c>
      <c r="F25113" s="44">
        <v>7</v>
      </c>
      <c r="G25113" s="45">
        <v>2</v>
      </c>
      <c r="H25113" s="2">
        <v>44332.865883495142</v>
      </c>
    </row>
    <row r="25114" spans="1:8" x14ac:dyDescent="0.25">
      <c r="A25114">
        <v>78612</v>
      </c>
      <c r="B25114" s="2">
        <v>44332.783763754051</v>
      </c>
      <c r="C25114">
        <v>251178</v>
      </c>
      <c r="D25114">
        <v>404226</v>
      </c>
      <c r="E25114" s="45">
        <v>19</v>
      </c>
      <c r="F25114" s="44">
        <v>7</v>
      </c>
      <c r="G25114" s="45">
        <v>1</v>
      </c>
      <c r="H25114" s="2">
        <v>44332.825430420715</v>
      </c>
    </row>
    <row r="25115" spans="1:8" x14ac:dyDescent="0.25">
      <c r="A25115">
        <v>78614</v>
      </c>
      <c r="B25115" s="2">
        <v>44332.784572815537</v>
      </c>
      <c r="C25115">
        <v>113590</v>
      </c>
      <c r="D25115">
        <v>74456</v>
      </c>
      <c r="E25115" s="45">
        <v>21</v>
      </c>
      <c r="F25115" s="44">
        <v>7</v>
      </c>
      <c r="G25115" s="45">
        <v>3</v>
      </c>
      <c r="H25115" s="2">
        <v>44332.909572815537</v>
      </c>
    </row>
    <row r="25116" spans="1:8" x14ac:dyDescent="0.25">
      <c r="A25116">
        <v>78617</v>
      </c>
      <c r="B25116" s="2">
        <v>44332.785333333333</v>
      </c>
      <c r="C25116">
        <v>60220</v>
      </c>
      <c r="D25116">
        <v>180068</v>
      </c>
      <c r="E25116" s="45">
        <v>19</v>
      </c>
      <c r="F25116" s="44">
        <v>7</v>
      </c>
      <c r="G25116" s="45">
        <v>1</v>
      </c>
      <c r="H25116" s="2">
        <v>44332.826999999997</v>
      </c>
    </row>
    <row r="25117" spans="1:8" x14ac:dyDescent="0.25">
      <c r="A25117">
        <v>78621</v>
      </c>
      <c r="B25117" s="2">
        <v>44332.788262581256</v>
      </c>
      <c r="C25117">
        <v>243115</v>
      </c>
      <c r="D25117">
        <v>250679</v>
      </c>
      <c r="E25117" s="45">
        <v>19</v>
      </c>
      <c r="F25117" s="44">
        <v>7</v>
      </c>
      <c r="G25117" s="45">
        <v>1</v>
      </c>
      <c r="H25117" s="2">
        <v>44332.829929247921</v>
      </c>
    </row>
    <row r="25118" spans="1:8" x14ac:dyDescent="0.25">
      <c r="A25118">
        <v>78622</v>
      </c>
      <c r="B25118" s="2">
        <v>44332.788618122977</v>
      </c>
      <c r="C25118">
        <v>220877</v>
      </c>
      <c r="D25118">
        <v>243858</v>
      </c>
      <c r="E25118" s="45">
        <v>19</v>
      </c>
      <c r="F25118" s="44">
        <v>7</v>
      </c>
      <c r="G25118" s="45">
        <v>1</v>
      </c>
      <c r="H25118" s="2">
        <v>44332.830284789641</v>
      </c>
    </row>
    <row r="25119" spans="1:8" x14ac:dyDescent="0.25">
      <c r="A25119">
        <v>78625</v>
      </c>
      <c r="B25119" s="2">
        <v>44332.788618122977</v>
      </c>
      <c r="C25119">
        <v>239008</v>
      </c>
      <c r="D25119">
        <v>3215</v>
      </c>
      <c r="E25119" s="45">
        <v>23</v>
      </c>
      <c r="F25119" s="44">
        <v>7</v>
      </c>
      <c r="G25119" s="45">
        <v>5</v>
      </c>
      <c r="H25119" s="2">
        <v>44332.996951456313</v>
      </c>
    </row>
    <row r="25120" spans="1:8" x14ac:dyDescent="0.25">
      <c r="A25120">
        <v>78629</v>
      </c>
      <c r="B25120" s="2">
        <v>44332.790236245957</v>
      </c>
      <c r="C25120">
        <v>228229</v>
      </c>
      <c r="D25120">
        <v>122982</v>
      </c>
      <c r="E25120" s="45">
        <v>19</v>
      </c>
      <c r="F25120" s="44">
        <v>7</v>
      </c>
      <c r="G25120" s="45">
        <v>1</v>
      </c>
      <c r="H25120" s="2">
        <v>44332.831902912621</v>
      </c>
    </row>
    <row r="25121" spans="1:8" x14ac:dyDescent="0.25">
      <c r="A25121">
        <v>78634</v>
      </c>
      <c r="B25121" s="2">
        <v>44332.790236245957</v>
      </c>
      <c r="C25121">
        <v>318080</v>
      </c>
      <c r="D25121">
        <v>411922</v>
      </c>
      <c r="E25121" s="45">
        <v>19</v>
      </c>
      <c r="F25121" s="44">
        <v>7</v>
      </c>
      <c r="G25121" s="45">
        <v>1</v>
      </c>
      <c r="H25121" s="2">
        <v>44332.831902912621</v>
      </c>
    </row>
    <row r="25122" spans="1:8" x14ac:dyDescent="0.25">
      <c r="A25122">
        <v>78635</v>
      </c>
      <c r="B25122" s="2">
        <v>44332.790551469465</v>
      </c>
      <c r="C25122">
        <v>91094</v>
      </c>
      <c r="D25122">
        <v>190601</v>
      </c>
      <c r="E25122" s="45">
        <v>23</v>
      </c>
      <c r="F25122" s="44">
        <v>7</v>
      </c>
      <c r="G25122" s="45">
        <v>5</v>
      </c>
      <c r="H25122" s="2">
        <v>44332.998884802801</v>
      </c>
    </row>
    <row r="25123" spans="1:8" x14ac:dyDescent="0.25">
      <c r="A25123">
        <v>78639</v>
      </c>
      <c r="B25123" s="2">
        <v>44332.790640776693</v>
      </c>
      <c r="C25123">
        <v>1446</v>
      </c>
      <c r="D25123">
        <v>380039</v>
      </c>
      <c r="E25123" s="45">
        <v>20</v>
      </c>
      <c r="F25123" s="44">
        <v>7</v>
      </c>
      <c r="G25123" s="45">
        <v>2</v>
      </c>
      <c r="H25123" s="2">
        <v>44332.873974110029</v>
      </c>
    </row>
    <row r="25124" spans="1:8" x14ac:dyDescent="0.25">
      <c r="A25124">
        <v>78644</v>
      </c>
      <c r="B25124" s="2">
        <v>44332.790640776693</v>
      </c>
      <c r="C25124">
        <v>280860</v>
      </c>
      <c r="D25124">
        <v>472908</v>
      </c>
      <c r="E25124" s="45">
        <v>20</v>
      </c>
      <c r="F25124" s="44">
        <v>7</v>
      </c>
      <c r="G25124" s="45">
        <v>2</v>
      </c>
      <c r="H25124" s="2">
        <v>44332.873974110029</v>
      </c>
    </row>
    <row r="25125" spans="1:8" x14ac:dyDescent="0.25">
      <c r="A25125">
        <v>78649</v>
      </c>
      <c r="B25125" s="2">
        <v>44332.791449838187</v>
      </c>
      <c r="C25125">
        <v>131723</v>
      </c>
      <c r="D25125">
        <v>283642</v>
      </c>
      <c r="E25125" s="45">
        <v>22</v>
      </c>
      <c r="F25125" s="44">
        <v>7</v>
      </c>
      <c r="G25125" s="45">
        <v>4</v>
      </c>
      <c r="H25125" s="2">
        <v>44332.958116504851</v>
      </c>
    </row>
    <row r="25126" spans="1:8" x14ac:dyDescent="0.25">
      <c r="A25126">
        <v>78650</v>
      </c>
      <c r="B25126" s="2">
        <v>44332.791854368937</v>
      </c>
      <c r="C25126">
        <v>237991</v>
      </c>
      <c r="D25126">
        <v>351192</v>
      </c>
      <c r="E25126" s="45">
        <v>20</v>
      </c>
      <c r="F25126" s="44">
        <v>7</v>
      </c>
      <c r="G25126" s="45">
        <v>1</v>
      </c>
      <c r="H25126" s="2">
        <v>44332.833521035602</v>
      </c>
    </row>
    <row r="25127" spans="1:8" x14ac:dyDescent="0.25">
      <c r="A25127">
        <v>78652</v>
      </c>
      <c r="B25127" s="2">
        <v>44332.793067961167</v>
      </c>
      <c r="C25127">
        <v>338604</v>
      </c>
      <c r="D25127">
        <v>182191</v>
      </c>
      <c r="E25127" s="45">
        <v>19</v>
      </c>
      <c r="F25127" s="44">
        <v>7</v>
      </c>
      <c r="G25127" s="45">
        <v>0</v>
      </c>
      <c r="H25127" s="2">
        <v>44332.793067961167</v>
      </c>
    </row>
    <row r="25128" spans="1:8" x14ac:dyDescent="0.25">
      <c r="A25128">
        <v>78654</v>
      </c>
      <c r="B25128" s="2">
        <v>44332.793472491911</v>
      </c>
      <c r="C25128">
        <v>126247</v>
      </c>
      <c r="D25128">
        <v>3876</v>
      </c>
      <c r="E25128" s="45">
        <v>20</v>
      </c>
      <c r="F25128" s="44">
        <v>7</v>
      </c>
      <c r="G25128" s="45">
        <v>1</v>
      </c>
      <c r="H25128" s="2">
        <v>44332.835139158575</v>
      </c>
    </row>
    <row r="25129" spans="1:8" x14ac:dyDescent="0.25">
      <c r="A25129">
        <v>78656</v>
      </c>
      <c r="B25129" s="2">
        <v>44332.795090614891</v>
      </c>
      <c r="C25129">
        <v>35916</v>
      </c>
      <c r="D25129">
        <v>165114</v>
      </c>
      <c r="E25129" s="45">
        <v>20</v>
      </c>
      <c r="F25129" s="44">
        <v>7</v>
      </c>
      <c r="G25129" s="45">
        <v>1</v>
      </c>
      <c r="H25129" s="2">
        <v>44332.836757281555</v>
      </c>
    </row>
    <row r="25130" spans="1:8" x14ac:dyDescent="0.25">
      <c r="A25130">
        <v>78660</v>
      </c>
      <c r="B25130" s="2">
        <v>44332.795090614891</v>
      </c>
      <c r="C25130">
        <v>310805</v>
      </c>
      <c r="D25130">
        <v>364695</v>
      </c>
      <c r="E25130" s="45">
        <v>20</v>
      </c>
      <c r="F25130" s="44">
        <v>7</v>
      </c>
      <c r="G25130" s="45">
        <v>1</v>
      </c>
      <c r="H25130" s="2">
        <v>44332.836757281555</v>
      </c>
    </row>
    <row r="25131" spans="1:8" x14ac:dyDescent="0.25">
      <c r="A25131">
        <v>78663</v>
      </c>
      <c r="B25131" s="2">
        <v>44332.795495145627</v>
      </c>
      <c r="C25131">
        <v>241126</v>
      </c>
      <c r="D25131">
        <v>37644</v>
      </c>
      <c r="E25131" s="45">
        <v>21</v>
      </c>
      <c r="F25131" s="44">
        <v>7</v>
      </c>
      <c r="G25131" s="45">
        <v>2</v>
      </c>
      <c r="H25131" s="2">
        <v>44332.878828478963</v>
      </c>
    </row>
    <row r="25132" spans="1:8" x14ac:dyDescent="0.25">
      <c r="A25132">
        <v>78667</v>
      </c>
      <c r="B25132" s="2">
        <v>44332.796708737864</v>
      </c>
      <c r="C25132">
        <v>1536</v>
      </c>
      <c r="D25132">
        <v>347008</v>
      </c>
      <c r="E25132" s="45">
        <v>20</v>
      </c>
      <c r="F25132" s="44">
        <v>7</v>
      </c>
      <c r="G25132" s="45">
        <v>1</v>
      </c>
      <c r="H25132" s="2">
        <v>44332.838375404528</v>
      </c>
    </row>
    <row r="25133" spans="1:8" x14ac:dyDescent="0.25">
      <c r="A25133">
        <v>78668</v>
      </c>
      <c r="B25133" s="2">
        <v>44332.797113268607</v>
      </c>
      <c r="C25133">
        <v>116962</v>
      </c>
      <c r="D25133">
        <v>388561</v>
      </c>
      <c r="E25133" s="45">
        <v>21</v>
      </c>
      <c r="F25133" s="44">
        <v>7</v>
      </c>
      <c r="G25133" s="45">
        <v>2</v>
      </c>
      <c r="H25133" s="2">
        <v>44332.880446601943</v>
      </c>
    </row>
    <row r="25134" spans="1:8" x14ac:dyDescent="0.25">
      <c r="A25134">
        <v>78672</v>
      </c>
      <c r="B25134" s="2">
        <v>44332.798326860844</v>
      </c>
      <c r="C25134">
        <v>277040</v>
      </c>
      <c r="D25134">
        <v>42705</v>
      </c>
      <c r="E25134" s="45">
        <v>20</v>
      </c>
      <c r="F25134" s="44">
        <v>7</v>
      </c>
      <c r="G25134" s="45">
        <v>1</v>
      </c>
      <c r="H25134" s="2">
        <v>44332.839993527508</v>
      </c>
    </row>
    <row r="25135" spans="1:8" x14ac:dyDescent="0.25">
      <c r="A25135">
        <v>78675</v>
      </c>
      <c r="B25135" s="2">
        <v>44332.799666666666</v>
      </c>
      <c r="C25135">
        <v>256765</v>
      </c>
      <c r="D25135">
        <v>411922</v>
      </c>
      <c r="E25135" s="45">
        <v>21</v>
      </c>
      <c r="F25135" s="44">
        <v>7</v>
      </c>
      <c r="G25135" s="45">
        <v>2</v>
      </c>
      <c r="H25135" s="2">
        <v>44332.883000000002</v>
      </c>
    </row>
    <row r="25136" spans="1:8" x14ac:dyDescent="0.25">
      <c r="A25136">
        <v>78679</v>
      </c>
      <c r="B25136" s="2">
        <v>44332.799944983824</v>
      </c>
      <c r="C25136">
        <v>138469</v>
      </c>
      <c r="D25136">
        <v>318314</v>
      </c>
      <c r="E25136" s="45">
        <v>20</v>
      </c>
      <c r="F25136" s="44">
        <v>7</v>
      </c>
      <c r="G25136" s="45">
        <v>1</v>
      </c>
      <c r="H25136" s="2">
        <v>44332.841611650489</v>
      </c>
    </row>
    <row r="25137" spans="1:8" x14ac:dyDescent="0.25">
      <c r="A25137">
        <v>78682</v>
      </c>
      <c r="B25137" s="2">
        <v>44332.800754045311</v>
      </c>
      <c r="C25137">
        <v>69754</v>
      </c>
      <c r="D25137">
        <v>242428</v>
      </c>
      <c r="E25137" s="45">
        <v>22</v>
      </c>
      <c r="F25137" s="44">
        <v>7</v>
      </c>
      <c r="G25137" s="45">
        <v>3</v>
      </c>
      <c r="H25137" s="2">
        <v>44332.925754045311</v>
      </c>
    </row>
    <row r="25138" spans="1:8" x14ac:dyDescent="0.25">
      <c r="A25138">
        <v>78685</v>
      </c>
      <c r="B25138" s="2">
        <v>44332.804589983825</v>
      </c>
      <c r="C25138">
        <v>275865</v>
      </c>
      <c r="D25138">
        <v>349014</v>
      </c>
      <c r="E25138" s="45">
        <v>0</v>
      </c>
      <c r="F25138" s="44">
        <v>1</v>
      </c>
      <c r="G25138" s="45">
        <v>5</v>
      </c>
      <c r="H25138" s="2">
        <v>44333.012923317161</v>
      </c>
    </row>
    <row r="25139" spans="1:8" x14ac:dyDescent="0.25">
      <c r="A25139">
        <v>78687</v>
      </c>
      <c r="B25139" s="2">
        <v>44332.804799352751</v>
      </c>
      <c r="C25139">
        <v>310691</v>
      </c>
      <c r="D25139">
        <v>8501</v>
      </c>
      <c r="E25139" s="45">
        <v>20</v>
      </c>
      <c r="F25139" s="44">
        <v>7</v>
      </c>
      <c r="G25139" s="45">
        <v>1</v>
      </c>
      <c r="H25139" s="2">
        <v>44332.846466019415</v>
      </c>
    </row>
    <row r="25140" spans="1:8" x14ac:dyDescent="0.25">
      <c r="A25140">
        <v>78688</v>
      </c>
      <c r="B25140" s="2">
        <v>44332.805203883494</v>
      </c>
      <c r="C25140">
        <v>53678</v>
      </c>
      <c r="D25140">
        <v>374994</v>
      </c>
      <c r="E25140" s="45">
        <v>21</v>
      </c>
      <c r="F25140" s="44">
        <v>7</v>
      </c>
      <c r="G25140" s="45">
        <v>2</v>
      </c>
      <c r="H25140" s="2">
        <v>44332.88853721683</v>
      </c>
    </row>
    <row r="25141" spans="1:8" x14ac:dyDescent="0.25">
      <c r="A25141">
        <v>78693</v>
      </c>
      <c r="B25141" s="2">
        <v>44332.80601294498</v>
      </c>
      <c r="C25141">
        <v>148458</v>
      </c>
      <c r="D25141">
        <v>379466</v>
      </c>
      <c r="E25141" s="45">
        <v>19</v>
      </c>
      <c r="F25141" s="44">
        <v>7</v>
      </c>
      <c r="G25141" s="45">
        <v>0</v>
      </c>
      <c r="H25141" s="2">
        <v>44332.80601294498</v>
      </c>
    </row>
    <row r="25142" spans="1:8" x14ac:dyDescent="0.25">
      <c r="A25142">
        <v>78695</v>
      </c>
      <c r="B25142" s="2">
        <v>44332.807733390298</v>
      </c>
      <c r="C25142">
        <v>252908</v>
      </c>
      <c r="D25142">
        <v>129210</v>
      </c>
      <c r="E25142" s="45">
        <v>15</v>
      </c>
      <c r="F25142" s="44">
        <v>7</v>
      </c>
      <c r="G25142" s="45">
        <v>-4</v>
      </c>
      <c r="H25142" s="2">
        <v>44332.641066723634</v>
      </c>
    </row>
    <row r="25143" spans="1:8" x14ac:dyDescent="0.25">
      <c r="A25143">
        <v>78700</v>
      </c>
      <c r="B25143" s="2">
        <v>44332.808035598711</v>
      </c>
      <c r="C25143">
        <v>211493</v>
      </c>
      <c r="D25143">
        <v>88863</v>
      </c>
      <c r="E25143" s="45">
        <v>20</v>
      </c>
      <c r="F25143" s="44">
        <v>7</v>
      </c>
      <c r="G25143" s="45">
        <v>1</v>
      </c>
      <c r="H25143" s="2">
        <v>44332.849702265376</v>
      </c>
    </row>
    <row r="25144" spans="1:8" x14ac:dyDescent="0.25">
      <c r="A25144">
        <v>78704</v>
      </c>
      <c r="B25144" s="2">
        <v>44332.808771019627</v>
      </c>
      <c r="C25144">
        <v>139960</v>
      </c>
      <c r="D25144">
        <v>43842</v>
      </c>
      <c r="E25144" s="45">
        <v>22</v>
      </c>
      <c r="F25144" s="44">
        <v>7</v>
      </c>
      <c r="G25144" s="45">
        <v>3</v>
      </c>
      <c r="H25144" s="2">
        <v>44332.933771019627</v>
      </c>
    </row>
    <row r="25145" spans="1:8" x14ac:dyDescent="0.25">
      <c r="A25145">
        <v>78709</v>
      </c>
      <c r="B25145" s="2">
        <v>44332.809442426835</v>
      </c>
      <c r="C25145">
        <v>65819</v>
      </c>
      <c r="D25145">
        <v>154256</v>
      </c>
      <c r="E25145" s="45">
        <v>20</v>
      </c>
      <c r="F25145" s="44">
        <v>7</v>
      </c>
      <c r="G25145" s="45">
        <v>1</v>
      </c>
      <c r="H25145" s="2">
        <v>44332.851109093499</v>
      </c>
    </row>
    <row r="25146" spans="1:8" x14ac:dyDescent="0.25">
      <c r="A25146">
        <v>78713</v>
      </c>
      <c r="B25146" s="2">
        <v>44332.809991760005</v>
      </c>
      <c r="C25146">
        <v>159022</v>
      </c>
      <c r="D25146">
        <v>66215</v>
      </c>
      <c r="E25146" s="45">
        <v>21</v>
      </c>
      <c r="F25146" s="44">
        <v>7</v>
      </c>
      <c r="G25146" s="45">
        <v>2</v>
      </c>
      <c r="H25146" s="2">
        <v>44332.893325093341</v>
      </c>
    </row>
    <row r="25147" spans="1:8" x14ac:dyDescent="0.25">
      <c r="A25147">
        <v>78715</v>
      </c>
      <c r="B25147" s="2">
        <v>44332.810058252428</v>
      </c>
      <c r="C25147">
        <v>109182</v>
      </c>
      <c r="D25147">
        <v>105352</v>
      </c>
      <c r="E25147" s="45">
        <v>21</v>
      </c>
      <c r="F25147" s="44">
        <v>7</v>
      </c>
      <c r="G25147" s="45">
        <v>2</v>
      </c>
      <c r="H25147" s="2">
        <v>44332.893391585763</v>
      </c>
    </row>
    <row r="25148" spans="1:8" x14ac:dyDescent="0.25">
      <c r="A25148">
        <v>78720</v>
      </c>
      <c r="B25148" s="2">
        <v>44332.810867313914</v>
      </c>
      <c r="C25148">
        <v>339538</v>
      </c>
      <c r="D25148">
        <v>472712</v>
      </c>
      <c r="E25148" s="45">
        <v>19</v>
      </c>
      <c r="F25148" s="44">
        <v>7</v>
      </c>
      <c r="G25148" s="45">
        <v>0</v>
      </c>
      <c r="H25148" s="2">
        <v>44332.810867313914</v>
      </c>
    </row>
    <row r="25149" spans="1:8" x14ac:dyDescent="0.25">
      <c r="A25149">
        <v>78725</v>
      </c>
      <c r="B25149" s="2">
        <v>44332.811271844665</v>
      </c>
      <c r="C25149">
        <v>1403</v>
      </c>
      <c r="D25149">
        <v>230507</v>
      </c>
      <c r="E25149" s="45">
        <v>20</v>
      </c>
      <c r="F25149" s="44">
        <v>7</v>
      </c>
      <c r="G25149" s="45">
        <v>1</v>
      </c>
      <c r="H25149" s="2">
        <v>44332.852938511329</v>
      </c>
    </row>
    <row r="25150" spans="1:8" x14ac:dyDescent="0.25">
      <c r="A25150">
        <v>78728</v>
      </c>
      <c r="B25150" s="2">
        <v>44332.811271844665</v>
      </c>
      <c r="C25150">
        <v>64706</v>
      </c>
      <c r="D25150">
        <v>420674</v>
      </c>
      <c r="E25150" s="45">
        <v>20</v>
      </c>
      <c r="F25150" s="44">
        <v>7</v>
      </c>
      <c r="G25150" s="45">
        <v>1</v>
      </c>
      <c r="H25150" s="2">
        <v>44332.852938511329</v>
      </c>
    </row>
    <row r="25151" spans="1:8" x14ac:dyDescent="0.25">
      <c r="A25151">
        <v>78730</v>
      </c>
      <c r="B25151" s="2">
        <v>44332.811271844665</v>
      </c>
      <c r="C25151">
        <v>159374</v>
      </c>
      <c r="D25151">
        <v>112334</v>
      </c>
      <c r="E25151" s="45">
        <v>20</v>
      </c>
      <c r="F25151" s="44">
        <v>7</v>
      </c>
      <c r="G25151" s="45">
        <v>1</v>
      </c>
      <c r="H25151" s="2">
        <v>44332.852938511329</v>
      </c>
    </row>
    <row r="25152" spans="1:8" x14ac:dyDescent="0.25">
      <c r="A25152">
        <v>78733</v>
      </c>
      <c r="B25152" s="2">
        <v>44332.812485436894</v>
      </c>
      <c r="C25152">
        <v>170976</v>
      </c>
      <c r="D25152">
        <v>64601</v>
      </c>
      <c r="E25152" s="45">
        <v>19</v>
      </c>
      <c r="F25152" s="44">
        <v>7</v>
      </c>
      <c r="G25152" s="45">
        <v>0</v>
      </c>
      <c r="H25152" s="2">
        <v>44332.812485436894</v>
      </c>
    </row>
    <row r="25153" spans="1:8" x14ac:dyDescent="0.25">
      <c r="A25153">
        <v>78734</v>
      </c>
      <c r="B25153" s="2">
        <v>44332.812829981383</v>
      </c>
      <c r="C25153">
        <v>150390</v>
      </c>
      <c r="D25153">
        <v>411922</v>
      </c>
      <c r="E25153" s="45">
        <v>20</v>
      </c>
      <c r="F25153" s="44">
        <v>7</v>
      </c>
      <c r="G25153" s="45">
        <v>1</v>
      </c>
      <c r="H25153" s="2">
        <v>44332.854496648048</v>
      </c>
    </row>
    <row r="25154" spans="1:8" x14ac:dyDescent="0.25">
      <c r="A25154">
        <v>78735</v>
      </c>
      <c r="B25154" s="2">
        <v>44332.812889967638</v>
      </c>
      <c r="C25154">
        <v>57380</v>
      </c>
      <c r="D25154">
        <v>118549</v>
      </c>
      <c r="E25154" s="45">
        <v>20</v>
      </c>
      <c r="F25154" s="44">
        <v>7</v>
      </c>
      <c r="G25154" s="45">
        <v>1</v>
      </c>
      <c r="H25154" s="2">
        <v>44332.854556634302</v>
      </c>
    </row>
    <row r="25155" spans="1:8" x14ac:dyDescent="0.25">
      <c r="A25155">
        <v>78737</v>
      </c>
      <c r="B25155" s="2">
        <v>44332.812889967638</v>
      </c>
      <c r="C25155">
        <v>257119</v>
      </c>
      <c r="D25155">
        <v>154228</v>
      </c>
      <c r="E25155" s="45">
        <v>20</v>
      </c>
      <c r="F25155" s="44">
        <v>7</v>
      </c>
      <c r="G25155" s="45">
        <v>1</v>
      </c>
      <c r="H25155" s="2">
        <v>44332.854556634302</v>
      </c>
    </row>
    <row r="25156" spans="1:8" x14ac:dyDescent="0.25">
      <c r="A25156">
        <v>78739</v>
      </c>
      <c r="B25156" s="2">
        <v>44332.812889967638</v>
      </c>
      <c r="C25156">
        <v>334692</v>
      </c>
      <c r="D25156">
        <v>230507</v>
      </c>
      <c r="E25156" s="45">
        <v>16</v>
      </c>
      <c r="F25156" s="44">
        <v>7</v>
      </c>
      <c r="G25156" s="45">
        <v>-3</v>
      </c>
      <c r="H25156" s="2">
        <v>44332.687889967638</v>
      </c>
    </row>
    <row r="25157" spans="1:8" x14ac:dyDescent="0.25">
      <c r="A25157">
        <v>78740</v>
      </c>
      <c r="B25157" s="2">
        <v>44332.812891018402</v>
      </c>
      <c r="C25157">
        <v>80357</v>
      </c>
      <c r="D25157">
        <v>230507</v>
      </c>
      <c r="E25157" s="45">
        <v>19</v>
      </c>
      <c r="F25157" s="44">
        <v>7</v>
      </c>
      <c r="G25157" s="45">
        <v>0</v>
      </c>
      <c r="H25157" s="2">
        <v>44332.812891018402</v>
      </c>
    </row>
    <row r="25158" spans="1:8" x14ac:dyDescent="0.25">
      <c r="A25158">
        <v>78745</v>
      </c>
      <c r="B25158" s="2">
        <v>44332.812982573931</v>
      </c>
      <c r="C25158">
        <v>197564</v>
      </c>
      <c r="D25158">
        <v>471403</v>
      </c>
      <c r="E25158" s="45">
        <v>19</v>
      </c>
      <c r="F25158" s="44">
        <v>7</v>
      </c>
      <c r="G25158" s="45">
        <v>0</v>
      </c>
      <c r="H25158" s="2">
        <v>44332.812982573931</v>
      </c>
    </row>
    <row r="25159" spans="1:8" x14ac:dyDescent="0.25">
      <c r="A25159">
        <v>78748</v>
      </c>
      <c r="B25159" s="2">
        <v>44332.813294498381</v>
      </c>
      <c r="C25159">
        <v>216957</v>
      </c>
      <c r="D25159">
        <v>455878</v>
      </c>
      <c r="E25159" s="45">
        <v>21</v>
      </c>
      <c r="F25159" s="44">
        <v>7</v>
      </c>
      <c r="G25159" s="45">
        <v>2</v>
      </c>
      <c r="H25159" s="2">
        <v>44332.896627831717</v>
      </c>
    </row>
    <row r="25160" spans="1:8" x14ac:dyDescent="0.25">
      <c r="A25160">
        <v>78753</v>
      </c>
      <c r="B25160" s="2">
        <v>44332.814103559867</v>
      </c>
      <c r="C25160">
        <v>15650</v>
      </c>
      <c r="D25160">
        <v>94400</v>
      </c>
      <c r="E25160" s="45">
        <v>19</v>
      </c>
      <c r="F25160" s="44">
        <v>7</v>
      </c>
      <c r="G25160" s="45">
        <v>0</v>
      </c>
      <c r="H25160" s="2">
        <v>44332.814103559867</v>
      </c>
    </row>
    <row r="25161" spans="1:8" x14ac:dyDescent="0.25">
      <c r="A25161">
        <v>78754</v>
      </c>
      <c r="B25161" s="2">
        <v>44332.815721682848</v>
      </c>
      <c r="C25161">
        <v>306993</v>
      </c>
      <c r="D25161">
        <v>21760</v>
      </c>
      <c r="E25161" s="45">
        <v>19</v>
      </c>
      <c r="F25161" s="44">
        <v>7</v>
      </c>
      <c r="G25161" s="45">
        <v>0</v>
      </c>
      <c r="H25161" s="2">
        <v>44332.815721682848</v>
      </c>
    </row>
    <row r="25162" spans="1:8" x14ac:dyDescent="0.25">
      <c r="A25162">
        <v>78756</v>
      </c>
      <c r="B25162" s="2">
        <v>44332.815721682848</v>
      </c>
      <c r="C25162">
        <v>323350</v>
      </c>
      <c r="D25162">
        <v>21760</v>
      </c>
      <c r="E25162" s="45">
        <v>19</v>
      </c>
      <c r="F25162" s="44">
        <v>7</v>
      </c>
      <c r="G25162" s="45">
        <v>0</v>
      </c>
      <c r="H25162" s="2">
        <v>44332.815721682848</v>
      </c>
    </row>
    <row r="25163" spans="1:8" x14ac:dyDescent="0.25">
      <c r="A25163">
        <v>78759</v>
      </c>
      <c r="B25163" s="2">
        <v>44332.816126213598</v>
      </c>
      <c r="C25163">
        <v>325381</v>
      </c>
      <c r="D25163">
        <v>304722</v>
      </c>
      <c r="E25163" s="45">
        <v>20</v>
      </c>
      <c r="F25163" s="44">
        <v>7</v>
      </c>
      <c r="G25163" s="45">
        <v>1</v>
      </c>
      <c r="H25163" s="2">
        <v>44332.857792880262</v>
      </c>
    </row>
    <row r="25164" spans="1:8" x14ac:dyDescent="0.25">
      <c r="A25164">
        <v>78763</v>
      </c>
      <c r="B25164" s="2">
        <v>44332.816530744334</v>
      </c>
      <c r="C25164">
        <v>30142</v>
      </c>
      <c r="D25164">
        <v>82319</v>
      </c>
      <c r="E25164" s="45">
        <v>21</v>
      </c>
      <c r="F25164" s="44">
        <v>7</v>
      </c>
      <c r="G25164" s="45">
        <v>2</v>
      </c>
      <c r="H25164" s="2">
        <v>44332.89986407767</v>
      </c>
    </row>
    <row r="25165" spans="1:8" x14ac:dyDescent="0.25">
      <c r="A25165">
        <v>78767</v>
      </c>
      <c r="B25165" s="2">
        <v>44332.816935275077</v>
      </c>
      <c r="C25165">
        <v>318</v>
      </c>
      <c r="D25165">
        <v>351192</v>
      </c>
      <c r="E25165" s="45">
        <v>22</v>
      </c>
      <c r="F25165" s="44">
        <v>7</v>
      </c>
      <c r="G25165" s="45">
        <v>3</v>
      </c>
      <c r="H25165" s="2">
        <v>44332.941935275077</v>
      </c>
    </row>
    <row r="25166" spans="1:8" x14ac:dyDescent="0.25">
      <c r="A25166">
        <v>78770</v>
      </c>
      <c r="B25166" s="2">
        <v>44332.817000000003</v>
      </c>
      <c r="C25166">
        <v>89842</v>
      </c>
      <c r="D25166">
        <v>345179</v>
      </c>
      <c r="E25166" s="45">
        <v>19</v>
      </c>
      <c r="F25166" s="44">
        <v>7</v>
      </c>
      <c r="G25166" s="45">
        <v>0</v>
      </c>
      <c r="H25166" s="2">
        <v>44332.817000000003</v>
      </c>
    </row>
    <row r="25167" spans="1:8" x14ac:dyDescent="0.25">
      <c r="A25167">
        <v>78771</v>
      </c>
      <c r="B25167" s="2">
        <v>44332.817102572713</v>
      </c>
      <c r="C25167">
        <v>144362</v>
      </c>
      <c r="D25167">
        <v>106813</v>
      </c>
      <c r="E25167" s="45">
        <v>20</v>
      </c>
      <c r="F25167" s="44">
        <v>7</v>
      </c>
      <c r="G25167" s="45">
        <v>1</v>
      </c>
      <c r="H25167" s="2">
        <v>44332.858769239378</v>
      </c>
    </row>
    <row r="25168" spans="1:8" x14ac:dyDescent="0.25">
      <c r="A25168">
        <v>78774</v>
      </c>
      <c r="B25168" s="2">
        <v>44332.817339805828</v>
      </c>
      <c r="C25168">
        <v>127978</v>
      </c>
      <c r="D25168">
        <v>129074</v>
      </c>
      <c r="E25168" s="45">
        <v>19</v>
      </c>
      <c r="F25168" s="44">
        <v>7</v>
      </c>
      <c r="G25168" s="45">
        <v>0</v>
      </c>
      <c r="H25168" s="2">
        <v>44332.817339805828</v>
      </c>
    </row>
    <row r="25169" spans="1:8" x14ac:dyDescent="0.25">
      <c r="A25169">
        <v>78778</v>
      </c>
      <c r="B25169" s="2">
        <v>44332.818148867314</v>
      </c>
      <c r="C25169">
        <v>16266</v>
      </c>
      <c r="D25169">
        <v>86587</v>
      </c>
      <c r="E25169" s="45">
        <v>21</v>
      </c>
      <c r="F25169" s="44">
        <v>7</v>
      </c>
      <c r="G25169" s="45">
        <v>2</v>
      </c>
      <c r="H25169" s="2">
        <v>44332.90148220065</v>
      </c>
    </row>
    <row r="25170" spans="1:8" x14ac:dyDescent="0.25">
      <c r="A25170">
        <v>78780</v>
      </c>
      <c r="B25170" s="2">
        <v>44332.818553398058</v>
      </c>
      <c r="C25170">
        <v>138882</v>
      </c>
      <c r="D25170">
        <v>325984</v>
      </c>
      <c r="E25170" s="45">
        <v>22</v>
      </c>
      <c r="F25170" s="44">
        <v>7</v>
      </c>
      <c r="G25170" s="45">
        <v>3</v>
      </c>
      <c r="H25170" s="2">
        <v>44332.943553398058</v>
      </c>
    </row>
    <row r="25171" spans="1:8" x14ac:dyDescent="0.25">
      <c r="A25171">
        <v>78785</v>
      </c>
      <c r="B25171" s="2">
        <v>44332.819147312846</v>
      </c>
      <c r="C25171">
        <v>277592</v>
      </c>
      <c r="D25171">
        <v>230507</v>
      </c>
      <c r="E25171" s="45">
        <v>20</v>
      </c>
      <c r="F25171" s="44">
        <v>7</v>
      </c>
      <c r="G25171" s="45">
        <v>1</v>
      </c>
      <c r="H25171" s="2">
        <v>44332.860813979511</v>
      </c>
    </row>
    <row r="25172" spans="1:8" x14ac:dyDescent="0.25">
      <c r="A25172">
        <v>78789</v>
      </c>
      <c r="B25172" s="2">
        <v>44332.819362459551</v>
      </c>
      <c r="C25172">
        <v>241912</v>
      </c>
      <c r="D25172">
        <v>409506</v>
      </c>
      <c r="E25172" s="45">
        <v>20</v>
      </c>
      <c r="F25172" s="44">
        <v>7</v>
      </c>
      <c r="G25172" s="45">
        <v>1</v>
      </c>
      <c r="H25172" s="2">
        <v>44332.861029126216</v>
      </c>
    </row>
    <row r="25173" spans="1:8" x14ac:dyDescent="0.25">
      <c r="A25173">
        <v>78794</v>
      </c>
      <c r="B25173" s="2">
        <v>44332.81951353496</v>
      </c>
      <c r="C25173">
        <v>146400</v>
      </c>
      <c r="D25173">
        <v>118549</v>
      </c>
      <c r="E25173" s="45">
        <v>22</v>
      </c>
      <c r="F25173" s="44">
        <v>7</v>
      </c>
      <c r="G25173" s="45">
        <v>3</v>
      </c>
      <c r="H25173" s="2">
        <v>44332.94451353496</v>
      </c>
    </row>
    <row r="25174" spans="1:8" x14ac:dyDescent="0.25">
      <c r="A25174">
        <v>78796</v>
      </c>
      <c r="B25174" s="2">
        <v>44332.821192052979</v>
      </c>
      <c r="C25174">
        <v>181965</v>
      </c>
      <c r="D25174">
        <v>118549</v>
      </c>
      <c r="E25174" s="45">
        <v>21</v>
      </c>
      <c r="F25174" s="44">
        <v>7</v>
      </c>
      <c r="G25174" s="45">
        <v>2</v>
      </c>
      <c r="H25174" s="2">
        <v>44332.904525386315</v>
      </c>
    </row>
    <row r="25175" spans="1:8" x14ac:dyDescent="0.25">
      <c r="A25175">
        <v>78799</v>
      </c>
      <c r="B25175" s="2">
        <v>44332.821314127017</v>
      </c>
      <c r="C25175">
        <v>225282</v>
      </c>
      <c r="D25175">
        <v>467346</v>
      </c>
      <c r="E25175" s="45">
        <v>20</v>
      </c>
      <c r="F25175" s="44">
        <v>7</v>
      </c>
      <c r="G25175" s="45">
        <v>1</v>
      </c>
      <c r="H25175" s="2">
        <v>44332.862980793681</v>
      </c>
    </row>
    <row r="25176" spans="1:8" x14ac:dyDescent="0.25">
      <c r="A25176">
        <v>78800</v>
      </c>
      <c r="B25176" s="2">
        <v>44332.822443311867</v>
      </c>
      <c r="C25176">
        <v>59027</v>
      </c>
      <c r="D25176">
        <v>238552</v>
      </c>
      <c r="E25176" s="45">
        <v>21</v>
      </c>
      <c r="F25176" s="44">
        <v>7</v>
      </c>
      <c r="G25176" s="45">
        <v>2</v>
      </c>
      <c r="H25176" s="2">
        <v>44332.905776645202</v>
      </c>
    </row>
    <row r="25177" spans="1:8" x14ac:dyDescent="0.25">
      <c r="A25177">
        <v>78805</v>
      </c>
      <c r="B25177" s="2">
        <v>44332.823003236241</v>
      </c>
      <c r="C25177">
        <v>138995</v>
      </c>
      <c r="D25177">
        <v>96007</v>
      </c>
      <c r="E25177" s="45">
        <v>21</v>
      </c>
      <c r="F25177" s="44">
        <v>7</v>
      </c>
      <c r="G25177" s="45">
        <v>2</v>
      </c>
      <c r="H25177" s="2">
        <v>44332.906336569577</v>
      </c>
    </row>
    <row r="25178" spans="1:8" x14ac:dyDescent="0.25">
      <c r="A25178">
        <v>78806</v>
      </c>
      <c r="B25178" s="2">
        <v>44332.823812297735</v>
      </c>
      <c r="C25178">
        <v>58865</v>
      </c>
      <c r="D25178">
        <v>88863</v>
      </c>
      <c r="E25178" s="45">
        <v>15</v>
      </c>
      <c r="F25178" s="44">
        <v>7</v>
      </c>
      <c r="G25178" s="45">
        <v>-4</v>
      </c>
      <c r="H25178" s="2">
        <v>44332.65714563107</v>
      </c>
    </row>
    <row r="25179" spans="1:8" x14ac:dyDescent="0.25">
      <c r="A25179">
        <v>78809</v>
      </c>
      <c r="B25179" s="2">
        <v>44332.824060792867</v>
      </c>
      <c r="C25179">
        <v>270782</v>
      </c>
      <c r="D25179">
        <v>118549</v>
      </c>
      <c r="E25179" s="45">
        <v>19</v>
      </c>
      <c r="F25179" s="44">
        <v>7</v>
      </c>
      <c r="G25179" s="45">
        <v>0</v>
      </c>
      <c r="H25179" s="2">
        <v>44332.824060792867</v>
      </c>
    </row>
    <row r="25180" spans="1:8" x14ac:dyDescent="0.25">
      <c r="A25180">
        <v>78811</v>
      </c>
      <c r="B25180" s="2">
        <v>44332.824216828478</v>
      </c>
      <c r="C25180">
        <v>132191</v>
      </c>
      <c r="D25180">
        <v>274147</v>
      </c>
      <c r="E25180" s="45">
        <v>20</v>
      </c>
      <c r="F25180" s="44">
        <v>7</v>
      </c>
      <c r="G25180" s="45">
        <v>1</v>
      </c>
      <c r="H25180" s="2">
        <v>44332.865883495142</v>
      </c>
    </row>
    <row r="25181" spans="1:8" x14ac:dyDescent="0.25">
      <c r="A25181">
        <v>78816</v>
      </c>
      <c r="B25181" s="2">
        <v>44332.824621359221</v>
      </c>
      <c r="C25181">
        <v>210104</v>
      </c>
      <c r="D25181">
        <v>361821</v>
      </c>
      <c r="E25181" s="45">
        <v>21</v>
      </c>
      <c r="F25181" s="44">
        <v>7</v>
      </c>
      <c r="G25181" s="45">
        <v>2</v>
      </c>
      <c r="H25181" s="2">
        <v>44332.907954692557</v>
      </c>
    </row>
    <row r="25182" spans="1:8" x14ac:dyDescent="0.25">
      <c r="A25182">
        <v>78820</v>
      </c>
      <c r="B25182" s="2">
        <v>44332.825430420708</v>
      </c>
      <c r="C25182">
        <v>117008</v>
      </c>
      <c r="D25182">
        <v>394278</v>
      </c>
      <c r="E25182" s="45">
        <v>15</v>
      </c>
      <c r="F25182" s="44">
        <v>7</v>
      </c>
      <c r="G25182" s="45">
        <v>-4</v>
      </c>
      <c r="H25182" s="2">
        <v>44332.658763754043</v>
      </c>
    </row>
    <row r="25183" spans="1:8" x14ac:dyDescent="0.25">
      <c r="A25183">
        <v>78822</v>
      </c>
      <c r="B25183" s="2">
        <v>44332.826197088536</v>
      </c>
      <c r="C25183">
        <v>292072</v>
      </c>
      <c r="D25183">
        <v>16029</v>
      </c>
      <c r="E25183" s="45">
        <v>22</v>
      </c>
      <c r="F25183" s="44">
        <v>7</v>
      </c>
      <c r="G25183" s="45">
        <v>3</v>
      </c>
      <c r="H25183" s="2">
        <v>44332.951197088536</v>
      </c>
    </row>
    <row r="25184" spans="1:8" x14ac:dyDescent="0.25">
      <c r="A25184">
        <v>78823</v>
      </c>
      <c r="B25184" s="2">
        <v>44332.826239482201</v>
      </c>
      <c r="C25184">
        <v>116632</v>
      </c>
      <c r="D25184">
        <v>326368</v>
      </c>
      <c r="E25184" s="45">
        <v>21</v>
      </c>
      <c r="F25184" s="44">
        <v>7</v>
      </c>
      <c r="G25184" s="45">
        <v>2</v>
      </c>
      <c r="H25184" s="2">
        <v>44332.909572815537</v>
      </c>
    </row>
    <row r="25185" spans="1:8" x14ac:dyDescent="0.25">
      <c r="A25185">
        <v>78827</v>
      </c>
      <c r="B25185" s="2">
        <v>44332.826239482201</v>
      </c>
      <c r="C25185">
        <v>331948</v>
      </c>
      <c r="D25185">
        <v>370276</v>
      </c>
      <c r="E25185" s="45">
        <v>21</v>
      </c>
      <c r="F25185" s="44">
        <v>7</v>
      </c>
      <c r="G25185" s="45">
        <v>2</v>
      </c>
      <c r="H25185" s="2">
        <v>44332.909572815537</v>
      </c>
    </row>
    <row r="25186" spans="1:8" x14ac:dyDescent="0.25">
      <c r="A25186">
        <v>78832</v>
      </c>
      <c r="B25186" s="2">
        <v>44332.827048543688</v>
      </c>
      <c r="C25186">
        <v>200104</v>
      </c>
      <c r="D25186">
        <v>244574</v>
      </c>
      <c r="E25186" s="45">
        <v>19</v>
      </c>
      <c r="F25186" s="44">
        <v>7</v>
      </c>
      <c r="G25186" s="45">
        <v>0</v>
      </c>
      <c r="H25186" s="2">
        <v>44332.827048543688</v>
      </c>
    </row>
    <row r="25187" spans="1:8" x14ac:dyDescent="0.25">
      <c r="A25187">
        <v>78837</v>
      </c>
      <c r="B25187" s="2">
        <v>44332.828262135925</v>
      </c>
      <c r="C25187">
        <v>284690</v>
      </c>
      <c r="D25187">
        <v>341333</v>
      </c>
      <c r="E25187" s="45">
        <v>22</v>
      </c>
      <c r="F25187" s="44">
        <v>7</v>
      </c>
      <c r="G25187" s="45">
        <v>3</v>
      </c>
      <c r="H25187" s="2">
        <v>44332.953262135925</v>
      </c>
    </row>
    <row r="25188" spans="1:8" x14ac:dyDescent="0.25">
      <c r="A25188">
        <v>78842</v>
      </c>
      <c r="B25188" s="2">
        <v>44332.829071197411</v>
      </c>
      <c r="C25188">
        <v>178812</v>
      </c>
      <c r="D25188">
        <v>347393</v>
      </c>
      <c r="E25188" s="45">
        <v>20</v>
      </c>
      <c r="F25188" s="44">
        <v>7</v>
      </c>
      <c r="G25188" s="45">
        <v>1</v>
      </c>
      <c r="H25188" s="2">
        <v>44332.870737864076</v>
      </c>
    </row>
    <row r="25189" spans="1:8" x14ac:dyDescent="0.25">
      <c r="A25189">
        <v>78845</v>
      </c>
      <c r="B25189" s="2">
        <v>44332.829071197411</v>
      </c>
      <c r="C25189">
        <v>293064</v>
      </c>
      <c r="D25189">
        <v>470762</v>
      </c>
      <c r="E25189" s="45">
        <v>20</v>
      </c>
      <c r="F25189" s="44">
        <v>7</v>
      </c>
      <c r="G25189" s="45">
        <v>1</v>
      </c>
      <c r="H25189" s="2">
        <v>44332.870737864076</v>
      </c>
    </row>
    <row r="25190" spans="1:8" x14ac:dyDescent="0.25">
      <c r="A25190">
        <v>78846</v>
      </c>
      <c r="B25190" s="2">
        <v>44332.829880258898</v>
      </c>
      <c r="C25190">
        <v>176723</v>
      </c>
      <c r="D25190">
        <v>118549</v>
      </c>
      <c r="E25190" s="45">
        <v>22</v>
      </c>
      <c r="F25190" s="44">
        <v>7</v>
      </c>
      <c r="G25190" s="45">
        <v>3</v>
      </c>
      <c r="H25190" s="2">
        <v>44332.954880258898</v>
      </c>
    </row>
    <row r="25191" spans="1:8" x14ac:dyDescent="0.25">
      <c r="A25191">
        <v>78848</v>
      </c>
      <c r="B25191" s="2">
        <v>44332.829880258898</v>
      </c>
      <c r="C25191">
        <v>342900</v>
      </c>
      <c r="D25191">
        <v>411922</v>
      </c>
      <c r="E25191" s="45">
        <v>22</v>
      </c>
      <c r="F25191" s="44">
        <v>7</v>
      </c>
      <c r="G25191" s="45">
        <v>3</v>
      </c>
      <c r="H25191" s="2">
        <v>44332.954880258898</v>
      </c>
    </row>
    <row r="25192" spans="1:8" x14ac:dyDescent="0.25">
      <c r="A25192">
        <v>78852</v>
      </c>
      <c r="B25192" s="2">
        <v>44332.830689320392</v>
      </c>
      <c r="C25192">
        <v>43206</v>
      </c>
      <c r="D25192">
        <v>21760</v>
      </c>
      <c r="E25192" s="45">
        <v>20</v>
      </c>
      <c r="F25192" s="44">
        <v>7</v>
      </c>
      <c r="G25192" s="45">
        <v>1</v>
      </c>
      <c r="H25192" s="2">
        <v>44332.872355987056</v>
      </c>
    </row>
    <row r="25193" spans="1:8" x14ac:dyDescent="0.25">
      <c r="A25193">
        <v>78854</v>
      </c>
      <c r="B25193" s="2">
        <v>44332.830689320392</v>
      </c>
      <c r="C25193">
        <v>115992</v>
      </c>
      <c r="D25193">
        <v>158978</v>
      </c>
      <c r="E25193" s="45">
        <v>20</v>
      </c>
      <c r="F25193" s="44">
        <v>7</v>
      </c>
      <c r="G25193" s="45">
        <v>1</v>
      </c>
      <c r="H25193" s="2">
        <v>44332.872355987056</v>
      </c>
    </row>
    <row r="25194" spans="1:8" x14ac:dyDescent="0.25">
      <c r="A25194">
        <v>78856</v>
      </c>
      <c r="B25194" s="2">
        <v>44332.830689320392</v>
      </c>
      <c r="C25194">
        <v>235583</v>
      </c>
      <c r="D25194">
        <v>305025</v>
      </c>
      <c r="E25194" s="45">
        <v>20</v>
      </c>
      <c r="F25194" s="44">
        <v>7</v>
      </c>
      <c r="G25194" s="45">
        <v>1</v>
      </c>
      <c r="H25194" s="2">
        <v>44332.872355987056</v>
      </c>
    </row>
    <row r="25195" spans="1:8" x14ac:dyDescent="0.25">
      <c r="A25195">
        <v>78861</v>
      </c>
      <c r="B25195" s="2">
        <v>44332.831093851128</v>
      </c>
      <c r="C25195">
        <v>58723</v>
      </c>
      <c r="D25195">
        <v>351192</v>
      </c>
      <c r="E25195" s="45">
        <v>21</v>
      </c>
      <c r="F25195" s="44">
        <v>7</v>
      </c>
      <c r="G25195" s="45">
        <v>2</v>
      </c>
      <c r="H25195" s="2">
        <v>44332.914427184463</v>
      </c>
    </row>
    <row r="25196" spans="1:8" x14ac:dyDescent="0.25">
      <c r="A25196">
        <v>78864</v>
      </c>
      <c r="B25196" s="2">
        <v>44332.831093851128</v>
      </c>
      <c r="C25196">
        <v>242276</v>
      </c>
      <c r="D25196">
        <v>202914</v>
      </c>
      <c r="E25196" s="45">
        <v>21</v>
      </c>
      <c r="F25196" s="44">
        <v>7</v>
      </c>
      <c r="G25196" s="45">
        <v>2</v>
      </c>
      <c r="H25196" s="2">
        <v>44332.914427184463</v>
      </c>
    </row>
    <row r="25197" spans="1:8" x14ac:dyDescent="0.25">
      <c r="A25197">
        <v>78865</v>
      </c>
      <c r="B25197" s="2">
        <v>44332.831902912621</v>
      </c>
      <c r="C25197">
        <v>100288</v>
      </c>
      <c r="D25197">
        <v>394819</v>
      </c>
      <c r="E25197" s="45">
        <v>19</v>
      </c>
      <c r="F25197" s="44">
        <v>7</v>
      </c>
      <c r="G25197" s="45">
        <v>0</v>
      </c>
      <c r="H25197" s="2">
        <v>44332.831902912621</v>
      </c>
    </row>
    <row r="25198" spans="1:8" x14ac:dyDescent="0.25">
      <c r="A25198">
        <v>78866</v>
      </c>
      <c r="B25198" s="2">
        <v>44332.832000000002</v>
      </c>
      <c r="C25198">
        <v>312277</v>
      </c>
      <c r="D25198">
        <v>98398</v>
      </c>
      <c r="E25198" s="45">
        <v>19</v>
      </c>
      <c r="F25198" s="44">
        <v>7</v>
      </c>
      <c r="G25198" s="45">
        <v>0</v>
      </c>
      <c r="H25198" s="2">
        <v>44332.832000000002</v>
      </c>
    </row>
    <row r="25199" spans="1:8" x14ac:dyDescent="0.25">
      <c r="A25199">
        <v>78867</v>
      </c>
      <c r="B25199" s="2">
        <v>44332.832331308942</v>
      </c>
      <c r="C25199">
        <v>60084</v>
      </c>
      <c r="D25199">
        <v>412882</v>
      </c>
      <c r="E25199" s="45">
        <v>20</v>
      </c>
      <c r="F25199" s="44">
        <v>7</v>
      </c>
      <c r="G25199" s="45">
        <v>1</v>
      </c>
      <c r="H25199" s="2">
        <v>44332.873997975606</v>
      </c>
    </row>
    <row r="25200" spans="1:8" x14ac:dyDescent="0.25">
      <c r="A25200">
        <v>78870</v>
      </c>
      <c r="B25200" s="2">
        <v>44332.833116504851</v>
      </c>
      <c r="C25200">
        <v>128561</v>
      </c>
      <c r="D25200">
        <v>394154</v>
      </c>
      <c r="E25200" s="45">
        <v>22</v>
      </c>
      <c r="F25200" s="44">
        <v>7</v>
      </c>
      <c r="G25200" s="45">
        <v>3</v>
      </c>
      <c r="H25200" s="2">
        <v>44332.958116504851</v>
      </c>
    </row>
    <row r="25201" spans="1:8" x14ac:dyDescent="0.25">
      <c r="A25201">
        <v>78871</v>
      </c>
      <c r="B25201" s="2">
        <v>44332.833521035602</v>
      </c>
      <c r="C25201">
        <v>279053</v>
      </c>
      <c r="D25201">
        <v>376706</v>
      </c>
      <c r="E25201" s="45">
        <v>0</v>
      </c>
      <c r="F25201" s="44">
        <v>1</v>
      </c>
      <c r="G25201" s="45">
        <v>4</v>
      </c>
      <c r="H25201" s="2">
        <v>44333.000187702266</v>
      </c>
    </row>
    <row r="25202" spans="1:8" x14ac:dyDescent="0.25">
      <c r="A25202">
        <v>78874</v>
      </c>
      <c r="B25202" s="2">
        <v>44332.834330097088</v>
      </c>
      <c r="C25202">
        <v>139768</v>
      </c>
      <c r="D25202">
        <v>250679</v>
      </c>
      <c r="E25202" s="45">
        <v>22</v>
      </c>
      <c r="F25202" s="44">
        <v>7</v>
      </c>
      <c r="G25202" s="45">
        <v>2</v>
      </c>
      <c r="H25202" s="2">
        <v>44332.917663430424</v>
      </c>
    </row>
    <row r="25203" spans="1:8" x14ac:dyDescent="0.25">
      <c r="A25203">
        <v>78879</v>
      </c>
      <c r="B25203" s="2">
        <v>44332.835139158575</v>
      </c>
      <c r="C25203">
        <v>102553</v>
      </c>
      <c r="D25203">
        <v>439981</v>
      </c>
      <c r="E25203" s="45">
        <v>20</v>
      </c>
      <c r="F25203" s="44">
        <v>7</v>
      </c>
      <c r="G25203" s="45">
        <v>0</v>
      </c>
      <c r="H25203" s="2">
        <v>44332.835139158575</v>
      </c>
    </row>
    <row r="25204" spans="1:8" x14ac:dyDescent="0.25">
      <c r="A25204">
        <v>78884</v>
      </c>
      <c r="B25204" s="2">
        <v>44332.836757281555</v>
      </c>
      <c r="C25204">
        <v>144457</v>
      </c>
      <c r="D25204">
        <v>446676</v>
      </c>
      <c r="E25204" s="45">
        <v>20</v>
      </c>
      <c r="F25204" s="44">
        <v>7</v>
      </c>
      <c r="G25204" s="45">
        <v>0</v>
      </c>
      <c r="H25204" s="2">
        <v>44332.836757281555</v>
      </c>
    </row>
    <row r="25205" spans="1:8" x14ac:dyDescent="0.25">
      <c r="A25205">
        <v>78885</v>
      </c>
      <c r="B25205" s="2">
        <v>44332.837161812298</v>
      </c>
      <c r="C25205">
        <v>25071</v>
      </c>
      <c r="D25205">
        <v>54784</v>
      </c>
      <c r="E25205" s="45">
        <v>1</v>
      </c>
      <c r="F25205" s="44">
        <v>1</v>
      </c>
      <c r="G25205" s="45">
        <v>5</v>
      </c>
      <c r="H25205" s="2">
        <v>44333.045495145634</v>
      </c>
    </row>
    <row r="25206" spans="1:8" x14ac:dyDescent="0.25">
      <c r="A25206">
        <v>78886</v>
      </c>
      <c r="B25206" s="2">
        <v>44332.837161812298</v>
      </c>
      <c r="C25206">
        <v>40707</v>
      </c>
      <c r="D25206">
        <v>118549</v>
      </c>
      <c r="E25206" s="45">
        <v>21</v>
      </c>
      <c r="F25206" s="44">
        <v>7</v>
      </c>
      <c r="G25206" s="45">
        <v>1</v>
      </c>
      <c r="H25206" s="2">
        <v>44332.878828478963</v>
      </c>
    </row>
    <row r="25207" spans="1:8" x14ac:dyDescent="0.25">
      <c r="A25207">
        <v>78891</v>
      </c>
      <c r="B25207" s="2">
        <v>44332.837161812298</v>
      </c>
      <c r="C25207">
        <v>305402</v>
      </c>
      <c r="D25207">
        <v>250679</v>
      </c>
      <c r="E25207" s="45">
        <v>21</v>
      </c>
      <c r="F25207" s="44">
        <v>7</v>
      </c>
      <c r="G25207" s="45">
        <v>1</v>
      </c>
      <c r="H25207" s="2">
        <v>44332.878828478963</v>
      </c>
    </row>
    <row r="25208" spans="1:8" x14ac:dyDescent="0.25">
      <c r="A25208">
        <v>78895</v>
      </c>
      <c r="B25208" s="2">
        <v>44332.837566343042</v>
      </c>
      <c r="C25208">
        <v>182208</v>
      </c>
      <c r="D25208">
        <v>228405</v>
      </c>
      <c r="E25208" s="45">
        <v>22</v>
      </c>
      <c r="F25208" s="44">
        <v>7</v>
      </c>
      <c r="G25208" s="45">
        <v>2</v>
      </c>
      <c r="H25208" s="2">
        <v>44332.920899676377</v>
      </c>
    </row>
    <row r="25209" spans="1:8" x14ac:dyDescent="0.25">
      <c r="A25209">
        <v>78896</v>
      </c>
      <c r="B25209" s="2">
        <v>44332.838666666663</v>
      </c>
      <c r="C25209">
        <v>120504</v>
      </c>
      <c r="D25209">
        <v>317833</v>
      </c>
      <c r="E25209" s="45">
        <v>22</v>
      </c>
      <c r="F25209" s="44">
        <v>7</v>
      </c>
      <c r="G25209" s="45">
        <v>2</v>
      </c>
      <c r="H25209" s="2">
        <v>44332.921999999999</v>
      </c>
    </row>
    <row r="25210" spans="1:8" x14ac:dyDescent="0.25">
      <c r="A25210">
        <v>78898</v>
      </c>
      <c r="B25210" s="2">
        <v>44332.839184466015</v>
      </c>
      <c r="C25210">
        <v>237746</v>
      </c>
      <c r="D25210">
        <v>12039</v>
      </c>
      <c r="E25210" s="45">
        <v>22</v>
      </c>
      <c r="F25210" s="44">
        <v>7</v>
      </c>
      <c r="G25210" s="45">
        <v>2</v>
      </c>
      <c r="H25210" s="2">
        <v>44332.92251779935</v>
      </c>
    </row>
    <row r="25211" spans="1:8" x14ac:dyDescent="0.25">
      <c r="A25211">
        <v>78900</v>
      </c>
      <c r="B25211" s="2">
        <v>44332.839588996765</v>
      </c>
      <c r="C25211">
        <v>343536</v>
      </c>
      <c r="D25211">
        <v>242719</v>
      </c>
      <c r="E25211" s="45">
        <v>23</v>
      </c>
      <c r="F25211" s="44">
        <v>7</v>
      </c>
      <c r="G25211" s="45">
        <v>3</v>
      </c>
      <c r="H25211" s="2">
        <v>44332.964588996765</v>
      </c>
    </row>
    <row r="25212" spans="1:8" x14ac:dyDescent="0.25">
      <c r="A25212">
        <v>78902</v>
      </c>
      <c r="B25212" s="2">
        <v>44332.84</v>
      </c>
      <c r="C25212">
        <v>133743</v>
      </c>
      <c r="D25212">
        <v>423730</v>
      </c>
      <c r="E25212" s="45">
        <v>20</v>
      </c>
      <c r="F25212" s="44">
        <v>7</v>
      </c>
      <c r="G25212" s="45">
        <v>0</v>
      </c>
      <c r="H25212" s="2">
        <v>44332.84</v>
      </c>
    </row>
    <row r="25213" spans="1:8" x14ac:dyDescent="0.25">
      <c r="A25213">
        <v>78905</v>
      </c>
      <c r="B25213" s="2">
        <v>44332.840802588995</v>
      </c>
      <c r="C25213">
        <v>303219</v>
      </c>
      <c r="D25213">
        <v>96007</v>
      </c>
      <c r="E25213" s="45">
        <v>22</v>
      </c>
      <c r="F25213" s="44">
        <v>7</v>
      </c>
      <c r="G25213" s="45">
        <v>2</v>
      </c>
      <c r="H25213" s="2">
        <v>44332.924135922331</v>
      </c>
    </row>
    <row r="25214" spans="1:8" x14ac:dyDescent="0.25">
      <c r="A25214">
        <v>78908</v>
      </c>
      <c r="B25214" s="2">
        <v>44332.841</v>
      </c>
      <c r="C25214">
        <v>25349</v>
      </c>
      <c r="D25214">
        <v>217784</v>
      </c>
      <c r="E25214" s="45">
        <v>20</v>
      </c>
      <c r="F25214" s="44">
        <v>7</v>
      </c>
      <c r="G25214" s="45">
        <v>0</v>
      </c>
      <c r="H25214" s="2">
        <v>44332.841</v>
      </c>
    </row>
    <row r="25215" spans="1:8" x14ac:dyDescent="0.25">
      <c r="A25215">
        <v>78910</v>
      </c>
      <c r="B25215" s="2">
        <v>44332.841207119738</v>
      </c>
      <c r="C25215">
        <v>34815</v>
      </c>
      <c r="D25215">
        <v>112334</v>
      </c>
      <c r="E25215" s="45">
        <v>23</v>
      </c>
      <c r="F25215" s="44">
        <v>7</v>
      </c>
      <c r="G25215" s="45">
        <v>3</v>
      </c>
      <c r="H25215" s="2">
        <v>44332.966207119738</v>
      </c>
    </row>
    <row r="25216" spans="1:8" x14ac:dyDescent="0.25">
      <c r="A25216">
        <v>78915</v>
      </c>
      <c r="B25216" s="2">
        <v>44332.841334269237</v>
      </c>
      <c r="C25216">
        <v>113254</v>
      </c>
      <c r="D25216">
        <v>252661</v>
      </c>
      <c r="E25216" s="45">
        <v>23</v>
      </c>
      <c r="F25216" s="44">
        <v>7</v>
      </c>
      <c r="G25216" s="45">
        <v>3</v>
      </c>
      <c r="H25216" s="2">
        <v>44332.966334269237</v>
      </c>
    </row>
    <row r="25217" spans="1:8" x14ac:dyDescent="0.25">
      <c r="A25217">
        <v>78917</v>
      </c>
      <c r="B25217" s="2">
        <v>44332.842016181232</v>
      </c>
      <c r="C25217">
        <v>87171</v>
      </c>
      <c r="D25217">
        <v>113137</v>
      </c>
      <c r="E25217" s="45">
        <v>17</v>
      </c>
      <c r="F25217" s="44">
        <v>7</v>
      </c>
      <c r="G25217" s="45">
        <v>-3</v>
      </c>
      <c r="H25217" s="2">
        <v>44332.717016181232</v>
      </c>
    </row>
    <row r="25218" spans="1:8" x14ac:dyDescent="0.25">
      <c r="A25218">
        <v>78919</v>
      </c>
      <c r="B25218" s="2">
        <v>44332.84337900937</v>
      </c>
      <c r="C25218">
        <v>248706</v>
      </c>
      <c r="D25218">
        <v>412882</v>
      </c>
      <c r="E25218" s="45">
        <v>23</v>
      </c>
      <c r="F25218" s="44">
        <v>7</v>
      </c>
      <c r="G25218" s="45">
        <v>3</v>
      </c>
      <c r="H25218" s="2">
        <v>44332.96837900937</v>
      </c>
    </row>
    <row r="25219" spans="1:8" x14ac:dyDescent="0.25">
      <c r="A25219">
        <v>78924</v>
      </c>
      <c r="B25219" s="2">
        <v>44332.843999999997</v>
      </c>
      <c r="C25219">
        <v>331965</v>
      </c>
      <c r="D25219">
        <v>230507</v>
      </c>
      <c r="E25219" s="45">
        <v>20</v>
      </c>
      <c r="F25219" s="44">
        <v>7</v>
      </c>
      <c r="G25219" s="45">
        <v>0</v>
      </c>
      <c r="H25219" s="2">
        <v>44332.843999999997</v>
      </c>
    </row>
    <row r="25220" spans="1:8" x14ac:dyDescent="0.25">
      <c r="A25220">
        <v>78929</v>
      </c>
      <c r="B25220" s="2">
        <v>44332.845088045899</v>
      </c>
      <c r="C25220">
        <v>58357</v>
      </c>
      <c r="D25220">
        <v>217497</v>
      </c>
      <c r="E25220" s="45">
        <v>21</v>
      </c>
      <c r="F25220" s="44">
        <v>7</v>
      </c>
      <c r="G25220" s="45">
        <v>1</v>
      </c>
      <c r="H25220" s="2">
        <v>44332.886754712563</v>
      </c>
    </row>
    <row r="25221" spans="1:8" x14ac:dyDescent="0.25">
      <c r="A25221">
        <v>78933</v>
      </c>
      <c r="B25221" s="2">
        <v>44332.845252427185</v>
      </c>
      <c r="C25221">
        <v>24916</v>
      </c>
      <c r="D25221">
        <v>470762</v>
      </c>
      <c r="E25221" s="45">
        <v>21</v>
      </c>
      <c r="F25221" s="44">
        <v>7</v>
      </c>
      <c r="G25221" s="45">
        <v>1</v>
      </c>
      <c r="H25221" s="2">
        <v>44332.886919093849</v>
      </c>
    </row>
    <row r="25222" spans="1:8" x14ac:dyDescent="0.25">
      <c r="A25222">
        <v>78937</v>
      </c>
      <c r="B25222" s="2">
        <v>44332.845252427185</v>
      </c>
      <c r="C25222">
        <v>37391</v>
      </c>
      <c r="D25222">
        <v>230507</v>
      </c>
      <c r="E25222" s="45">
        <v>21</v>
      </c>
      <c r="F25222" s="44">
        <v>7</v>
      </c>
      <c r="G25222" s="45">
        <v>1</v>
      </c>
      <c r="H25222" s="2">
        <v>44332.886919093849</v>
      </c>
    </row>
    <row r="25223" spans="1:8" x14ac:dyDescent="0.25">
      <c r="A25223">
        <v>78941</v>
      </c>
      <c r="B25223" s="2">
        <v>44332.845252427185</v>
      </c>
      <c r="C25223">
        <v>252561</v>
      </c>
      <c r="D25223">
        <v>21760</v>
      </c>
      <c r="E25223" s="45">
        <v>21</v>
      </c>
      <c r="F25223" s="44">
        <v>7</v>
      </c>
      <c r="G25223" s="45">
        <v>1</v>
      </c>
      <c r="H25223" s="2">
        <v>44332.886919093849</v>
      </c>
    </row>
    <row r="25224" spans="1:8" x14ac:dyDescent="0.25">
      <c r="A25224">
        <v>78945</v>
      </c>
      <c r="B25224" s="2">
        <v>44332.845252427185</v>
      </c>
      <c r="C25224">
        <v>281667</v>
      </c>
      <c r="D25224">
        <v>184941</v>
      </c>
      <c r="E25224" s="45">
        <v>21</v>
      </c>
      <c r="F25224" s="44">
        <v>7</v>
      </c>
      <c r="G25224" s="45">
        <v>1</v>
      </c>
      <c r="H25224" s="2">
        <v>44332.886919093849</v>
      </c>
    </row>
    <row r="25225" spans="1:8" x14ac:dyDescent="0.25">
      <c r="A25225">
        <v>78948</v>
      </c>
      <c r="B25225" s="2">
        <v>44332.846870550165</v>
      </c>
      <c r="C25225">
        <v>92922</v>
      </c>
      <c r="D25225">
        <v>83136</v>
      </c>
      <c r="E25225" s="45">
        <v>21</v>
      </c>
      <c r="F25225" s="44">
        <v>7</v>
      </c>
      <c r="G25225" s="45">
        <v>1</v>
      </c>
      <c r="H25225" s="2">
        <v>44332.88853721683</v>
      </c>
    </row>
    <row r="25226" spans="1:8" x14ac:dyDescent="0.25">
      <c r="A25226">
        <v>78951</v>
      </c>
      <c r="B25226" s="2">
        <v>44332.846870550165</v>
      </c>
      <c r="C25226">
        <v>195420</v>
      </c>
      <c r="D25226">
        <v>97787</v>
      </c>
      <c r="E25226" s="45">
        <v>21</v>
      </c>
      <c r="F25226" s="44">
        <v>7</v>
      </c>
      <c r="G25226" s="45">
        <v>1</v>
      </c>
      <c r="H25226" s="2">
        <v>44332.88853721683</v>
      </c>
    </row>
    <row r="25227" spans="1:8" x14ac:dyDescent="0.25">
      <c r="A25227">
        <v>78952</v>
      </c>
      <c r="B25227" s="2">
        <v>44332.847621082183</v>
      </c>
      <c r="C25227">
        <v>90042</v>
      </c>
      <c r="D25227">
        <v>45595</v>
      </c>
      <c r="E25227" s="45">
        <v>21</v>
      </c>
      <c r="F25227" s="44">
        <v>7</v>
      </c>
      <c r="G25227" s="45">
        <v>1</v>
      </c>
      <c r="H25227" s="2">
        <v>44332.889287748847</v>
      </c>
    </row>
    <row r="25228" spans="1:8" x14ac:dyDescent="0.25">
      <c r="A25228">
        <v>78956</v>
      </c>
      <c r="B25228" s="2">
        <v>44332.847679611652</v>
      </c>
      <c r="C25228">
        <v>261225</v>
      </c>
      <c r="D25228">
        <v>325984</v>
      </c>
      <c r="E25228" s="45">
        <v>23</v>
      </c>
      <c r="F25228" s="44">
        <v>7</v>
      </c>
      <c r="G25228" s="45">
        <v>3</v>
      </c>
      <c r="H25228" s="2">
        <v>44332.972679611652</v>
      </c>
    </row>
    <row r="25229" spans="1:8" x14ac:dyDescent="0.25">
      <c r="A25229">
        <v>78958</v>
      </c>
      <c r="B25229" s="2">
        <v>44332.849297734632</v>
      </c>
      <c r="C25229">
        <v>186315</v>
      </c>
      <c r="D25229">
        <v>182191</v>
      </c>
      <c r="E25229" s="45">
        <v>3</v>
      </c>
      <c r="F25229" s="44">
        <v>1</v>
      </c>
      <c r="G25229" s="45">
        <v>7</v>
      </c>
      <c r="H25229" s="2">
        <v>44333.140964401297</v>
      </c>
    </row>
    <row r="25230" spans="1:8" x14ac:dyDescent="0.25">
      <c r="A25230">
        <v>78959</v>
      </c>
      <c r="B25230" s="2">
        <v>44332.849702265376</v>
      </c>
      <c r="C25230">
        <v>90327</v>
      </c>
      <c r="D25230">
        <v>82901</v>
      </c>
      <c r="E25230" s="45">
        <v>0</v>
      </c>
      <c r="F25230" s="44">
        <v>1</v>
      </c>
      <c r="G25230" s="45">
        <v>4</v>
      </c>
      <c r="H25230" s="2">
        <v>44333.01636893204</v>
      </c>
    </row>
    <row r="25231" spans="1:8" x14ac:dyDescent="0.25">
      <c r="A25231">
        <v>78960</v>
      </c>
      <c r="B25231" s="2">
        <v>44332.849702265376</v>
      </c>
      <c r="C25231">
        <v>202372</v>
      </c>
      <c r="D25231">
        <v>250679</v>
      </c>
      <c r="E25231" s="45">
        <v>20</v>
      </c>
      <c r="F25231" s="44">
        <v>7</v>
      </c>
      <c r="G25231" s="45">
        <v>0</v>
      </c>
      <c r="H25231" s="2">
        <v>44332.849702265376</v>
      </c>
    </row>
    <row r="25232" spans="1:8" x14ac:dyDescent="0.25">
      <c r="A25232">
        <v>78961</v>
      </c>
      <c r="B25232" s="2">
        <v>44332.850106796119</v>
      </c>
      <c r="C25232">
        <v>188357</v>
      </c>
      <c r="D25232">
        <v>410635</v>
      </c>
      <c r="E25232" s="45">
        <v>21</v>
      </c>
      <c r="F25232" s="44">
        <v>7</v>
      </c>
      <c r="G25232" s="45">
        <v>1</v>
      </c>
      <c r="H25232" s="2">
        <v>44332.891773462783</v>
      </c>
    </row>
    <row r="25233" spans="1:8" x14ac:dyDescent="0.25">
      <c r="A25233">
        <v>78965</v>
      </c>
      <c r="B25233" s="2">
        <v>44332.850511326862</v>
      </c>
      <c r="C25233">
        <v>343340</v>
      </c>
      <c r="D25233">
        <v>411922</v>
      </c>
      <c r="E25233" s="45">
        <v>22</v>
      </c>
      <c r="F25233" s="44">
        <v>7</v>
      </c>
      <c r="G25233" s="45">
        <v>2</v>
      </c>
      <c r="H25233" s="2">
        <v>44332.933844660198</v>
      </c>
    </row>
    <row r="25234" spans="1:8" x14ac:dyDescent="0.25">
      <c r="A25234">
        <v>78969</v>
      </c>
      <c r="B25234" s="2">
        <v>44332.851320388349</v>
      </c>
      <c r="C25234">
        <v>148203</v>
      </c>
      <c r="D25234">
        <v>250679</v>
      </c>
      <c r="E25234" s="45">
        <v>16</v>
      </c>
      <c r="F25234" s="44">
        <v>7</v>
      </c>
      <c r="G25234" s="45">
        <v>-4</v>
      </c>
      <c r="H25234" s="2">
        <v>44332.684653721684</v>
      </c>
    </row>
    <row r="25235" spans="1:8" x14ac:dyDescent="0.25">
      <c r="A25235">
        <v>78971</v>
      </c>
      <c r="B25235" s="2">
        <v>44332.851724919099</v>
      </c>
      <c r="C25235">
        <v>264605</v>
      </c>
      <c r="D25235">
        <v>227775</v>
      </c>
      <c r="E25235" s="45">
        <v>21</v>
      </c>
      <c r="F25235" s="44">
        <v>7</v>
      </c>
      <c r="G25235" s="45">
        <v>1</v>
      </c>
      <c r="H25235" s="2">
        <v>44332.893391585763</v>
      </c>
    </row>
    <row r="25236" spans="1:8" x14ac:dyDescent="0.25">
      <c r="A25236">
        <v>78973</v>
      </c>
      <c r="B25236" s="2">
        <v>44332.851724919099</v>
      </c>
      <c r="C25236">
        <v>275116</v>
      </c>
      <c r="D25236">
        <v>455413</v>
      </c>
      <c r="E25236" s="45">
        <v>21</v>
      </c>
      <c r="F25236" s="44">
        <v>7</v>
      </c>
      <c r="G25236" s="45">
        <v>1</v>
      </c>
      <c r="H25236" s="2">
        <v>44332.893391585763</v>
      </c>
    </row>
    <row r="25237" spans="1:8" x14ac:dyDescent="0.25">
      <c r="A25237">
        <v>78975</v>
      </c>
      <c r="B25237" s="2">
        <v>44332.852504043702</v>
      </c>
      <c r="C25237">
        <v>133016</v>
      </c>
      <c r="D25237">
        <v>78899</v>
      </c>
      <c r="E25237" s="45">
        <v>21</v>
      </c>
      <c r="F25237" s="44">
        <v>7</v>
      </c>
      <c r="G25237" s="45">
        <v>1</v>
      </c>
      <c r="H25237" s="2">
        <v>44332.894170710366</v>
      </c>
    </row>
    <row r="25238" spans="1:8" x14ac:dyDescent="0.25">
      <c r="A25238">
        <v>78980</v>
      </c>
      <c r="B25238" s="2">
        <v>44332.853343042072</v>
      </c>
      <c r="C25238">
        <v>78261</v>
      </c>
      <c r="D25238">
        <v>472908</v>
      </c>
      <c r="E25238" s="45">
        <v>21</v>
      </c>
      <c r="F25238" s="44">
        <v>7</v>
      </c>
      <c r="G25238" s="45">
        <v>1</v>
      </c>
      <c r="H25238" s="2">
        <v>44332.895009708736</v>
      </c>
    </row>
    <row r="25239" spans="1:8" x14ac:dyDescent="0.25">
      <c r="A25239">
        <v>78982</v>
      </c>
      <c r="B25239" s="2">
        <v>44332.853747572815</v>
      </c>
      <c r="C25239">
        <v>37462</v>
      </c>
      <c r="D25239">
        <v>104958</v>
      </c>
      <c r="E25239" s="45">
        <v>22</v>
      </c>
      <c r="F25239" s="44">
        <v>7</v>
      </c>
      <c r="G25239" s="45">
        <v>2</v>
      </c>
      <c r="H25239" s="2">
        <v>44332.937080906151</v>
      </c>
    </row>
    <row r="25240" spans="1:8" x14ac:dyDescent="0.25">
      <c r="A25240">
        <v>78987</v>
      </c>
      <c r="B25240" s="2">
        <v>44332.853747572815</v>
      </c>
      <c r="C25240">
        <v>97948</v>
      </c>
      <c r="D25240">
        <v>343491</v>
      </c>
      <c r="E25240" s="45">
        <v>22</v>
      </c>
      <c r="F25240" s="44">
        <v>7</v>
      </c>
      <c r="G25240" s="45">
        <v>2</v>
      </c>
      <c r="H25240" s="2">
        <v>44332.937080906151</v>
      </c>
    </row>
    <row r="25241" spans="1:8" x14ac:dyDescent="0.25">
      <c r="A25241">
        <v>78992</v>
      </c>
      <c r="B25241" s="2">
        <v>44332.854426709797</v>
      </c>
      <c r="C25241">
        <v>213847</v>
      </c>
      <c r="D25241">
        <v>230507</v>
      </c>
      <c r="E25241" s="45">
        <v>20</v>
      </c>
      <c r="F25241" s="44">
        <v>7</v>
      </c>
      <c r="G25241" s="45">
        <v>0</v>
      </c>
      <c r="H25241" s="2">
        <v>44332.854426709797</v>
      </c>
    </row>
    <row r="25242" spans="1:8" x14ac:dyDescent="0.25">
      <c r="A25242">
        <v>78996</v>
      </c>
      <c r="B25242" s="2">
        <v>44332.854518265325</v>
      </c>
      <c r="C25242">
        <v>348754</v>
      </c>
      <c r="D25242">
        <v>133985</v>
      </c>
      <c r="E25242" s="45">
        <v>20</v>
      </c>
      <c r="F25242" s="44">
        <v>7</v>
      </c>
      <c r="G25242" s="45">
        <v>0</v>
      </c>
      <c r="H25242" s="2">
        <v>44332.854518265325</v>
      </c>
    </row>
    <row r="25243" spans="1:8" x14ac:dyDescent="0.25">
      <c r="A25243">
        <v>79001</v>
      </c>
      <c r="B25243" s="2">
        <v>44332.85479293191</v>
      </c>
      <c r="C25243">
        <v>28768</v>
      </c>
      <c r="D25243">
        <v>447736</v>
      </c>
      <c r="E25243" s="45">
        <v>21</v>
      </c>
      <c r="F25243" s="44">
        <v>7</v>
      </c>
      <c r="G25243" s="45">
        <v>1</v>
      </c>
      <c r="H25243" s="2">
        <v>44332.896459598574</v>
      </c>
    </row>
    <row r="25244" spans="1:8" x14ac:dyDescent="0.25">
      <c r="A25244">
        <v>79004</v>
      </c>
      <c r="B25244" s="2">
        <v>44332.856174757282</v>
      </c>
      <c r="C25244">
        <v>237534</v>
      </c>
      <c r="D25244">
        <v>460479</v>
      </c>
      <c r="E25244" s="45">
        <v>20</v>
      </c>
      <c r="F25244" s="44">
        <v>7</v>
      </c>
      <c r="G25244" s="45">
        <v>0</v>
      </c>
      <c r="H25244" s="2">
        <v>44332.856174757282</v>
      </c>
    </row>
    <row r="25245" spans="1:8" x14ac:dyDescent="0.25">
      <c r="A25245">
        <v>79005</v>
      </c>
      <c r="B25245" s="2">
        <v>44332.856983818769</v>
      </c>
      <c r="C25245">
        <v>181013</v>
      </c>
      <c r="D25245">
        <v>411922</v>
      </c>
      <c r="E25245" s="45">
        <v>22</v>
      </c>
      <c r="F25245" s="44">
        <v>7</v>
      </c>
      <c r="G25245" s="45">
        <v>2</v>
      </c>
      <c r="H25245" s="2">
        <v>44332.940317152104</v>
      </c>
    </row>
    <row r="25246" spans="1:8" x14ac:dyDescent="0.25">
      <c r="A25246">
        <v>79009</v>
      </c>
      <c r="B25246" s="2">
        <v>44332.857792880262</v>
      </c>
      <c r="C25246">
        <v>134530</v>
      </c>
      <c r="D25246">
        <v>81554</v>
      </c>
      <c r="E25246" s="45">
        <v>20</v>
      </c>
      <c r="F25246" s="44">
        <v>7</v>
      </c>
      <c r="G25246" s="45">
        <v>0</v>
      </c>
      <c r="H25246" s="2">
        <v>44332.857792880262</v>
      </c>
    </row>
    <row r="25247" spans="1:8" x14ac:dyDescent="0.25">
      <c r="A25247">
        <v>79010</v>
      </c>
      <c r="B25247" s="2">
        <v>44332.858197411006</v>
      </c>
      <c r="C25247">
        <v>259291</v>
      </c>
      <c r="D25247">
        <v>42035</v>
      </c>
      <c r="E25247" s="45">
        <v>21</v>
      </c>
      <c r="F25247" s="44">
        <v>7</v>
      </c>
      <c r="G25247" s="45">
        <v>1</v>
      </c>
      <c r="H25247" s="2">
        <v>44332.89986407767</v>
      </c>
    </row>
    <row r="25248" spans="1:8" x14ac:dyDescent="0.25">
      <c r="A25248">
        <v>79015</v>
      </c>
      <c r="B25248" s="2">
        <v>44332.858424634542</v>
      </c>
      <c r="C25248">
        <v>227927</v>
      </c>
      <c r="D25248">
        <v>98921</v>
      </c>
      <c r="E25248" s="45">
        <v>22</v>
      </c>
      <c r="F25248" s="44">
        <v>7</v>
      </c>
      <c r="G25248" s="45">
        <v>2</v>
      </c>
      <c r="H25248" s="2">
        <v>44332.941757967877</v>
      </c>
    </row>
    <row r="25249" spans="1:8" x14ac:dyDescent="0.25">
      <c r="A25249">
        <v>79019</v>
      </c>
      <c r="B25249" s="2">
        <v>44332.859006472492</v>
      </c>
      <c r="C25249">
        <v>44091</v>
      </c>
      <c r="D25249">
        <v>344043</v>
      </c>
      <c r="E25249" s="45">
        <v>23</v>
      </c>
      <c r="F25249" s="44">
        <v>7</v>
      </c>
      <c r="G25249" s="45">
        <v>3</v>
      </c>
      <c r="H25249" s="2">
        <v>44332.984006472492</v>
      </c>
    </row>
    <row r="25250" spans="1:8" x14ac:dyDescent="0.25">
      <c r="A25250">
        <v>79021</v>
      </c>
      <c r="B25250" s="2">
        <v>44332.859370708335</v>
      </c>
      <c r="C25250">
        <v>122454</v>
      </c>
      <c r="D25250">
        <v>271248</v>
      </c>
      <c r="E25250" s="45">
        <v>21</v>
      </c>
      <c r="F25250" s="44">
        <v>7</v>
      </c>
      <c r="G25250" s="45">
        <v>1</v>
      </c>
      <c r="H25250" s="2">
        <v>44332.901037374999</v>
      </c>
    </row>
    <row r="25251" spans="1:8" x14ac:dyDescent="0.25">
      <c r="A25251">
        <v>79023</v>
      </c>
      <c r="B25251" s="2">
        <v>44332.860220064722</v>
      </c>
      <c r="C25251">
        <v>333432</v>
      </c>
      <c r="D25251">
        <v>204394</v>
      </c>
      <c r="E25251" s="45">
        <v>22</v>
      </c>
      <c r="F25251" s="44">
        <v>7</v>
      </c>
      <c r="G25251" s="45">
        <v>2</v>
      </c>
      <c r="H25251" s="2">
        <v>44332.943553398058</v>
      </c>
    </row>
    <row r="25252" spans="1:8" x14ac:dyDescent="0.25">
      <c r="A25252">
        <v>79028</v>
      </c>
      <c r="B25252" s="2">
        <v>44332.860286263618</v>
      </c>
      <c r="C25252">
        <v>63754</v>
      </c>
      <c r="D25252">
        <v>112504</v>
      </c>
      <c r="E25252" s="45">
        <v>20</v>
      </c>
      <c r="F25252" s="44">
        <v>7</v>
      </c>
      <c r="G25252" s="45">
        <v>0</v>
      </c>
      <c r="H25252" s="2">
        <v>44332.860286263618</v>
      </c>
    </row>
    <row r="25253" spans="1:8" x14ac:dyDescent="0.25">
      <c r="A25253">
        <v>79029</v>
      </c>
      <c r="B25253" s="2">
        <v>44332.861354411449</v>
      </c>
      <c r="C25253">
        <v>44998</v>
      </c>
      <c r="D25253">
        <v>350756</v>
      </c>
      <c r="E25253" s="45">
        <v>23</v>
      </c>
      <c r="F25253" s="44">
        <v>7</v>
      </c>
      <c r="G25253" s="45">
        <v>3</v>
      </c>
      <c r="H25253" s="2">
        <v>44332.986354411449</v>
      </c>
    </row>
    <row r="25254" spans="1:8" x14ac:dyDescent="0.25">
      <c r="A25254">
        <v>79031</v>
      </c>
      <c r="B25254" s="2">
        <v>44332.862647249189</v>
      </c>
      <c r="C25254">
        <v>297455</v>
      </c>
      <c r="D25254">
        <v>119655</v>
      </c>
      <c r="E25254" s="45">
        <v>16</v>
      </c>
      <c r="F25254" s="44">
        <v>7</v>
      </c>
      <c r="G25254" s="45">
        <v>-4</v>
      </c>
      <c r="H25254" s="2">
        <v>44332.695980582524</v>
      </c>
    </row>
    <row r="25255" spans="1:8" x14ac:dyDescent="0.25">
      <c r="A25255">
        <v>79036</v>
      </c>
      <c r="B25255" s="2">
        <v>44332.863032929468</v>
      </c>
      <c r="C25255">
        <v>289561</v>
      </c>
      <c r="D25255">
        <v>331902</v>
      </c>
      <c r="E25255" s="45">
        <v>12</v>
      </c>
      <c r="F25255" s="44">
        <v>7</v>
      </c>
      <c r="G25255" s="45">
        <v>-8</v>
      </c>
      <c r="H25255" s="2">
        <v>44332.529699596133</v>
      </c>
    </row>
    <row r="25256" spans="1:8" x14ac:dyDescent="0.25">
      <c r="A25256">
        <v>79039</v>
      </c>
      <c r="B25256" s="2">
        <v>44332.864265372169</v>
      </c>
      <c r="C25256">
        <v>224554</v>
      </c>
      <c r="D25256">
        <v>94400</v>
      </c>
      <c r="E25256" s="45">
        <v>0</v>
      </c>
      <c r="F25256" s="44">
        <v>1</v>
      </c>
      <c r="G25256" s="45">
        <v>4</v>
      </c>
      <c r="H25256" s="2">
        <v>44333.030932038833</v>
      </c>
    </row>
    <row r="25257" spans="1:8" x14ac:dyDescent="0.25">
      <c r="A25257">
        <v>79044</v>
      </c>
      <c r="B25257" s="2">
        <v>44332.864669902912</v>
      </c>
      <c r="C25257">
        <v>250383</v>
      </c>
      <c r="D25257">
        <v>86587</v>
      </c>
      <c r="E25257" s="45">
        <v>21</v>
      </c>
      <c r="F25257" s="44">
        <v>7</v>
      </c>
      <c r="G25257" s="45">
        <v>1</v>
      </c>
      <c r="H25257" s="2">
        <v>44332.906336569577</v>
      </c>
    </row>
    <row r="25258" spans="1:8" x14ac:dyDescent="0.25">
      <c r="A25258">
        <v>79046</v>
      </c>
      <c r="B25258" s="2">
        <v>44332.865169225137</v>
      </c>
      <c r="C25258">
        <v>42461</v>
      </c>
      <c r="D25258">
        <v>388297</v>
      </c>
      <c r="E25258" s="45">
        <v>22</v>
      </c>
      <c r="F25258" s="44">
        <v>7</v>
      </c>
      <c r="G25258" s="45">
        <v>2</v>
      </c>
      <c r="H25258" s="2">
        <v>44332.948502558473</v>
      </c>
    </row>
    <row r="25259" spans="1:8" x14ac:dyDescent="0.25">
      <c r="A25259">
        <v>79048</v>
      </c>
      <c r="B25259" s="2">
        <v>44332.865478964399</v>
      </c>
      <c r="C25259">
        <v>50008</v>
      </c>
      <c r="D25259">
        <v>433572</v>
      </c>
      <c r="E25259" s="45">
        <v>23</v>
      </c>
      <c r="F25259" s="44">
        <v>7</v>
      </c>
      <c r="G25259" s="45">
        <v>3</v>
      </c>
      <c r="H25259" s="2">
        <v>44332.990478964399</v>
      </c>
    </row>
    <row r="25260" spans="1:8" x14ac:dyDescent="0.25">
      <c r="A25260">
        <v>79049</v>
      </c>
      <c r="B25260" s="2">
        <v>44332.865478964399</v>
      </c>
      <c r="C25260">
        <v>150919</v>
      </c>
      <c r="D25260">
        <v>411922</v>
      </c>
      <c r="E25260" s="45">
        <v>23</v>
      </c>
      <c r="F25260" s="44">
        <v>7</v>
      </c>
      <c r="G25260" s="45">
        <v>3</v>
      </c>
      <c r="H25260" s="2">
        <v>44332.990478964399</v>
      </c>
    </row>
    <row r="25261" spans="1:8" x14ac:dyDescent="0.25">
      <c r="A25261">
        <v>79051</v>
      </c>
      <c r="B25261" s="2">
        <v>44332.866878261666</v>
      </c>
      <c r="C25261">
        <v>48071</v>
      </c>
      <c r="D25261">
        <v>108086</v>
      </c>
      <c r="E25261" s="45">
        <v>22</v>
      </c>
      <c r="F25261" s="44">
        <v>7</v>
      </c>
      <c r="G25261" s="45">
        <v>2</v>
      </c>
      <c r="H25261" s="2">
        <v>44332.950211595002</v>
      </c>
    </row>
    <row r="25262" spans="1:8" x14ac:dyDescent="0.25">
      <c r="A25262">
        <v>79053</v>
      </c>
      <c r="B25262" s="2">
        <v>44332.867097087379</v>
      </c>
      <c r="C25262">
        <v>173166</v>
      </c>
      <c r="D25262">
        <v>424561</v>
      </c>
      <c r="E25262" s="45">
        <v>23</v>
      </c>
      <c r="F25262" s="44">
        <v>7</v>
      </c>
      <c r="G25262" s="45">
        <v>3</v>
      </c>
      <c r="H25262" s="2">
        <v>44332.992097087379</v>
      </c>
    </row>
    <row r="25263" spans="1:8" x14ac:dyDescent="0.25">
      <c r="A25263">
        <v>79055</v>
      </c>
      <c r="B25263" s="2">
        <v>44332.867906148873</v>
      </c>
      <c r="C25263">
        <v>79535</v>
      </c>
      <c r="D25263">
        <v>198326</v>
      </c>
      <c r="E25263" s="45">
        <v>21</v>
      </c>
      <c r="F25263" s="44">
        <v>7</v>
      </c>
      <c r="G25263" s="45">
        <v>1</v>
      </c>
      <c r="H25263" s="2">
        <v>44332.909572815537</v>
      </c>
    </row>
    <row r="25264" spans="1:8" x14ac:dyDescent="0.25">
      <c r="A25264">
        <v>79056</v>
      </c>
      <c r="B25264" s="2">
        <v>44332.867906148873</v>
      </c>
      <c r="C25264">
        <v>342620</v>
      </c>
      <c r="D25264">
        <v>89017</v>
      </c>
      <c r="E25264" s="45">
        <v>21</v>
      </c>
      <c r="F25264" s="44">
        <v>7</v>
      </c>
      <c r="G25264" s="45">
        <v>1</v>
      </c>
      <c r="H25264" s="2">
        <v>44332.909572815537</v>
      </c>
    </row>
    <row r="25265" spans="1:8" x14ac:dyDescent="0.25">
      <c r="A25265">
        <v>79061</v>
      </c>
      <c r="B25265" s="2">
        <v>44332.868715210359</v>
      </c>
      <c r="C25265">
        <v>258191</v>
      </c>
      <c r="D25265">
        <v>82901</v>
      </c>
      <c r="E25265" s="45">
        <v>15</v>
      </c>
      <c r="F25265" s="44">
        <v>7</v>
      </c>
      <c r="G25265" s="45">
        <v>-5</v>
      </c>
      <c r="H25265" s="2">
        <v>44332.660381877024</v>
      </c>
    </row>
    <row r="25266" spans="1:8" x14ac:dyDescent="0.25">
      <c r="A25266">
        <v>79062</v>
      </c>
      <c r="B25266" s="2">
        <v>44332.869524271846</v>
      </c>
      <c r="C25266">
        <v>304445</v>
      </c>
      <c r="D25266">
        <v>230507</v>
      </c>
      <c r="E25266" s="45">
        <v>21</v>
      </c>
      <c r="F25266" s="44">
        <v>7</v>
      </c>
      <c r="G25266" s="45">
        <v>1</v>
      </c>
      <c r="H25266" s="2">
        <v>44332.91119093851</v>
      </c>
    </row>
    <row r="25267" spans="1:8" x14ac:dyDescent="0.25">
      <c r="A25267">
        <v>79066</v>
      </c>
      <c r="B25267" s="2">
        <v>44332.871546925562</v>
      </c>
      <c r="C25267">
        <v>150643</v>
      </c>
      <c r="D25267">
        <v>314593</v>
      </c>
      <c r="E25267" s="45">
        <v>22</v>
      </c>
      <c r="F25267" s="44">
        <v>7</v>
      </c>
      <c r="G25267" s="45">
        <v>2</v>
      </c>
      <c r="H25267" s="2">
        <v>44332.954880258898</v>
      </c>
    </row>
    <row r="25268" spans="1:8" x14ac:dyDescent="0.25">
      <c r="A25268">
        <v>79068</v>
      </c>
      <c r="B25268" s="2">
        <v>44332.871546925562</v>
      </c>
      <c r="C25268">
        <v>207158</v>
      </c>
      <c r="D25268">
        <v>469849</v>
      </c>
      <c r="E25268" s="45">
        <v>22</v>
      </c>
      <c r="F25268" s="44">
        <v>7</v>
      </c>
      <c r="G25268" s="45">
        <v>2</v>
      </c>
      <c r="H25268" s="2">
        <v>44332.954880258898</v>
      </c>
    </row>
    <row r="25269" spans="1:8" x14ac:dyDescent="0.25">
      <c r="A25269">
        <v>79070</v>
      </c>
      <c r="B25269" s="2">
        <v>44332.872760517799</v>
      </c>
      <c r="C25269">
        <v>15963</v>
      </c>
      <c r="D25269">
        <v>154256</v>
      </c>
      <c r="E25269" s="45">
        <v>21</v>
      </c>
      <c r="F25269" s="44">
        <v>7</v>
      </c>
      <c r="G25269" s="45">
        <v>1</v>
      </c>
      <c r="H25269" s="2">
        <v>44332.914427184463</v>
      </c>
    </row>
    <row r="25270" spans="1:8" x14ac:dyDescent="0.25">
      <c r="A25270">
        <v>79075</v>
      </c>
      <c r="B25270" s="2">
        <v>44332.878017517622</v>
      </c>
      <c r="C25270">
        <v>114579</v>
      </c>
      <c r="D25270">
        <v>108961</v>
      </c>
      <c r="E25270" s="45">
        <v>23</v>
      </c>
      <c r="F25270" s="44">
        <v>7</v>
      </c>
      <c r="G25270" s="45">
        <v>2</v>
      </c>
      <c r="H25270" s="2">
        <v>44332.961350850957</v>
      </c>
    </row>
    <row r="25271" spans="1:8" x14ac:dyDescent="0.25">
      <c r="A25271">
        <v>79078</v>
      </c>
      <c r="B25271" s="2">
        <v>44332.878019417476</v>
      </c>
      <c r="C25271">
        <v>195280</v>
      </c>
      <c r="D25271">
        <v>388561</v>
      </c>
      <c r="E25271" s="45">
        <v>23</v>
      </c>
      <c r="F25271" s="44">
        <v>7</v>
      </c>
      <c r="G25271" s="45">
        <v>2</v>
      </c>
      <c r="H25271" s="2">
        <v>44332.961352750812</v>
      </c>
    </row>
    <row r="25272" spans="1:8" x14ac:dyDescent="0.25">
      <c r="A25272">
        <v>79079</v>
      </c>
      <c r="B25272" s="2">
        <v>44332.878828478963</v>
      </c>
      <c r="C25272">
        <v>157321</v>
      </c>
      <c r="D25272">
        <v>250679</v>
      </c>
      <c r="E25272" s="45">
        <v>21</v>
      </c>
      <c r="F25272" s="44">
        <v>7</v>
      </c>
      <c r="G25272" s="45">
        <v>0</v>
      </c>
      <c r="H25272" s="2">
        <v>44332.878828478963</v>
      </c>
    </row>
    <row r="25273" spans="1:8" x14ac:dyDescent="0.25">
      <c r="A25273">
        <v>79084</v>
      </c>
      <c r="B25273" s="2">
        <v>44332.879233009713</v>
      </c>
      <c r="C25273">
        <v>138511</v>
      </c>
      <c r="D25273">
        <v>244574</v>
      </c>
      <c r="E25273" s="45">
        <v>22</v>
      </c>
      <c r="F25273" s="44">
        <v>7</v>
      </c>
      <c r="G25273" s="45">
        <v>1</v>
      </c>
      <c r="H25273" s="2">
        <v>44332.920899676377</v>
      </c>
    </row>
    <row r="25274" spans="1:8" x14ac:dyDescent="0.25">
      <c r="A25274">
        <v>79088</v>
      </c>
      <c r="B25274" s="2">
        <v>44332.879233009713</v>
      </c>
      <c r="C25274">
        <v>348696</v>
      </c>
      <c r="D25274">
        <v>178044</v>
      </c>
      <c r="E25274" s="45">
        <v>22</v>
      </c>
      <c r="F25274" s="44">
        <v>7</v>
      </c>
      <c r="G25274" s="45">
        <v>1</v>
      </c>
      <c r="H25274" s="2">
        <v>44332.920899676377</v>
      </c>
    </row>
    <row r="25275" spans="1:8" x14ac:dyDescent="0.25">
      <c r="A25275">
        <v>79091</v>
      </c>
      <c r="B25275" s="2">
        <v>44332.88015381329</v>
      </c>
      <c r="C25275">
        <v>217249</v>
      </c>
      <c r="D25275">
        <v>250679</v>
      </c>
      <c r="E25275" s="45">
        <v>21</v>
      </c>
      <c r="F25275" s="44">
        <v>7</v>
      </c>
      <c r="G25275" s="45">
        <v>0</v>
      </c>
      <c r="H25275" s="2">
        <v>44332.88015381329</v>
      </c>
    </row>
    <row r="25276" spans="1:8" x14ac:dyDescent="0.25">
      <c r="A25276">
        <v>79093</v>
      </c>
      <c r="B25276" s="2">
        <v>44332.880446601943</v>
      </c>
      <c r="C25276">
        <v>52518</v>
      </c>
      <c r="D25276">
        <v>392434</v>
      </c>
      <c r="E25276" s="45">
        <v>21</v>
      </c>
      <c r="F25276" s="44">
        <v>7</v>
      </c>
      <c r="G25276" s="45">
        <v>0</v>
      </c>
      <c r="H25276" s="2">
        <v>44332.880446601943</v>
      </c>
    </row>
    <row r="25277" spans="1:8" x14ac:dyDescent="0.25">
      <c r="A25277">
        <v>79094</v>
      </c>
      <c r="B25277" s="2">
        <v>44332.880446601943</v>
      </c>
      <c r="C25277">
        <v>288923</v>
      </c>
      <c r="D25277">
        <v>363403</v>
      </c>
      <c r="E25277" s="45">
        <v>21</v>
      </c>
      <c r="F25277" s="44">
        <v>7</v>
      </c>
      <c r="G25277" s="45">
        <v>0</v>
      </c>
      <c r="H25277" s="2">
        <v>44332.880446601943</v>
      </c>
    </row>
    <row r="25278" spans="1:8" x14ac:dyDescent="0.25">
      <c r="A25278">
        <v>79099</v>
      </c>
      <c r="B25278" s="2">
        <v>44332.882064724923</v>
      </c>
      <c r="C25278">
        <v>307620</v>
      </c>
      <c r="D25278">
        <v>424538</v>
      </c>
      <c r="E25278" s="45">
        <v>13</v>
      </c>
      <c r="F25278" s="44">
        <v>7</v>
      </c>
      <c r="G25278" s="45">
        <v>-8</v>
      </c>
      <c r="H25278" s="2">
        <v>44332.548731391587</v>
      </c>
    </row>
    <row r="25279" spans="1:8" x14ac:dyDescent="0.25">
      <c r="A25279">
        <v>79103</v>
      </c>
      <c r="B25279" s="2">
        <v>44332.883682847896</v>
      </c>
      <c r="C25279">
        <v>65991</v>
      </c>
      <c r="D25279">
        <v>189009</v>
      </c>
      <c r="E25279" s="45">
        <v>21</v>
      </c>
      <c r="F25279" s="44">
        <v>7</v>
      </c>
      <c r="G25279" s="45">
        <v>0</v>
      </c>
      <c r="H25279" s="2">
        <v>44332.883682847896</v>
      </c>
    </row>
    <row r="25280" spans="1:8" x14ac:dyDescent="0.25">
      <c r="A25280">
        <v>79107</v>
      </c>
      <c r="B25280" s="2">
        <v>44332.884491909383</v>
      </c>
      <c r="C25280">
        <v>126047</v>
      </c>
      <c r="D25280">
        <v>36059</v>
      </c>
      <c r="E25280" s="45">
        <v>23</v>
      </c>
      <c r="F25280" s="44">
        <v>7</v>
      </c>
      <c r="G25280" s="45">
        <v>2</v>
      </c>
      <c r="H25280" s="2">
        <v>44332.967825242718</v>
      </c>
    </row>
    <row r="25281" spans="1:8" x14ac:dyDescent="0.25">
      <c r="A25281">
        <v>79112</v>
      </c>
      <c r="B25281" s="2">
        <v>44332.88570550162</v>
      </c>
      <c r="C25281">
        <v>58911</v>
      </c>
      <c r="D25281">
        <v>447933</v>
      </c>
      <c r="E25281" s="45">
        <v>22</v>
      </c>
      <c r="F25281" s="44">
        <v>7</v>
      </c>
      <c r="G25281" s="45">
        <v>1</v>
      </c>
      <c r="H25281" s="2">
        <v>44332.927372168284</v>
      </c>
    </row>
    <row r="25282" spans="1:8" x14ac:dyDescent="0.25">
      <c r="A25282">
        <v>79113</v>
      </c>
      <c r="B25282" s="2">
        <v>44332.88570550162</v>
      </c>
      <c r="C25282">
        <v>274818</v>
      </c>
      <c r="D25282">
        <v>21760</v>
      </c>
      <c r="E25282" s="45">
        <v>22</v>
      </c>
      <c r="F25282" s="44">
        <v>7</v>
      </c>
      <c r="G25282" s="45">
        <v>1</v>
      </c>
      <c r="H25282" s="2">
        <v>44332.927372168284</v>
      </c>
    </row>
    <row r="25283" spans="1:8" x14ac:dyDescent="0.25">
      <c r="A25283">
        <v>79116</v>
      </c>
      <c r="B25283" s="2">
        <v>44332.886379589218</v>
      </c>
      <c r="C25283">
        <v>210979</v>
      </c>
      <c r="D25283">
        <v>445443</v>
      </c>
      <c r="E25283" s="45">
        <v>1</v>
      </c>
      <c r="F25283" s="44">
        <v>1</v>
      </c>
      <c r="G25283" s="45">
        <v>4</v>
      </c>
      <c r="H25283" s="2">
        <v>44333.053046255882</v>
      </c>
    </row>
    <row r="25284" spans="1:8" x14ac:dyDescent="0.25">
      <c r="A25284">
        <v>79120</v>
      </c>
      <c r="B25284" s="2">
        <v>44332.886715292821</v>
      </c>
      <c r="C25284">
        <v>10762</v>
      </c>
      <c r="D25284">
        <v>357950</v>
      </c>
      <c r="E25284" s="45">
        <v>22</v>
      </c>
      <c r="F25284" s="44">
        <v>7</v>
      </c>
      <c r="G25284" s="45">
        <v>1</v>
      </c>
      <c r="H25284" s="2">
        <v>44332.928381959486</v>
      </c>
    </row>
    <row r="25285" spans="1:8" x14ac:dyDescent="0.25">
      <c r="A25285">
        <v>79121</v>
      </c>
      <c r="B25285" s="2">
        <v>44332.8873236246</v>
      </c>
      <c r="C25285">
        <v>198758</v>
      </c>
      <c r="D25285">
        <v>270884</v>
      </c>
      <c r="E25285" s="45">
        <v>22</v>
      </c>
      <c r="F25285" s="44">
        <v>7</v>
      </c>
      <c r="G25285" s="45">
        <v>1</v>
      </c>
      <c r="H25285" s="2">
        <v>44332.928990291264</v>
      </c>
    </row>
    <row r="25286" spans="1:8" x14ac:dyDescent="0.25">
      <c r="A25286">
        <v>79126</v>
      </c>
      <c r="B25286" s="2">
        <v>44332.888132686086</v>
      </c>
      <c r="C25286">
        <v>345861</v>
      </c>
      <c r="D25286">
        <v>146665</v>
      </c>
      <c r="E25286" s="45">
        <v>0</v>
      </c>
      <c r="F25286" s="44">
        <v>1</v>
      </c>
      <c r="G25286" s="45">
        <v>3</v>
      </c>
      <c r="H25286" s="2">
        <v>44333.013132686086</v>
      </c>
    </row>
    <row r="25287" spans="1:8" x14ac:dyDescent="0.25">
      <c r="A25287">
        <v>79129</v>
      </c>
      <c r="B25287" s="2">
        <v>44332.890560625019</v>
      </c>
      <c r="C25287">
        <v>35797</v>
      </c>
      <c r="D25287">
        <v>347008</v>
      </c>
      <c r="E25287" s="45">
        <v>0</v>
      </c>
      <c r="F25287" s="44">
        <v>1</v>
      </c>
      <c r="G25287" s="45">
        <v>3</v>
      </c>
      <c r="H25287" s="2">
        <v>44333.015560625019</v>
      </c>
    </row>
    <row r="25288" spans="1:8" x14ac:dyDescent="0.25">
      <c r="A25288">
        <v>79130</v>
      </c>
      <c r="B25288" s="2">
        <v>44332.890964401289</v>
      </c>
      <c r="C25288">
        <v>170740</v>
      </c>
      <c r="D25288">
        <v>227775</v>
      </c>
      <c r="E25288" s="45">
        <v>23</v>
      </c>
      <c r="F25288" s="44">
        <v>7</v>
      </c>
      <c r="G25288" s="45">
        <v>2</v>
      </c>
      <c r="H25288" s="2">
        <v>44332.974297734625</v>
      </c>
    </row>
    <row r="25289" spans="1:8" x14ac:dyDescent="0.25">
      <c r="A25289">
        <v>79132</v>
      </c>
      <c r="B25289" s="2">
        <v>44332.89136893204</v>
      </c>
      <c r="C25289">
        <v>334158</v>
      </c>
      <c r="D25289">
        <v>405774</v>
      </c>
      <c r="E25289" s="45">
        <v>0</v>
      </c>
      <c r="F25289" s="44">
        <v>1</v>
      </c>
      <c r="G25289" s="45">
        <v>3</v>
      </c>
      <c r="H25289" s="2">
        <v>44333.01636893204</v>
      </c>
    </row>
    <row r="25290" spans="1:8" x14ac:dyDescent="0.25">
      <c r="A25290">
        <v>79135</v>
      </c>
      <c r="B25290" s="2">
        <v>44332.892177993534</v>
      </c>
      <c r="C25290">
        <v>79600</v>
      </c>
      <c r="D25290">
        <v>266426</v>
      </c>
      <c r="E25290" s="45">
        <v>22</v>
      </c>
      <c r="F25290" s="44">
        <v>7</v>
      </c>
      <c r="G25290" s="45">
        <v>1</v>
      </c>
      <c r="H25290" s="2">
        <v>44332.933844660198</v>
      </c>
    </row>
    <row r="25291" spans="1:8" x14ac:dyDescent="0.25">
      <c r="A25291">
        <v>79136</v>
      </c>
      <c r="B25291" s="2">
        <v>44332.892177993534</v>
      </c>
      <c r="C25291">
        <v>334924</v>
      </c>
      <c r="D25291">
        <v>35530</v>
      </c>
      <c r="E25291" s="45">
        <v>22</v>
      </c>
      <c r="F25291" s="44">
        <v>7</v>
      </c>
      <c r="G25291" s="45">
        <v>1</v>
      </c>
      <c r="H25291" s="2">
        <v>44332.933844660198</v>
      </c>
    </row>
    <row r="25292" spans="1:8" x14ac:dyDescent="0.25">
      <c r="A25292">
        <v>79141</v>
      </c>
      <c r="B25292" s="2">
        <v>44332.892999999996</v>
      </c>
      <c r="C25292">
        <v>12697</v>
      </c>
      <c r="D25292">
        <v>315199</v>
      </c>
      <c r="E25292" s="45">
        <v>21</v>
      </c>
      <c r="F25292" s="44">
        <v>7</v>
      </c>
      <c r="G25292" s="45">
        <v>0</v>
      </c>
      <c r="H25292" s="2">
        <v>44332.892999999996</v>
      </c>
    </row>
    <row r="25293" spans="1:8" x14ac:dyDescent="0.25">
      <c r="A25293">
        <v>79142</v>
      </c>
      <c r="B25293" s="2">
        <v>44332.893978698077</v>
      </c>
      <c r="C25293">
        <v>221594</v>
      </c>
      <c r="D25293">
        <v>158978</v>
      </c>
      <c r="E25293" s="45">
        <v>22</v>
      </c>
      <c r="F25293" s="44">
        <v>7</v>
      </c>
      <c r="G25293" s="45">
        <v>1</v>
      </c>
      <c r="H25293" s="2">
        <v>44332.935645364742</v>
      </c>
    </row>
    <row r="25294" spans="1:8" x14ac:dyDescent="0.25">
      <c r="A25294">
        <v>79144</v>
      </c>
      <c r="B25294" s="2">
        <v>44332.895009708736</v>
      </c>
      <c r="C25294">
        <v>306457</v>
      </c>
      <c r="D25294">
        <v>16164</v>
      </c>
      <c r="E25294" s="45">
        <v>21</v>
      </c>
      <c r="F25294" s="44">
        <v>7</v>
      </c>
      <c r="G25294" s="45">
        <v>0</v>
      </c>
      <c r="H25294" s="2">
        <v>44332.895009708736</v>
      </c>
    </row>
    <row r="25295" spans="1:8" x14ac:dyDescent="0.25">
      <c r="A25295">
        <v>79146</v>
      </c>
      <c r="B25295" s="2">
        <v>44332.895382549519</v>
      </c>
      <c r="C25295">
        <v>287121</v>
      </c>
      <c r="D25295">
        <v>301748</v>
      </c>
      <c r="E25295" s="45">
        <v>22</v>
      </c>
      <c r="F25295" s="44">
        <v>7</v>
      </c>
      <c r="G25295" s="45">
        <v>1</v>
      </c>
      <c r="H25295" s="2">
        <v>44332.937049216183</v>
      </c>
    </row>
    <row r="25296" spans="1:8" x14ac:dyDescent="0.25">
      <c r="A25296">
        <v>79147</v>
      </c>
      <c r="B25296" s="2">
        <v>44332.895818770223</v>
      </c>
      <c r="C25296">
        <v>303617</v>
      </c>
      <c r="D25296">
        <v>344775</v>
      </c>
      <c r="E25296" s="45">
        <v>23</v>
      </c>
      <c r="F25296" s="44">
        <v>7</v>
      </c>
      <c r="G25296" s="45">
        <v>2</v>
      </c>
      <c r="H25296" s="2">
        <v>44332.979152103559</v>
      </c>
    </row>
    <row r="25297" spans="1:8" x14ac:dyDescent="0.25">
      <c r="A25297">
        <v>79150</v>
      </c>
      <c r="B25297" s="2">
        <v>44332.896627831717</v>
      </c>
      <c r="C25297">
        <v>82864</v>
      </c>
      <c r="D25297">
        <v>471403</v>
      </c>
      <c r="E25297" s="45">
        <v>21</v>
      </c>
      <c r="F25297" s="44">
        <v>7</v>
      </c>
      <c r="G25297" s="45">
        <v>0</v>
      </c>
      <c r="H25297" s="2">
        <v>44332.896627831717</v>
      </c>
    </row>
    <row r="25298" spans="1:8" x14ac:dyDescent="0.25">
      <c r="A25298">
        <v>79154</v>
      </c>
      <c r="B25298" s="2">
        <v>44332.89703236246</v>
      </c>
      <c r="C25298">
        <v>56370</v>
      </c>
      <c r="D25298">
        <v>223719</v>
      </c>
      <c r="E25298" s="45">
        <v>22</v>
      </c>
      <c r="F25298" s="44">
        <v>7</v>
      </c>
      <c r="G25298" s="45">
        <v>1</v>
      </c>
      <c r="H25298" s="2">
        <v>44332.938699029124</v>
      </c>
    </row>
    <row r="25299" spans="1:8" x14ac:dyDescent="0.25">
      <c r="A25299">
        <v>79159</v>
      </c>
      <c r="B25299" s="2">
        <v>44332.898434400464</v>
      </c>
      <c r="C25299">
        <v>176887</v>
      </c>
      <c r="D25299">
        <v>230507</v>
      </c>
      <c r="E25299" s="45">
        <v>23</v>
      </c>
      <c r="F25299" s="44">
        <v>7</v>
      </c>
      <c r="G25299" s="45">
        <v>2</v>
      </c>
      <c r="H25299" s="2">
        <v>44332.9817677338</v>
      </c>
    </row>
    <row r="25300" spans="1:8" x14ac:dyDescent="0.25">
      <c r="A25300">
        <v>79160</v>
      </c>
      <c r="B25300" s="2">
        <v>44332.89865048544</v>
      </c>
      <c r="C25300">
        <v>56458</v>
      </c>
      <c r="D25300">
        <v>325852</v>
      </c>
      <c r="E25300" s="45">
        <v>18</v>
      </c>
      <c r="F25300" s="44">
        <v>7</v>
      </c>
      <c r="G25300" s="45">
        <v>-3</v>
      </c>
      <c r="H25300" s="2">
        <v>44332.77365048544</v>
      </c>
    </row>
    <row r="25301" spans="1:8" x14ac:dyDescent="0.25">
      <c r="A25301">
        <v>79163</v>
      </c>
      <c r="B25301" s="2">
        <v>44332.899349955747</v>
      </c>
      <c r="C25301">
        <v>147237</v>
      </c>
      <c r="D25301">
        <v>37644</v>
      </c>
      <c r="E25301" s="45">
        <v>21</v>
      </c>
      <c r="F25301" s="44">
        <v>7</v>
      </c>
      <c r="G25301" s="45">
        <v>0</v>
      </c>
      <c r="H25301" s="2">
        <v>44332.899349955747</v>
      </c>
    </row>
    <row r="25302" spans="1:8" x14ac:dyDescent="0.25">
      <c r="A25302">
        <v>79167</v>
      </c>
      <c r="B25302" s="2">
        <v>44332.900268608413</v>
      </c>
      <c r="C25302">
        <v>170357</v>
      </c>
      <c r="D25302">
        <v>12149</v>
      </c>
      <c r="E25302" s="45">
        <v>22</v>
      </c>
      <c r="F25302" s="44">
        <v>7</v>
      </c>
      <c r="G25302" s="45">
        <v>1</v>
      </c>
      <c r="H25302" s="2">
        <v>44332.941935275077</v>
      </c>
    </row>
    <row r="25303" spans="1:8" x14ac:dyDescent="0.25">
      <c r="A25303">
        <v>79169</v>
      </c>
      <c r="B25303" s="2">
        <v>44332.901730399484</v>
      </c>
      <c r="C25303">
        <v>48825</v>
      </c>
      <c r="D25303">
        <v>237461</v>
      </c>
      <c r="E25303" s="45">
        <v>1</v>
      </c>
      <c r="F25303" s="44">
        <v>1</v>
      </c>
      <c r="G25303" s="45">
        <v>4</v>
      </c>
      <c r="H25303" s="2">
        <v>44333.068397066148</v>
      </c>
    </row>
    <row r="25304" spans="1:8" x14ac:dyDescent="0.25">
      <c r="A25304">
        <v>79172</v>
      </c>
      <c r="B25304" s="2">
        <v>44332.903504854374</v>
      </c>
      <c r="C25304">
        <v>81790</v>
      </c>
      <c r="D25304">
        <v>158978</v>
      </c>
      <c r="E25304" s="45">
        <v>22</v>
      </c>
      <c r="F25304" s="44">
        <v>7</v>
      </c>
      <c r="G25304" s="45">
        <v>1</v>
      </c>
      <c r="H25304" s="2">
        <v>44332.945171521038</v>
      </c>
    </row>
    <row r="25305" spans="1:8" x14ac:dyDescent="0.25">
      <c r="A25305">
        <v>79173</v>
      </c>
      <c r="B25305" s="2">
        <v>44332.903836176643</v>
      </c>
      <c r="C25305">
        <v>294940</v>
      </c>
      <c r="D25305">
        <v>95024</v>
      </c>
      <c r="E25305" s="45">
        <v>22</v>
      </c>
      <c r="F25305" s="44">
        <v>7</v>
      </c>
      <c r="G25305" s="45">
        <v>1</v>
      </c>
      <c r="H25305" s="2">
        <v>44332.945502843308</v>
      </c>
    </row>
    <row r="25306" spans="1:8" x14ac:dyDescent="0.25">
      <c r="A25306">
        <v>79175</v>
      </c>
      <c r="B25306" s="2">
        <v>44332.904718446604</v>
      </c>
      <c r="C25306">
        <v>221141</v>
      </c>
      <c r="D25306">
        <v>333091</v>
      </c>
      <c r="E25306" s="45">
        <v>21</v>
      </c>
      <c r="F25306" s="44">
        <v>7</v>
      </c>
      <c r="G25306" s="45">
        <v>0</v>
      </c>
      <c r="H25306" s="2">
        <v>44332.904718446604</v>
      </c>
    </row>
    <row r="25307" spans="1:8" x14ac:dyDescent="0.25">
      <c r="A25307">
        <v>79179</v>
      </c>
      <c r="B25307" s="2">
        <v>44332.905122977347</v>
      </c>
      <c r="C25307">
        <v>319075</v>
      </c>
      <c r="D25307">
        <v>242428</v>
      </c>
      <c r="E25307" s="45">
        <v>22</v>
      </c>
      <c r="F25307" s="44">
        <v>7</v>
      </c>
      <c r="G25307" s="45">
        <v>1</v>
      </c>
      <c r="H25307" s="2">
        <v>44332.946789644011</v>
      </c>
    </row>
    <row r="25308" spans="1:8" x14ac:dyDescent="0.25">
      <c r="A25308">
        <v>79180</v>
      </c>
      <c r="B25308" s="2">
        <v>44332.90514847255</v>
      </c>
      <c r="C25308">
        <v>334469</v>
      </c>
      <c r="D25308">
        <v>154256</v>
      </c>
      <c r="E25308" s="45">
        <v>23</v>
      </c>
      <c r="F25308" s="44">
        <v>7</v>
      </c>
      <c r="G25308" s="45">
        <v>2</v>
      </c>
      <c r="H25308" s="2">
        <v>44332.988481805885</v>
      </c>
    </row>
    <row r="25309" spans="1:8" x14ac:dyDescent="0.25">
      <c r="A25309">
        <v>79183</v>
      </c>
      <c r="B25309" s="2">
        <v>44332.905911435286</v>
      </c>
      <c r="C25309">
        <v>270797</v>
      </c>
      <c r="D25309">
        <v>250679</v>
      </c>
      <c r="E25309" s="45">
        <v>23</v>
      </c>
      <c r="F25309" s="44">
        <v>7</v>
      </c>
      <c r="G25309" s="45">
        <v>2</v>
      </c>
      <c r="H25309" s="2">
        <v>44332.989244768622</v>
      </c>
    </row>
    <row r="25310" spans="1:8" x14ac:dyDescent="0.25">
      <c r="A25310">
        <v>79187</v>
      </c>
      <c r="B25310" s="2">
        <v>44332.9083592233</v>
      </c>
      <c r="C25310">
        <v>187764</v>
      </c>
      <c r="D25310">
        <v>189478</v>
      </c>
      <c r="E25310" s="45">
        <v>22</v>
      </c>
      <c r="F25310" s="44">
        <v>7</v>
      </c>
      <c r="G25310" s="45">
        <v>1</v>
      </c>
      <c r="H25310" s="2">
        <v>44332.950025889964</v>
      </c>
    </row>
    <row r="25311" spans="1:8" x14ac:dyDescent="0.25">
      <c r="A25311">
        <v>79192</v>
      </c>
      <c r="B25311" s="2">
        <v>44332.90957281553</v>
      </c>
      <c r="C25311">
        <v>60088</v>
      </c>
      <c r="D25311">
        <v>17199</v>
      </c>
      <c r="E25311" s="45">
        <v>17</v>
      </c>
      <c r="F25311" s="44">
        <v>7</v>
      </c>
      <c r="G25311" s="45">
        <v>-4</v>
      </c>
      <c r="H25311" s="2">
        <v>44332.742906148866</v>
      </c>
    </row>
    <row r="25312" spans="1:8" x14ac:dyDescent="0.25">
      <c r="A25312">
        <v>79195</v>
      </c>
      <c r="B25312" s="2">
        <v>44332.911435285503</v>
      </c>
      <c r="C25312">
        <v>188746</v>
      </c>
      <c r="D25312">
        <v>479020</v>
      </c>
      <c r="E25312" s="45">
        <v>22</v>
      </c>
      <c r="F25312" s="44">
        <v>7</v>
      </c>
      <c r="G25312" s="45">
        <v>1</v>
      </c>
      <c r="H25312" s="2">
        <v>44332.953101952167</v>
      </c>
    </row>
    <row r="25313" spans="1:8" x14ac:dyDescent="0.25">
      <c r="A25313">
        <v>79199</v>
      </c>
      <c r="B25313" s="2">
        <v>44332.911496322522</v>
      </c>
      <c r="C25313">
        <v>263886</v>
      </c>
      <c r="D25313">
        <v>449291</v>
      </c>
      <c r="E25313" s="45">
        <v>0</v>
      </c>
      <c r="F25313" s="44">
        <v>1</v>
      </c>
      <c r="G25313" s="45">
        <v>3</v>
      </c>
      <c r="H25313" s="2">
        <v>44333.036496322522</v>
      </c>
    </row>
    <row r="25314" spans="1:8" x14ac:dyDescent="0.25">
      <c r="A25314">
        <v>79201</v>
      </c>
      <c r="B25314" s="2">
        <v>44332.91280906149</v>
      </c>
      <c r="C25314">
        <v>26042</v>
      </c>
      <c r="D25314">
        <v>235960</v>
      </c>
      <c r="E25314" s="45">
        <v>21</v>
      </c>
      <c r="F25314" s="44">
        <v>7</v>
      </c>
      <c r="G25314" s="45">
        <v>0</v>
      </c>
      <c r="H25314" s="2">
        <v>44332.91280906149</v>
      </c>
    </row>
    <row r="25315" spans="1:8" x14ac:dyDescent="0.25">
      <c r="A25315">
        <v>79202</v>
      </c>
      <c r="B25315" s="2">
        <v>44332.91280906149</v>
      </c>
      <c r="C25315">
        <v>91766</v>
      </c>
      <c r="D25315">
        <v>230507</v>
      </c>
      <c r="E25315" s="45">
        <v>21</v>
      </c>
      <c r="F25315" s="44">
        <v>7</v>
      </c>
      <c r="G25315" s="45">
        <v>0</v>
      </c>
      <c r="H25315" s="2">
        <v>44332.91280906149</v>
      </c>
    </row>
    <row r="25316" spans="1:8" x14ac:dyDescent="0.25">
      <c r="A25316">
        <v>79206</v>
      </c>
      <c r="B25316" s="2">
        <v>44332.91280906149</v>
      </c>
      <c r="C25316">
        <v>112620</v>
      </c>
      <c r="D25316">
        <v>449379</v>
      </c>
      <c r="E25316" s="45">
        <v>21</v>
      </c>
      <c r="F25316" s="44">
        <v>7</v>
      </c>
      <c r="G25316" s="45">
        <v>0</v>
      </c>
      <c r="H25316" s="2">
        <v>44332.91280906149</v>
      </c>
    </row>
    <row r="25317" spans="1:8" x14ac:dyDescent="0.25">
      <c r="A25317">
        <v>79207</v>
      </c>
      <c r="B25317" s="2">
        <v>44332.913666666667</v>
      </c>
      <c r="C25317">
        <v>302313</v>
      </c>
      <c r="D25317">
        <v>158978</v>
      </c>
      <c r="E25317" s="45">
        <v>23</v>
      </c>
      <c r="F25317" s="44">
        <v>7</v>
      </c>
      <c r="G25317" s="45">
        <v>2</v>
      </c>
      <c r="H25317" s="2">
        <v>44332.997000000003</v>
      </c>
    </row>
    <row r="25318" spans="1:8" x14ac:dyDescent="0.25">
      <c r="A25318">
        <v>79211</v>
      </c>
      <c r="B25318" s="2">
        <v>44332.913937803278</v>
      </c>
      <c r="C25318">
        <v>315137</v>
      </c>
      <c r="D25318">
        <v>470762</v>
      </c>
      <c r="E25318" s="45">
        <v>22</v>
      </c>
      <c r="F25318" s="44">
        <v>7</v>
      </c>
      <c r="G25318" s="45">
        <v>1</v>
      </c>
      <c r="H25318" s="2">
        <v>44332.955604469942</v>
      </c>
    </row>
    <row r="25319" spans="1:8" x14ac:dyDescent="0.25">
      <c r="A25319">
        <v>79215</v>
      </c>
      <c r="B25319" s="2">
        <v>44332.91436506241</v>
      </c>
      <c r="C25319">
        <v>33723</v>
      </c>
      <c r="D25319">
        <v>112334</v>
      </c>
      <c r="E25319" s="45">
        <v>23</v>
      </c>
      <c r="F25319" s="44">
        <v>7</v>
      </c>
      <c r="G25319" s="45">
        <v>2</v>
      </c>
      <c r="H25319" s="2">
        <v>44332.997698395746</v>
      </c>
    </row>
    <row r="25320" spans="1:8" x14ac:dyDescent="0.25">
      <c r="A25320">
        <v>79220</v>
      </c>
      <c r="B25320" s="2">
        <v>44332.914427184463</v>
      </c>
      <c r="C25320">
        <v>105901</v>
      </c>
      <c r="D25320">
        <v>405774</v>
      </c>
      <c r="E25320" s="45">
        <v>21</v>
      </c>
      <c r="F25320" s="44">
        <v>7</v>
      </c>
      <c r="G25320" s="45">
        <v>0</v>
      </c>
      <c r="H25320" s="2">
        <v>44332.914427184463</v>
      </c>
    </row>
    <row r="25321" spans="1:8" x14ac:dyDescent="0.25">
      <c r="A25321">
        <v>79223</v>
      </c>
      <c r="B25321" s="2">
        <v>44332.914427184463</v>
      </c>
      <c r="C25321">
        <v>202084</v>
      </c>
      <c r="D25321">
        <v>262099</v>
      </c>
      <c r="E25321" s="45">
        <v>21</v>
      </c>
      <c r="F25321" s="44">
        <v>7</v>
      </c>
      <c r="G25321" s="45">
        <v>0</v>
      </c>
      <c r="H25321" s="2">
        <v>44332.914427184463</v>
      </c>
    </row>
    <row r="25322" spans="1:8" x14ac:dyDescent="0.25">
      <c r="A25322">
        <v>79226</v>
      </c>
      <c r="B25322" s="2">
        <v>44332.914578691976</v>
      </c>
      <c r="C25322">
        <v>115433</v>
      </c>
      <c r="D25322">
        <v>347008</v>
      </c>
      <c r="E25322" s="45">
        <v>23</v>
      </c>
      <c r="F25322" s="44">
        <v>7</v>
      </c>
      <c r="G25322" s="45">
        <v>2</v>
      </c>
      <c r="H25322" s="2">
        <v>44332.997912025312</v>
      </c>
    </row>
    <row r="25323" spans="1:8" x14ac:dyDescent="0.25">
      <c r="A25323">
        <v>79230</v>
      </c>
      <c r="B25323" s="2">
        <v>44332.914831715214</v>
      </c>
      <c r="C25323">
        <v>329269</v>
      </c>
      <c r="D25323">
        <v>324991</v>
      </c>
      <c r="E25323" s="45">
        <v>22</v>
      </c>
      <c r="F25323" s="44">
        <v>7</v>
      </c>
      <c r="G25323" s="45">
        <v>1</v>
      </c>
      <c r="H25323" s="2">
        <v>44332.956498381878</v>
      </c>
    </row>
    <row r="25324" spans="1:8" x14ac:dyDescent="0.25">
      <c r="A25324">
        <v>79234</v>
      </c>
      <c r="B25324" s="2">
        <v>44332.919281553397</v>
      </c>
      <c r="C25324">
        <v>222084</v>
      </c>
      <c r="D25324">
        <v>297015</v>
      </c>
      <c r="E25324" s="45">
        <v>18</v>
      </c>
      <c r="F25324" s="44">
        <v>7</v>
      </c>
      <c r="G25324" s="45">
        <v>-4</v>
      </c>
      <c r="H25324" s="2">
        <v>44332.752614886733</v>
      </c>
    </row>
    <row r="25325" spans="1:8" x14ac:dyDescent="0.25">
      <c r="A25325">
        <v>79237</v>
      </c>
      <c r="B25325" s="2">
        <v>44332.919333333339</v>
      </c>
      <c r="C25325">
        <v>69823</v>
      </c>
      <c r="D25325">
        <v>172207</v>
      </c>
      <c r="E25325" s="45">
        <v>23</v>
      </c>
      <c r="F25325" s="44">
        <v>7</v>
      </c>
      <c r="G25325" s="45">
        <v>1</v>
      </c>
      <c r="H25325" s="2">
        <v>44332.961000000003</v>
      </c>
    </row>
    <row r="25326" spans="1:8" x14ac:dyDescent="0.25">
      <c r="A25326">
        <v>79240</v>
      </c>
      <c r="B25326" s="2">
        <v>44332.919686084148</v>
      </c>
      <c r="C25326">
        <v>193875</v>
      </c>
      <c r="D25326">
        <v>347393</v>
      </c>
      <c r="E25326" s="45">
        <v>23</v>
      </c>
      <c r="F25326" s="44">
        <v>7</v>
      </c>
      <c r="G25326" s="45">
        <v>1</v>
      </c>
      <c r="H25326" s="2">
        <v>44332.961352750812</v>
      </c>
    </row>
    <row r="25327" spans="1:8" x14ac:dyDescent="0.25">
      <c r="A25327">
        <v>79243</v>
      </c>
      <c r="B25327" s="2">
        <v>44332.920090614884</v>
      </c>
      <c r="C25327">
        <v>291446</v>
      </c>
      <c r="D25327">
        <v>158978</v>
      </c>
      <c r="E25327" s="45">
        <v>16</v>
      </c>
      <c r="F25327" s="44">
        <v>7</v>
      </c>
      <c r="G25327" s="45">
        <v>-6</v>
      </c>
      <c r="H25327" s="2">
        <v>44332.670090614884</v>
      </c>
    </row>
    <row r="25328" spans="1:8" x14ac:dyDescent="0.25">
      <c r="A25328">
        <v>79244</v>
      </c>
      <c r="B25328" s="2">
        <v>44332.921304207121</v>
      </c>
      <c r="C25328">
        <v>4277</v>
      </c>
      <c r="D25328">
        <v>115218</v>
      </c>
      <c r="E25328" s="45">
        <v>23</v>
      </c>
      <c r="F25328" s="44">
        <v>7</v>
      </c>
      <c r="G25328" s="45">
        <v>1</v>
      </c>
      <c r="H25328" s="2">
        <v>44332.962970873785</v>
      </c>
    </row>
    <row r="25329" spans="1:8" x14ac:dyDescent="0.25">
      <c r="A25329">
        <v>79246</v>
      </c>
      <c r="B25329" s="2">
        <v>44332.92251779935</v>
      </c>
      <c r="C25329">
        <v>66496</v>
      </c>
      <c r="D25329">
        <v>133619</v>
      </c>
      <c r="E25329" s="45">
        <v>22</v>
      </c>
      <c r="F25329" s="44">
        <v>7</v>
      </c>
      <c r="G25329" s="45">
        <v>0</v>
      </c>
      <c r="H25329" s="2">
        <v>44332.92251779935</v>
      </c>
    </row>
    <row r="25330" spans="1:8" x14ac:dyDescent="0.25">
      <c r="A25330">
        <v>79247</v>
      </c>
      <c r="B25330" s="2">
        <v>44332.92251779935</v>
      </c>
      <c r="C25330">
        <v>120955</v>
      </c>
      <c r="D25330">
        <v>21760</v>
      </c>
      <c r="E25330" s="45">
        <v>22</v>
      </c>
      <c r="F25330" s="44">
        <v>7</v>
      </c>
      <c r="G25330" s="45">
        <v>0</v>
      </c>
      <c r="H25330" s="2">
        <v>44332.92251779935</v>
      </c>
    </row>
    <row r="25331" spans="1:8" x14ac:dyDescent="0.25">
      <c r="A25331">
        <v>79250</v>
      </c>
      <c r="B25331" s="2">
        <v>44332.922605059968</v>
      </c>
      <c r="C25331">
        <v>21145</v>
      </c>
      <c r="D25331">
        <v>148570</v>
      </c>
      <c r="E25331" s="45">
        <v>0</v>
      </c>
      <c r="F25331" s="44">
        <v>1</v>
      </c>
      <c r="G25331" s="45">
        <v>2</v>
      </c>
      <c r="H25331" s="2">
        <v>44333.005938393304</v>
      </c>
    </row>
    <row r="25332" spans="1:8" x14ac:dyDescent="0.25">
      <c r="A25332">
        <v>79254</v>
      </c>
      <c r="B25332" s="2">
        <v>44332.924135922331</v>
      </c>
      <c r="C25332">
        <v>56990</v>
      </c>
      <c r="D25332">
        <v>347367</v>
      </c>
      <c r="E25332" s="45">
        <v>22</v>
      </c>
      <c r="F25332" s="44">
        <v>7</v>
      </c>
      <c r="G25332" s="45">
        <v>0</v>
      </c>
      <c r="H25332" s="2">
        <v>44332.924135922331</v>
      </c>
    </row>
    <row r="25333" spans="1:8" x14ac:dyDescent="0.25">
      <c r="A25333">
        <v>79255</v>
      </c>
      <c r="B25333" s="2">
        <v>44332.926158576047</v>
      </c>
      <c r="C25333">
        <v>71607</v>
      </c>
      <c r="D25333">
        <v>74982</v>
      </c>
      <c r="E25333" s="45">
        <v>15</v>
      </c>
      <c r="F25333" s="44">
        <v>7</v>
      </c>
      <c r="G25333" s="45">
        <v>-7</v>
      </c>
      <c r="H25333" s="2">
        <v>44332.634491909383</v>
      </c>
    </row>
    <row r="25334" spans="1:8" x14ac:dyDescent="0.25">
      <c r="A25334">
        <v>79257</v>
      </c>
      <c r="B25334" s="2">
        <v>44332.926158576054</v>
      </c>
      <c r="C25334">
        <v>78211</v>
      </c>
      <c r="D25334">
        <v>162482</v>
      </c>
      <c r="E25334" s="45">
        <v>23</v>
      </c>
      <c r="F25334" s="44">
        <v>7</v>
      </c>
      <c r="G25334" s="45">
        <v>1</v>
      </c>
      <c r="H25334" s="2">
        <v>44332.967825242718</v>
      </c>
    </row>
    <row r="25335" spans="1:8" x14ac:dyDescent="0.25">
      <c r="A25335">
        <v>79262</v>
      </c>
      <c r="B25335" s="2">
        <v>44332.927372168284</v>
      </c>
      <c r="C25335">
        <v>63404</v>
      </c>
      <c r="D25335">
        <v>267917</v>
      </c>
      <c r="E25335" s="45">
        <v>22</v>
      </c>
      <c r="F25335" s="44">
        <v>7</v>
      </c>
      <c r="G25335" s="45">
        <v>0</v>
      </c>
      <c r="H25335" s="2">
        <v>44332.927372168284</v>
      </c>
    </row>
    <row r="25336" spans="1:8" x14ac:dyDescent="0.25">
      <c r="A25336">
        <v>79266</v>
      </c>
      <c r="B25336" s="2">
        <v>44332.927372168284</v>
      </c>
      <c r="C25336">
        <v>184462</v>
      </c>
      <c r="D25336">
        <v>377180</v>
      </c>
      <c r="E25336" s="45">
        <v>22</v>
      </c>
      <c r="F25336" s="44">
        <v>7</v>
      </c>
      <c r="G25336" s="45">
        <v>0</v>
      </c>
      <c r="H25336" s="2">
        <v>44332.927372168284</v>
      </c>
    </row>
    <row r="25337" spans="1:8" x14ac:dyDescent="0.25">
      <c r="A25337">
        <v>79270</v>
      </c>
      <c r="B25337" s="2">
        <v>44332.929394822007</v>
      </c>
      <c r="C25337">
        <v>106113</v>
      </c>
      <c r="D25337">
        <v>60890</v>
      </c>
      <c r="E25337" s="45">
        <v>23</v>
      </c>
      <c r="F25337" s="44">
        <v>7</v>
      </c>
      <c r="G25337" s="45">
        <v>1</v>
      </c>
      <c r="H25337" s="2">
        <v>44332.971061488672</v>
      </c>
    </row>
    <row r="25338" spans="1:8" x14ac:dyDescent="0.25">
      <c r="A25338">
        <v>79271</v>
      </c>
      <c r="B25338" s="2">
        <v>44332.929837946715</v>
      </c>
      <c r="C25338">
        <v>23495</v>
      </c>
      <c r="D25338">
        <v>118549</v>
      </c>
      <c r="E25338" s="45">
        <v>1</v>
      </c>
      <c r="F25338" s="44">
        <v>1</v>
      </c>
      <c r="G25338" s="45">
        <v>3</v>
      </c>
      <c r="H25338" s="2">
        <v>44333.054837946715</v>
      </c>
    </row>
    <row r="25339" spans="1:8" x14ac:dyDescent="0.25">
      <c r="A25339">
        <v>79275</v>
      </c>
      <c r="B25339" s="2">
        <v>44332.930608414237</v>
      </c>
      <c r="C25339">
        <v>14494</v>
      </c>
      <c r="D25339">
        <v>118549</v>
      </c>
      <c r="E25339" s="45">
        <v>22</v>
      </c>
      <c r="F25339" s="44">
        <v>7</v>
      </c>
      <c r="G25339" s="45">
        <v>0</v>
      </c>
      <c r="H25339" s="2">
        <v>44332.930608414237</v>
      </c>
    </row>
    <row r="25340" spans="1:8" x14ac:dyDescent="0.25">
      <c r="A25340">
        <v>79279</v>
      </c>
      <c r="B25340" s="2">
        <v>44332.931424909206</v>
      </c>
      <c r="C25340">
        <v>153641</v>
      </c>
      <c r="D25340">
        <v>351192</v>
      </c>
      <c r="E25340" s="45">
        <v>3</v>
      </c>
      <c r="F25340" s="44">
        <v>1</v>
      </c>
      <c r="G25340" s="45">
        <v>5</v>
      </c>
      <c r="H25340" s="2">
        <v>44333.139758242542</v>
      </c>
    </row>
    <row r="25341" spans="1:8" x14ac:dyDescent="0.25">
      <c r="A25341">
        <v>79284</v>
      </c>
      <c r="B25341" s="2">
        <v>44332.932462538527</v>
      </c>
      <c r="C25341">
        <v>180047</v>
      </c>
      <c r="D25341">
        <v>175663</v>
      </c>
      <c r="E25341" s="45">
        <v>14</v>
      </c>
      <c r="F25341" s="44">
        <v>7</v>
      </c>
      <c r="G25341" s="45">
        <v>-8</v>
      </c>
      <c r="H25341" s="2">
        <v>44332.599129205191</v>
      </c>
    </row>
    <row r="25342" spans="1:8" x14ac:dyDescent="0.25">
      <c r="A25342">
        <v>79288</v>
      </c>
      <c r="B25342" s="2">
        <v>44332.933035598704</v>
      </c>
      <c r="C25342">
        <v>47803</v>
      </c>
      <c r="D25342">
        <v>411922</v>
      </c>
      <c r="E25342" s="45">
        <v>0</v>
      </c>
      <c r="F25342" s="44">
        <v>1</v>
      </c>
      <c r="G25342" s="45">
        <v>2</v>
      </c>
      <c r="H25342" s="2">
        <v>44333.01636893204</v>
      </c>
    </row>
    <row r="25343" spans="1:8" x14ac:dyDescent="0.25">
      <c r="A25343">
        <v>79291</v>
      </c>
      <c r="B25343" s="2">
        <v>44332.933440129455</v>
      </c>
      <c r="C25343">
        <v>188353</v>
      </c>
      <c r="D25343">
        <v>154228</v>
      </c>
      <c r="E25343" s="45">
        <v>17</v>
      </c>
      <c r="F25343" s="44">
        <v>7</v>
      </c>
      <c r="G25343" s="45">
        <v>-5</v>
      </c>
      <c r="H25343" s="2">
        <v>44332.725106796119</v>
      </c>
    </row>
    <row r="25344" spans="1:8" x14ac:dyDescent="0.25">
      <c r="A25344">
        <v>79294</v>
      </c>
      <c r="B25344" s="2">
        <v>44332.933844660198</v>
      </c>
      <c r="C25344">
        <v>32369</v>
      </c>
      <c r="D25344">
        <v>217497</v>
      </c>
      <c r="E25344" s="45">
        <v>22</v>
      </c>
      <c r="F25344" s="44">
        <v>7</v>
      </c>
      <c r="G25344" s="45">
        <v>0</v>
      </c>
      <c r="H25344" s="2">
        <v>44332.933844660198</v>
      </c>
    </row>
    <row r="25345" spans="1:8" x14ac:dyDescent="0.25">
      <c r="A25345">
        <v>79295</v>
      </c>
      <c r="B25345" s="2">
        <v>44332.93603320414</v>
      </c>
      <c r="C25345">
        <v>180859</v>
      </c>
      <c r="D25345">
        <v>305103</v>
      </c>
      <c r="E25345" s="45">
        <v>2</v>
      </c>
      <c r="F25345" s="44">
        <v>1</v>
      </c>
      <c r="G25345" s="45">
        <v>4</v>
      </c>
      <c r="H25345" s="2">
        <v>44333.102699870804</v>
      </c>
    </row>
    <row r="25346" spans="1:8" x14ac:dyDescent="0.25">
      <c r="A25346">
        <v>79296</v>
      </c>
      <c r="B25346" s="2">
        <v>44332.939508090611</v>
      </c>
      <c r="C25346">
        <v>29864</v>
      </c>
      <c r="D25346">
        <v>86587</v>
      </c>
      <c r="E25346" s="45">
        <v>0</v>
      </c>
      <c r="F25346" s="44">
        <v>1</v>
      </c>
      <c r="G25346" s="45">
        <v>2</v>
      </c>
      <c r="H25346" s="2">
        <v>44333.022841423946</v>
      </c>
    </row>
    <row r="25347" spans="1:8" x14ac:dyDescent="0.25">
      <c r="A25347">
        <v>79300</v>
      </c>
      <c r="B25347" s="2">
        <v>44332.940641499066</v>
      </c>
      <c r="C25347">
        <v>155507</v>
      </c>
      <c r="D25347">
        <v>179296</v>
      </c>
      <c r="E25347" s="45">
        <v>23</v>
      </c>
      <c r="F25347" s="44">
        <v>7</v>
      </c>
      <c r="G25347" s="45">
        <v>1</v>
      </c>
      <c r="H25347" s="2">
        <v>44332.982308165731</v>
      </c>
    </row>
    <row r="25348" spans="1:8" x14ac:dyDescent="0.25">
      <c r="A25348">
        <v>79305</v>
      </c>
      <c r="B25348" s="2">
        <v>44332.940721682848</v>
      </c>
      <c r="C25348">
        <v>338889</v>
      </c>
      <c r="D25348">
        <v>421608</v>
      </c>
      <c r="E25348" s="45">
        <v>23</v>
      </c>
      <c r="F25348" s="44">
        <v>7</v>
      </c>
      <c r="G25348" s="45">
        <v>1</v>
      </c>
      <c r="H25348" s="2">
        <v>44332.982388349512</v>
      </c>
    </row>
    <row r="25349" spans="1:8" x14ac:dyDescent="0.25">
      <c r="A25349">
        <v>79306</v>
      </c>
      <c r="B25349" s="2">
        <v>44332.942106387527</v>
      </c>
      <c r="C25349">
        <v>339057</v>
      </c>
      <c r="D25349">
        <v>411922</v>
      </c>
      <c r="E25349" s="45">
        <v>23</v>
      </c>
      <c r="F25349" s="44">
        <v>7</v>
      </c>
      <c r="G25349" s="45">
        <v>1</v>
      </c>
      <c r="H25349" s="2">
        <v>44332.983773054191</v>
      </c>
    </row>
    <row r="25350" spans="1:8" x14ac:dyDescent="0.25">
      <c r="A25350">
        <v>79310</v>
      </c>
      <c r="B25350" s="2">
        <v>44332.943553398058</v>
      </c>
      <c r="C25350">
        <v>337828</v>
      </c>
      <c r="D25350">
        <v>173184</v>
      </c>
      <c r="E25350" s="45">
        <v>22</v>
      </c>
      <c r="F25350" s="44">
        <v>7</v>
      </c>
      <c r="G25350" s="45">
        <v>0</v>
      </c>
      <c r="H25350" s="2">
        <v>44332.943553398058</v>
      </c>
    </row>
    <row r="25351" spans="1:8" x14ac:dyDescent="0.25">
      <c r="A25351">
        <v>79311</v>
      </c>
      <c r="B25351" s="2">
        <v>44332.943666666666</v>
      </c>
      <c r="C25351">
        <v>186291</v>
      </c>
      <c r="D25351">
        <v>411922</v>
      </c>
      <c r="E25351" s="45">
        <v>0</v>
      </c>
      <c r="F25351" s="44">
        <v>1</v>
      </c>
      <c r="G25351" s="45">
        <v>2</v>
      </c>
      <c r="H25351" s="2">
        <v>44333.027000000002</v>
      </c>
    </row>
    <row r="25352" spans="1:8" x14ac:dyDescent="0.25">
      <c r="A25352">
        <v>79314</v>
      </c>
      <c r="B25352" s="2">
        <v>44332.945171521038</v>
      </c>
      <c r="C25352">
        <v>1947</v>
      </c>
      <c r="D25352">
        <v>198050</v>
      </c>
      <c r="E25352" s="45">
        <v>22</v>
      </c>
      <c r="F25352" s="44">
        <v>7</v>
      </c>
      <c r="G25352" s="45">
        <v>0</v>
      </c>
      <c r="H25352" s="2">
        <v>44332.945171521038</v>
      </c>
    </row>
    <row r="25353" spans="1:8" x14ac:dyDescent="0.25">
      <c r="A25353">
        <v>79319</v>
      </c>
      <c r="B25353" s="2">
        <v>44332.945980582524</v>
      </c>
      <c r="C25353">
        <v>93929</v>
      </c>
      <c r="D25353">
        <v>78646</v>
      </c>
      <c r="E25353" s="45">
        <v>0</v>
      </c>
      <c r="F25353" s="44">
        <v>1</v>
      </c>
      <c r="G25353" s="45">
        <v>2</v>
      </c>
      <c r="H25353" s="2">
        <v>44333.02931391586</v>
      </c>
    </row>
    <row r="25354" spans="1:8" x14ac:dyDescent="0.25">
      <c r="A25354">
        <v>79323</v>
      </c>
      <c r="B25354" s="2">
        <v>44332.946134830774</v>
      </c>
      <c r="C25354">
        <v>70273</v>
      </c>
      <c r="D25354">
        <v>32415</v>
      </c>
      <c r="E25354" s="45">
        <v>5</v>
      </c>
      <c r="F25354" s="44">
        <v>1</v>
      </c>
      <c r="G25354" s="45">
        <v>7</v>
      </c>
      <c r="H25354" s="2">
        <v>44333.237801497438</v>
      </c>
    </row>
    <row r="25355" spans="1:8" x14ac:dyDescent="0.25">
      <c r="A25355">
        <v>79325</v>
      </c>
      <c r="B25355" s="2">
        <v>44332.946789644011</v>
      </c>
      <c r="C25355">
        <v>111640</v>
      </c>
      <c r="D25355">
        <v>55481</v>
      </c>
      <c r="E25355" s="45">
        <v>22</v>
      </c>
      <c r="F25355" s="44">
        <v>7</v>
      </c>
      <c r="G25355" s="45">
        <v>0</v>
      </c>
      <c r="H25355" s="2">
        <v>44332.946789644011</v>
      </c>
    </row>
    <row r="25356" spans="1:8" x14ac:dyDescent="0.25">
      <c r="A25356">
        <v>79328</v>
      </c>
      <c r="B25356" s="2">
        <v>44332.947569200718</v>
      </c>
      <c r="C25356">
        <v>323821</v>
      </c>
      <c r="D25356">
        <v>347393</v>
      </c>
      <c r="E25356" s="45">
        <v>22</v>
      </c>
      <c r="F25356" s="44">
        <v>7</v>
      </c>
      <c r="G25356" s="45">
        <v>0</v>
      </c>
      <c r="H25356" s="2">
        <v>44332.947569200718</v>
      </c>
    </row>
    <row r="25357" spans="1:8" x14ac:dyDescent="0.25">
      <c r="A25357">
        <v>79333</v>
      </c>
      <c r="B25357" s="2">
        <v>44332.947904904322</v>
      </c>
      <c r="C25357">
        <v>79702</v>
      </c>
      <c r="D25357">
        <v>230507</v>
      </c>
      <c r="E25357" s="45">
        <v>0</v>
      </c>
      <c r="F25357" s="44">
        <v>1</v>
      </c>
      <c r="G25357" s="45">
        <v>2</v>
      </c>
      <c r="H25357" s="2">
        <v>44333.031238237658</v>
      </c>
    </row>
    <row r="25358" spans="1:8" x14ac:dyDescent="0.25">
      <c r="A25358">
        <v>79334</v>
      </c>
      <c r="B25358" s="2">
        <v>44332.951261940369</v>
      </c>
      <c r="C25358">
        <v>86674</v>
      </c>
      <c r="D25358">
        <v>250679</v>
      </c>
      <c r="E25358" s="45">
        <v>0</v>
      </c>
      <c r="F25358" s="44">
        <v>1</v>
      </c>
      <c r="G25358" s="45">
        <v>2</v>
      </c>
      <c r="H25358" s="2">
        <v>44333.034595273704</v>
      </c>
    </row>
    <row r="25359" spans="1:8" x14ac:dyDescent="0.25">
      <c r="A25359">
        <v>79335</v>
      </c>
      <c r="B25359" s="2">
        <v>44332.953306680502</v>
      </c>
      <c r="C25359">
        <v>343247</v>
      </c>
      <c r="D25359">
        <v>179296</v>
      </c>
      <c r="E25359" s="45">
        <v>23</v>
      </c>
      <c r="F25359" s="44">
        <v>7</v>
      </c>
      <c r="G25359" s="45">
        <v>1</v>
      </c>
      <c r="H25359" s="2">
        <v>44332.994973347166</v>
      </c>
    </row>
    <row r="25360" spans="1:8" x14ac:dyDescent="0.25">
      <c r="A25360">
        <v>79338</v>
      </c>
      <c r="B25360" s="2">
        <v>44332.954880258898</v>
      </c>
      <c r="C25360">
        <v>244427</v>
      </c>
      <c r="D25360">
        <v>273307</v>
      </c>
      <c r="E25360" s="45">
        <v>22</v>
      </c>
      <c r="F25360" s="44">
        <v>7</v>
      </c>
      <c r="G25360" s="45">
        <v>0</v>
      </c>
      <c r="H25360" s="2">
        <v>44332.954880258898</v>
      </c>
    </row>
    <row r="25361" spans="1:8" x14ac:dyDescent="0.25">
      <c r="A25361">
        <v>79339</v>
      </c>
      <c r="B25361" s="2">
        <v>44332.955284789648</v>
      </c>
      <c r="C25361">
        <v>59104</v>
      </c>
      <c r="D25361">
        <v>137327</v>
      </c>
      <c r="E25361" s="45">
        <v>23</v>
      </c>
      <c r="F25361" s="44">
        <v>7</v>
      </c>
      <c r="G25361" s="45">
        <v>1</v>
      </c>
      <c r="H25361" s="2">
        <v>44332.996951456313</v>
      </c>
    </row>
    <row r="25362" spans="1:8" x14ac:dyDescent="0.25">
      <c r="A25362">
        <v>79341</v>
      </c>
      <c r="B25362" s="2">
        <v>44332.955284789648</v>
      </c>
      <c r="C25362">
        <v>194363</v>
      </c>
      <c r="D25362">
        <v>327968</v>
      </c>
      <c r="E25362" s="45">
        <v>23</v>
      </c>
      <c r="F25362" s="44">
        <v>7</v>
      </c>
      <c r="G25362" s="45">
        <v>1</v>
      </c>
      <c r="H25362" s="2">
        <v>44332.996951456313</v>
      </c>
    </row>
    <row r="25363" spans="1:8" x14ac:dyDescent="0.25">
      <c r="A25363">
        <v>79342</v>
      </c>
      <c r="B25363" s="2">
        <v>44332.956902912621</v>
      </c>
      <c r="C25363">
        <v>302918</v>
      </c>
      <c r="D25363">
        <v>230027</v>
      </c>
      <c r="E25363" s="45">
        <v>23</v>
      </c>
      <c r="F25363" s="44">
        <v>7</v>
      </c>
      <c r="G25363" s="45">
        <v>1</v>
      </c>
      <c r="H25363" s="2">
        <v>44332.998569579286</v>
      </c>
    </row>
    <row r="25364" spans="1:8" x14ac:dyDescent="0.25">
      <c r="A25364">
        <v>79344</v>
      </c>
      <c r="B25364" s="2">
        <v>44332.957274086737</v>
      </c>
      <c r="C25364">
        <v>208179</v>
      </c>
      <c r="D25364">
        <v>258219</v>
      </c>
      <c r="E25364" s="45">
        <v>0</v>
      </c>
      <c r="F25364" s="44">
        <v>1</v>
      </c>
      <c r="G25364" s="45">
        <v>2</v>
      </c>
      <c r="H25364" s="2">
        <v>44333.040607420073</v>
      </c>
    </row>
    <row r="25365" spans="1:8" x14ac:dyDescent="0.25">
      <c r="A25365">
        <v>79348</v>
      </c>
      <c r="B25365" s="2">
        <v>44332.958116504851</v>
      </c>
      <c r="C25365">
        <v>43946</v>
      </c>
      <c r="D25365">
        <v>324991</v>
      </c>
      <c r="E25365" s="45">
        <v>22</v>
      </c>
      <c r="F25365" s="44">
        <v>7</v>
      </c>
      <c r="G25365" s="45">
        <v>0</v>
      </c>
      <c r="H25365" s="2">
        <v>44332.958116504851</v>
      </c>
    </row>
    <row r="25366" spans="1:8" x14ac:dyDescent="0.25">
      <c r="A25366">
        <v>79349</v>
      </c>
      <c r="B25366" s="2">
        <v>44332.958116504851</v>
      </c>
      <c r="C25366">
        <v>190104</v>
      </c>
      <c r="D25366">
        <v>286726</v>
      </c>
      <c r="E25366" s="45">
        <v>22</v>
      </c>
      <c r="F25366" s="44">
        <v>7</v>
      </c>
      <c r="G25366" s="45">
        <v>0</v>
      </c>
      <c r="H25366" s="2">
        <v>44332.958116504851</v>
      </c>
    </row>
    <row r="25367" spans="1:8" x14ac:dyDescent="0.25">
      <c r="A25367">
        <v>79351</v>
      </c>
      <c r="B25367" s="2">
        <v>44332.959734627831</v>
      </c>
      <c r="C25367">
        <v>186806</v>
      </c>
      <c r="D25367">
        <v>239565</v>
      </c>
      <c r="E25367" s="45">
        <v>23</v>
      </c>
      <c r="F25367" s="44">
        <v>7</v>
      </c>
      <c r="G25367" s="45">
        <v>0</v>
      </c>
      <c r="H25367" s="2">
        <v>44332.959734627831</v>
      </c>
    </row>
    <row r="25368" spans="1:8" x14ac:dyDescent="0.25">
      <c r="A25368">
        <v>79355</v>
      </c>
      <c r="B25368" s="2">
        <v>44332.960844752342</v>
      </c>
      <c r="C25368">
        <v>265081</v>
      </c>
      <c r="D25368">
        <v>207809</v>
      </c>
      <c r="E25368" s="45">
        <v>1</v>
      </c>
      <c r="F25368" s="44">
        <v>1</v>
      </c>
      <c r="G25368" s="45">
        <v>2</v>
      </c>
      <c r="H25368" s="2">
        <v>44333.044178085678</v>
      </c>
    </row>
    <row r="25369" spans="1:8" x14ac:dyDescent="0.25">
      <c r="A25369">
        <v>79356</v>
      </c>
      <c r="B25369" s="2">
        <v>44332.961699270607</v>
      </c>
      <c r="C25369">
        <v>304990</v>
      </c>
      <c r="D25369">
        <v>279337</v>
      </c>
      <c r="E25369" s="45">
        <v>1</v>
      </c>
      <c r="F25369" s="44">
        <v>1</v>
      </c>
      <c r="G25369" s="45">
        <v>2</v>
      </c>
      <c r="H25369" s="2">
        <v>44333.045032603943</v>
      </c>
    </row>
    <row r="25370" spans="1:8" x14ac:dyDescent="0.25">
      <c r="A25370">
        <v>79361</v>
      </c>
      <c r="B25370" s="2">
        <v>44332.962981048004</v>
      </c>
      <c r="C25370">
        <v>112323</v>
      </c>
      <c r="D25370">
        <v>208036</v>
      </c>
      <c r="E25370" s="45">
        <v>1</v>
      </c>
      <c r="F25370" s="44">
        <v>1</v>
      </c>
      <c r="G25370" s="45">
        <v>2</v>
      </c>
      <c r="H25370" s="2">
        <v>44333.046314381339</v>
      </c>
    </row>
    <row r="25371" spans="1:8" x14ac:dyDescent="0.25">
      <c r="A25371">
        <v>79363</v>
      </c>
      <c r="B25371" s="2">
        <v>44332.963499862664</v>
      </c>
      <c r="C25371">
        <v>149997</v>
      </c>
      <c r="D25371">
        <v>394819</v>
      </c>
      <c r="E25371" s="45">
        <v>3</v>
      </c>
      <c r="F25371" s="44">
        <v>1</v>
      </c>
      <c r="G25371" s="45">
        <v>4</v>
      </c>
      <c r="H25371" s="2">
        <v>44333.130166529329</v>
      </c>
    </row>
    <row r="25372" spans="1:8" x14ac:dyDescent="0.25">
      <c r="A25372">
        <v>79364</v>
      </c>
      <c r="B25372" s="2">
        <v>44332.964873195597</v>
      </c>
      <c r="C25372">
        <v>14626</v>
      </c>
      <c r="D25372">
        <v>472712</v>
      </c>
      <c r="E25372" s="45">
        <v>0</v>
      </c>
      <c r="F25372" s="44">
        <v>1</v>
      </c>
      <c r="G25372" s="45">
        <v>1</v>
      </c>
      <c r="H25372" s="2">
        <v>44333.006539862261</v>
      </c>
    </row>
    <row r="25373" spans="1:8" x14ac:dyDescent="0.25">
      <c r="A25373">
        <v>79367</v>
      </c>
      <c r="B25373" s="2">
        <v>44332.966277047031</v>
      </c>
      <c r="C25373">
        <v>94031</v>
      </c>
      <c r="D25373">
        <v>145779</v>
      </c>
      <c r="E25373" s="45">
        <v>0</v>
      </c>
      <c r="F25373" s="44">
        <v>1</v>
      </c>
      <c r="G25373" s="45">
        <v>1</v>
      </c>
      <c r="H25373" s="2">
        <v>44333.007943713696</v>
      </c>
    </row>
    <row r="25374" spans="1:8" x14ac:dyDescent="0.25">
      <c r="A25374">
        <v>79370</v>
      </c>
      <c r="B25374" s="2">
        <v>44332.967825242718</v>
      </c>
      <c r="C25374">
        <v>220448</v>
      </c>
      <c r="D25374">
        <v>471403</v>
      </c>
      <c r="E25374" s="45">
        <v>23</v>
      </c>
      <c r="F25374" s="44">
        <v>7</v>
      </c>
      <c r="G25374" s="45">
        <v>0</v>
      </c>
      <c r="H25374" s="2">
        <v>44332.967825242718</v>
      </c>
    </row>
    <row r="25375" spans="1:8" x14ac:dyDescent="0.25">
      <c r="A25375">
        <v>79375</v>
      </c>
      <c r="B25375" s="2">
        <v>44332.967825242718</v>
      </c>
      <c r="C25375">
        <v>295856</v>
      </c>
      <c r="D25375">
        <v>111153</v>
      </c>
      <c r="E25375" s="45">
        <v>23</v>
      </c>
      <c r="F25375" s="44">
        <v>7</v>
      </c>
      <c r="G25375" s="45">
        <v>0</v>
      </c>
      <c r="H25375" s="2">
        <v>44332.967825242718</v>
      </c>
    </row>
    <row r="25376" spans="1:8" x14ac:dyDescent="0.25">
      <c r="A25376">
        <v>79377</v>
      </c>
      <c r="B25376" s="2">
        <v>44332.967825242718</v>
      </c>
      <c r="C25376">
        <v>300892</v>
      </c>
      <c r="D25376">
        <v>74982</v>
      </c>
      <c r="E25376" s="45">
        <v>23</v>
      </c>
      <c r="F25376" s="44">
        <v>7</v>
      </c>
      <c r="G25376" s="45">
        <v>0</v>
      </c>
      <c r="H25376" s="2">
        <v>44332.967825242718</v>
      </c>
    </row>
    <row r="25377" spans="1:8" x14ac:dyDescent="0.25">
      <c r="A25377">
        <v>79378</v>
      </c>
      <c r="B25377" s="2">
        <v>44332.968077639089</v>
      </c>
      <c r="C25377">
        <v>155915</v>
      </c>
      <c r="D25377">
        <v>336205</v>
      </c>
      <c r="E25377" s="45">
        <v>0</v>
      </c>
      <c r="F25377" s="44">
        <v>1</v>
      </c>
      <c r="G25377" s="45">
        <v>1</v>
      </c>
      <c r="H25377" s="2">
        <v>44333.009744305753</v>
      </c>
    </row>
    <row r="25378" spans="1:8" x14ac:dyDescent="0.25">
      <c r="A25378">
        <v>79379</v>
      </c>
      <c r="B25378" s="2">
        <v>44332.969603564561</v>
      </c>
      <c r="C25378">
        <v>137791</v>
      </c>
      <c r="D25378">
        <v>114057</v>
      </c>
      <c r="E25378" s="45">
        <v>0</v>
      </c>
      <c r="F25378" s="44">
        <v>1</v>
      </c>
      <c r="G25378" s="45">
        <v>1</v>
      </c>
      <c r="H25378" s="2">
        <v>44333.011270231225</v>
      </c>
    </row>
    <row r="25379" spans="1:8" x14ac:dyDescent="0.25">
      <c r="A25379">
        <v>79382</v>
      </c>
      <c r="B25379" s="2">
        <v>44332.969847896442</v>
      </c>
      <c r="C25379">
        <v>228277</v>
      </c>
      <c r="D25379">
        <v>130244</v>
      </c>
      <c r="E25379" s="45">
        <v>0</v>
      </c>
      <c r="F25379" s="44">
        <v>1</v>
      </c>
      <c r="G25379" s="45">
        <v>1</v>
      </c>
      <c r="H25379" s="2">
        <v>44333.011514563106</v>
      </c>
    </row>
    <row r="25380" spans="1:8" x14ac:dyDescent="0.25">
      <c r="A25380">
        <v>79383</v>
      </c>
      <c r="B25380" s="2">
        <v>44332.971870550158</v>
      </c>
      <c r="C25380">
        <v>300956</v>
      </c>
      <c r="D25380">
        <v>449379</v>
      </c>
      <c r="E25380" s="45">
        <v>17</v>
      </c>
      <c r="F25380" s="44">
        <v>7</v>
      </c>
      <c r="G25380" s="45">
        <v>-6</v>
      </c>
      <c r="H25380" s="2">
        <v>44332.721870550158</v>
      </c>
    </row>
    <row r="25381" spans="1:8" x14ac:dyDescent="0.25">
      <c r="A25381">
        <v>79385</v>
      </c>
      <c r="B25381" s="2">
        <v>44332.973509933778</v>
      </c>
      <c r="C25381">
        <v>335056</v>
      </c>
      <c r="D25381">
        <v>230507</v>
      </c>
      <c r="E25381" s="45">
        <v>23</v>
      </c>
      <c r="F25381" s="44">
        <v>7</v>
      </c>
      <c r="G25381" s="45">
        <v>0</v>
      </c>
      <c r="H25381" s="2">
        <v>44332.973509933778</v>
      </c>
    </row>
    <row r="25382" spans="1:8" x14ac:dyDescent="0.25">
      <c r="A25382">
        <v>79388</v>
      </c>
      <c r="B25382" s="2">
        <v>44332.97668385876</v>
      </c>
      <c r="C25382">
        <v>110992</v>
      </c>
      <c r="D25382">
        <v>43507</v>
      </c>
      <c r="E25382" s="45">
        <v>1</v>
      </c>
      <c r="F25382" s="44">
        <v>1</v>
      </c>
      <c r="G25382" s="45">
        <v>2</v>
      </c>
      <c r="H25382" s="2">
        <v>44333.060017192096</v>
      </c>
    </row>
    <row r="25383" spans="1:8" x14ac:dyDescent="0.25">
      <c r="A25383">
        <v>79391</v>
      </c>
      <c r="B25383" s="2">
        <v>44332.980407116913</v>
      </c>
      <c r="C25383">
        <v>291336</v>
      </c>
      <c r="D25383">
        <v>320523</v>
      </c>
      <c r="E25383" s="45">
        <v>2</v>
      </c>
      <c r="F25383" s="44">
        <v>1</v>
      </c>
      <c r="G25383" s="45">
        <v>3</v>
      </c>
      <c r="H25383" s="2">
        <v>44333.105407116913</v>
      </c>
    </row>
    <row r="25384" spans="1:8" x14ac:dyDescent="0.25">
      <c r="A25384">
        <v>79393</v>
      </c>
      <c r="B25384" s="2">
        <v>44332.984411003235</v>
      </c>
      <c r="C25384">
        <v>167012</v>
      </c>
      <c r="D25384">
        <v>397531</v>
      </c>
      <c r="E25384" s="45">
        <v>0</v>
      </c>
      <c r="F25384" s="44">
        <v>1</v>
      </c>
      <c r="G25384" s="45">
        <v>1</v>
      </c>
      <c r="H25384" s="2">
        <v>44333.0260776699</v>
      </c>
    </row>
    <row r="25385" spans="1:8" x14ac:dyDescent="0.25">
      <c r="A25385">
        <v>79396</v>
      </c>
      <c r="B25385" s="2">
        <v>44332.984923856318</v>
      </c>
      <c r="C25385">
        <v>291692</v>
      </c>
      <c r="D25385">
        <v>411922</v>
      </c>
      <c r="E25385" s="45">
        <v>6</v>
      </c>
      <c r="F25385" s="44">
        <v>1</v>
      </c>
      <c r="G25385" s="45">
        <v>7</v>
      </c>
      <c r="H25385" s="2">
        <v>44333.276590522983</v>
      </c>
    </row>
    <row r="25386" spans="1:8" x14ac:dyDescent="0.25">
      <c r="A25386">
        <v>79397</v>
      </c>
      <c r="B25386" s="2">
        <v>44332.987242718445</v>
      </c>
      <c r="C25386">
        <v>344719</v>
      </c>
      <c r="D25386">
        <v>387595</v>
      </c>
      <c r="E25386" s="45">
        <v>23</v>
      </c>
      <c r="F25386" s="44">
        <v>7</v>
      </c>
      <c r="G25386" s="45">
        <v>0</v>
      </c>
      <c r="H25386" s="2">
        <v>44332.987242718445</v>
      </c>
    </row>
    <row r="25387" spans="1:8" x14ac:dyDescent="0.25">
      <c r="A25387">
        <v>79398</v>
      </c>
      <c r="B25387" s="2">
        <v>44332.98757896664</v>
      </c>
      <c r="C25387">
        <v>238356</v>
      </c>
      <c r="D25387">
        <v>104451</v>
      </c>
      <c r="E25387" s="45">
        <v>1</v>
      </c>
      <c r="F25387" s="44">
        <v>1</v>
      </c>
      <c r="G25387" s="45">
        <v>2</v>
      </c>
      <c r="H25387" s="2">
        <v>44333.070912299976</v>
      </c>
    </row>
    <row r="25388" spans="1:8" x14ac:dyDescent="0.25">
      <c r="A25388">
        <v>79399</v>
      </c>
      <c r="B25388" s="2">
        <v>44332.988708151497</v>
      </c>
      <c r="C25388">
        <v>60222</v>
      </c>
      <c r="D25388">
        <v>411922</v>
      </c>
      <c r="E25388" s="45">
        <v>1</v>
      </c>
      <c r="F25388" s="44">
        <v>1</v>
      </c>
      <c r="G25388" s="45">
        <v>2</v>
      </c>
      <c r="H25388" s="2">
        <v>44333.072041484833</v>
      </c>
    </row>
    <row r="25389" spans="1:8" x14ac:dyDescent="0.25">
      <c r="A25389">
        <v>79400</v>
      </c>
      <c r="B25389" s="2">
        <v>44332.991000000002</v>
      </c>
      <c r="C25389">
        <v>10640</v>
      </c>
      <c r="D25389">
        <v>257735</v>
      </c>
      <c r="E25389" s="45">
        <v>2</v>
      </c>
      <c r="F25389" s="44">
        <v>1</v>
      </c>
      <c r="G25389" s="45">
        <v>3</v>
      </c>
      <c r="H25389" s="2">
        <v>44333.116000000002</v>
      </c>
    </row>
    <row r="25390" spans="1:8" x14ac:dyDescent="0.25">
      <c r="A25390">
        <v>79404</v>
      </c>
      <c r="B25390" s="2">
        <v>44332.991271706291</v>
      </c>
      <c r="C25390">
        <v>67725</v>
      </c>
      <c r="D25390">
        <v>73707</v>
      </c>
      <c r="E25390" s="45">
        <v>0</v>
      </c>
      <c r="F25390" s="44">
        <v>1</v>
      </c>
      <c r="G25390" s="45">
        <v>1</v>
      </c>
      <c r="H25390" s="2">
        <v>44333.032938372955</v>
      </c>
    </row>
    <row r="25391" spans="1:8" x14ac:dyDescent="0.25">
      <c r="A25391">
        <v>79409</v>
      </c>
      <c r="B25391" s="2">
        <v>44332.992097087379</v>
      </c>
      <c r="C25391">
        <v>290507</v>
      </c>
      <c r="D25391">
        <v>250679</v>
      </c>
      <c r="E25391" s="45">
        <v>23</v>
      </c>
      <c r="F25391" s="44">
        <v>7</v>
      </c>
      <c r="G25391" s="45">
        <v>0</v>
      </c>
      <c r="H25391" s="2">
        <v>44332.992097087379</v>
      </c>
    </row>
    <row r="25392" spans="1:8" x14ac:dyDescent="0.25">
      <c r="A25392">
        <v>79412</v>
      </c>
      <c r="B25392" s="2">
        <v>44332.993715210359</v>
      </c>
      <c r="C25392">
        <v>271282</v>
      </c>
      <c r="D25392">
        <v>21760</v>
      </c>
      <c r="E25392" s="45">
        <v>23</v>
      </c>
      <c r="F25392" s="44">
        <v>7</v>
      </c>
      <c r="G25392" s="45">
        <v>0</v>
      </c>
      <c r="H25392" s="2">
        <v>44332.993715210359</v>
      </c>
    </row>
    <row r="25393" spans="1:8" x14ac:dyDescent="0.25">
      <c r="A25393">
        <v>79413</v>
      </c>
      <c r="B25393" s="2">
        <v>44332.994333333336</v>
      </c>
      <c r="C25393">
        <v>316957</v>
      </c>
      <c r="D25393">
        <v>6475</v>
      </c>
      <c r="E25393" s="45">
        <v>0</v>
      </c>
      <c r="F25393" s="44">
        <v>1</v>
      </c>
      <c r="G25393" s="45">
        <v>1</v>
      </c>
      <c r="H25393" s="2">
        <v>44333.036</v>
      </c>
    </row>
    <row r="25394" spans="1:8" x14ac:dyDescent="0.25">
      <c r="A25394">
        <v>79414</v>
      </c>
      <c r="B25394" s="2">
        <v>44332.994781334877</v>
      </c>
      <c r="C25394">
        <v>176423</v>
      </c>
      <c r="D25394">
        <v>249070</v>
      </c>
      <c r="E25394" s="45">
        <v>23</v>
      </c>
      <c r="F25394" s="44">
        <v>7</v>
      </c>
      <c r="G25394" s="45">
        <v>0</v>
      </c>
      <c r="H25394" s="2">
        <v>44332.994781334877</v>
      </c>
    </row>
    <row r="25395" spans="1:8" x14ac:dyDescent="0.25">
      <c r="A25395">
        <v>79416</v>
      </c>
      <c r="B25395" s="2">
        <v>44332.995333333332</v>
      </c>
      <c r="C25395">
        <v>158159</v>
      </c>
      <c r="D25395">
        <v>219316</v>
      </c>
      <c r="E25395" s="45">
        <v>23</v>
      </c>
      <c r="F25395" s="44">
        <v>7</v>
      </c>
      <c r="G25395" s="45">
        <v>0</v>
      </c>
      <c r="H25395" s="2">
        <v>44332.995333333332</v>
      </c>
    </row>
    <row r="25396" spans="1:8" x14ac:dyDescent="0.25">
      <c r="A25396">
        <v>79419</v>
      </c>
      <c r="B25396" s="2">
        <v>44332.996459852904</v>
      </c>
      <c r="C25396">
        <v>306912</v>
      </c>
      <c r="D25396">
        <v>230507</v>
      </c>
      <c r="E25396" s="45">
        <v>23</v>
      </c>
      <c r="F25396" s="44">
        <v>7</v>
      </c>
      <c r="G25396" s="45">
        <v>0</v>
      </c>
      <c r="H25396" s="2">
        <v>44332.996459852904</v>
      </c>
    </row>
    <row r="25397" spans="1:8" x14ac:dyDescent="0.25">
      <c r="A25397">
        <v>79421</v>
      </c>
      <c r="B25397" s="2">
        <v>44332.996951456313</v>
      </c>
      <c r="C25397">
        <v>253483</v>
      </c>
      <c r="D25397">
        <v>428248</v>
      </c>
      <c r="E25397" s="45">
        <v>23</v>
      </c>
      <c r="F25397" s="44">
        <v>7</v>
      </c>
      <c r="G25397" s="45">
        <v>0</v>
      </c>
      <c r="H25397" s="2">
        <v>44332.996951456313</v>
      </c>
    </row>
    <row r="25398" spans="1:8" x14ac:dyDescent="0.25">
      <c r="A25398">
        <v>79425</v>
      </c>
      <c r="B25398" s="2">
        <v>44332.997355987056</v>
      </c>
      <c r="C25398">
        <v>100067</v>
      </c>
      <c r="D25398">
        <v>180863</v>
      </c>
      <c r="E25398" s="45">
        <v>0</v>
      </c>
      <c r="F25398" s="44">
        <v>1</v>
      </c>
      <c r="G25398" s="45">
        <v>1</v>
      </c>
      <c r="H25398" s="2">
        <v>44333.03902265372</v>
      </c>
    </row>
    <row r="25399" spans="1:8" x14ac:dyDescent="0.25">
      <c r="A25399">
        <v>79429</v>
      </c>
      <c r="B25399" s="2">
        <v>44332.997863704339</v>
      </c>
      <c r="C25399">
        <v>113314</v>
      </c>
      <c r="D25399">
        <v>362672</v>
      </c>
      <c r="E25399" s="45">
        <v>6</v>
      </c>
      <c r="F25399" s="44">
        <v>1</v>
      </c>
      <c r="G25399" s="45">
        <v>7</v>
      </c>
      <c r="H25399" s="2">
        <v>44333.289530371003</v>
      </c>
    </row>
    <row r="25400" spans="1:8" x14ac:dyDescent="0.25">
      <c r="A25400">
        <v>79432</v>
      </c>
      <c r="B25400" s="2">
        <v>44332.997863704339</v>
      </c>
      <c r="C25400">
        <v>342246</v>
      </c>
      <c r="D25400">
        <v>433247</v>
      </c>
      <c r="E25400" s="45">
        <v>2</v>
      </c>
      <c r="F25400" s="44">
        <v>1</v>
      </c>
      <c r="G25400" s="45">
        <v>3</v>
      </c>
      <c r="H25400" s="2">
        <v>44333.122863704339</v>
      </c>
    </row>
    <row r="25401" spans="1:8" x14ac:dyDescent="0.25">
      <c r="A25401">
        <v>79436</v>
      </c>
      <c r="B25401" s="2">
        <v>44332.998974110036</v>
      </c>
      <c r="C25401">
        <v>285554</v>
      </c>
      <c r="D25401">
        <v>43842</v>
      </c>
      <c r="E25401" s="45">
        <v>0</v>
      </c>
      <c r="F25401" s="44">
        <v>1</v>
      </c>
      <c r="G25401" s="45">
        <v>1</v>
      </c>
      <c r="H25401" s="2">
        <v>44333.0406407767</v>
      </c>
    </row>
    <row r="25402" spans="1:8" x14ac:dyDescent="0.25">
      <c r="A25402">
        <v>79440</v>
      </c>
      <c r="B25402" s="2">
        <v>44332.999694814906</v>
      </c>
      <c r="C25402">
        <v>224734</v>
      </c>
      <c r="D25402">
        <v>357547</v>
      </c>
      <c r="E25402" s="45">
        <v>0</v>
      </c>
      <c r="F25402" s="44">
        <v>1</v>
      </c>
      <c r="G25402" s="45">
        <v>1</v>
      </c>
      <c r="H25402" s="2">
        <v>44333.04136148157</v>
      </c>
    </row>
    <row r="25403" spans="1:8" x14ac:dyDescent="0.25">
      <c r="A25403">
        <v>79442</v>
      </c>
      <c r="B25403" s="2">
        <v>44332.999783171515</v>
      </c>
      <c r="C25403">
        <v>65546</v>
      </c>
      <c r="D25403">
        <v>179296</v>
      </c>
      <c r="E25403" s="45">
        <v>10</v>
      </c>
      <c r="F25403" s="44">
        <v>1</v>
      </c>
      <c r="G25403" s="45">
        <v>11</v>
      </c>
      <c r="H25403" s="2">
        <v>44333.458116504851</v>
      </c>
    </row>
    <row r="25404" spans="1:8" x14ac:dyDescent="0.25">
      <c r="A25404">
        <v>79443</v>
      </c>
      <c r="B25404" s="2">
        <v>44333.000999999997</v>
      </c>
      <c r="C25404">
        <v>243287</v>
      </c>
      <c r="D25404">
        <v>33094</v>
      </c>
      <c r="E25404" s="45">
        <v>0</v>
      </c>
      <c r="F25404" s="44">
        <v>1</v>
      </c>
      <c r="G25404" s="45">
        <v>0</v>
      </c>
      <c r="H25404" s="2">
        <v>44333.000999999997</v>
      </c>
    </row>
    <row r="25405" spans="1:8" x14ac:dyDescent="0.25">
      <c r="A25405">
        <v>79444</v>
      </c>
      <c r="B25405" s="2">
        <v>44333.006000000001</v>
      </c>
      <c r="C25405">
        <v>184716</v>
      </c>
      <c r="D25405">
        <v>209122</v>
      </c>
      <c r="E25405" s="45">
        <v>0</v>
      </c>
      <c r="F25405" s="44">
        <v>1</v>
      </c>
      <c r="G25405" s="45">
        <v>0</v>
      </c>
      <c r="H25405" s="2">
        <v>44333.006000000001</v>
      </c>
    </row>
    <row r="25406" spans="1:8" x14ac:dyDescent="0.25">
      <c r="A25406">
        <v>79446</v>
      </c>
      <c r="B25406" s="2">
        <v>44333.010999999999</v>
      </c>
      <c r="C25406">
        <v>264009</v>
      </c>
      <c r="D25406">
        <v>111153</v>
      </c>
      <c r="E25406" s="45">
        <v>3</v>
      </c>
      <c r="F25406" s="44">
        <v>1</v>
      </c>
      <c r="G25406" s="45">
        <v>3</v>
      </c>
      <c r="H25406" s="2">
        <v>44333.135999999999</v>
      </c>
    </row>
    <row r="25407" spans="1:8" x14ac:dyDescent="0.25">
      <c r="A25407">
        <v>79448</v>
      </c>
      <c r="B25407" s="2">
        <v>44333.011666666665</v>
      </c>
      <c r="C25407">
        <v>277500</v>
      </c>
      <c r="D25407">
        <v>78899</v>
      </c>
      <c r="E25407" s="45">
        <v>2</v>
      </c>
      <c r="F25407" s="44">
        <v>1</v>
      </c>
      <c r="G25407" s="45">
        <v>2</v>
      </c>
      <c r="H25407" s="2">
        <v>44333.095000000001</v>
      </c>
    </row>
    <row r="25408" spans="1:8" x14ac:dyDescent="0.25">
      <c r="A25408">
        <v>79449</v>
      </c>
      <c r="B25408" s="2">
        <v>44333.014750809059</v>
      </c>
      <c r="C25408">
        <v>4141</v>
      </c>
      <c r="D25408">
        <v>202914</v>
      </c>
      <c r="E25408" s="45">
        <v>20</v>
      </c>
      <c r="F25408" s="44">
        <v>7</v>
      </c>
      <c r="G25408" s="45">
        <v>-4</v>
      </c>
      <c r="H25408" s="2">
        <v>44332.848084142395</v>
      </c>
    </row>
    <row r="25409" spans="1:8" x14ac:dyDescent="0.25">
      <c r="A25409">
        <v>79454</v>
      </c>
      <c r="B25409" s="2">
        <v>44333.01515533981</v>
      </c>
      <c r="C25409">
        <v>345601</v>
      </c>
      <c r="D25409">
        <v>158978</v>
      </c>
      <c r="E25409" s="45">
        <v>1</v>
      </c>
      <c r="F25409" s="44">
        <v>1</v>
      </c>
      <c r="G25409" s="45">
        <v>1</v>
      </c>
      <c r="H25409" s="2">
        <v>44333.056822006474</v>
      </c>
    </row>
    <row r="25410" spans="1:8" x14ac:dyDescent="0.25">
      <c r="A25410">
        <v>79455</v>
      </c>
      <c r="B25410" s="2">
        <v>44333.016773462783</v>
      </c>
      <c r="C25410">
        <v>264654</v>
      </c>
      <c r="D25410">
        <v>439981</v>
      </c>
      <c r="E25410" s="45">
        <v>21</v>
      </c>
      <c r="F25410" s="44">
        <v>7</v>
      </c>
      <c r="G25410" s="45">
        <v>-3</v>
      </c>
      <c r="H25410" s="2">
        <v>44332.891773462783</v>
      </c>
    </row>
    <row r="25411" spans="1:8" x14ac:dyDescent="0.25">
      <c r="A25411">
        <v>79460</v>
      </c>
      <c r="B25411" s="2">
        <v>44333.019605177993</v>
      </c>
      <c r="C25411">
        <v>328663</v>
      </c>
      <c r="D25411">
        <v>339123</v>
      </c>
      <c r="E25411" s="45">
        <v>20</v>
      </c>
      <c r="F25411" s="44">
        <v>7</v>
      </c>
      <c r="G25411" s="45">
        <v>-4</v>
      </c>
      <c r="H25411" s="2">
        <v>44332.852938511329</v>
      </c>
    </row>
    <row r="25412" spans="1:8" x14ac:dyDescent="0.25">
      <c r="A25412">
        <v>79465</v>
      </c>
      <c r="B25412" s="2">
        <v>44333.02</v>
      </c>
      <c r="C25412">
        <v>31970</v>
      </c>
      <c r="D25412">
        <v>432277</v>
      </c>
      <c r="E25412" s="45">
        <v>3</v>
      </c>
      <c r="F25412" s="44">
        <v>1</v>
      </c>
      <c r="G25412" s="45">
        <v>3</v>
      </c>
      <c r="H25412" s="2">
        <v>44333.144999999997</v>
      </c>
    </row>
    <row r="25413" spans="1:8" x14ac:dyDescent="0.25">
      <c r="A25413">
        <v>79470</v>
      </c>
      <c r="B25413" s="2">
        <v>44333.025333333338</v>
      </c>
      <c r="C25413">
        <v>125099</v>
      </c>
      <c r="D25413">
        <v>96200</v>
      </c>
      <c r="E25413" s="45">
        <v>1</v>
      </c>
      <c r="F25413" s="44">
        <v>1</v>
      </c>
      <c r="G25413" s="45">
        <v>1</v>
      </c>
      <c r="H25413" s="2">
        <v>44333.067000000003</v>
      </c>
    </row>
    <row r="25414" spans="1:8" x14ac:dyDescent="0.25">
      <c r="A25414">
        <v>79473</v>
      </c>
      <c r="B25414" s="2">
        <v>44333.028333333335</v>
      </c>
      <c r="C25414">
        <v>72352</v>
      </c>
      <c r="D25414">
        <v>333426</v>
      </c>
      <c r="E25414" s="45">
        <v>1</v>
      </c>
      <c r="F25414" s="44">
        <v>1</v>
      </c>
      <c r="G25414" s="45">
        <v>1</v>
      </c>
      <c r="H25414" s="2">
        <v>44333.07</v>
      </c>
    </row>
    <row r="25415" spans="1:8" x14ac:dyDescent="0.25">
      <c r="A25415">
        <v>79474</v>
      </c>
      <c r="B25415" s="2">
        <v>44333.032550161806</v>
      </c>
      <c r="C25415">
        <v>135622</v>
      </c>
      <c r="D25415">
        <v>154256</v>
      </c>
      <c r="E25415" s="45">
        <v>20</v>
      </c>
      <c r="F25415" s="44">
        <v>7</v>
      </c>
      <c r="G25415" s="45">
        <v>-4</v>
      </c>
      <c r="H25415" s="2">
        <v>44332.865883495142</v>
      </c>
    </row>
    <row r="25416" spans="1:8" x14ac:dyDescent="0.25">
      <c r="A25416">
        <v>79476</v>
      </c>
      <c r="B25416" s="2">
        <v>44333.033763754051</v>
      </c>
      <c r="C25416">
        <v>41033</v>
      </c>
      <c r="D25416">
        <v>12149</v>
      </c>
      <c r="E25416" s="45">
        <v>19</v>
      </c>
      <c r="F25416" s="44">
        <v>7</v>
      </c>
      <c r="G25416" s="45">
        <v>-5</v>
      </c>
      <c r="H25416" s="2">
        <v>44332.825430420715</v>
      </c>
    </row>
    <row r="25417" spans="1:8" x14ac:dyDescent="0.25">
      <c r="A25417">
        <v>79480</v>
      </c>
      <c r="B25417" s="2">
        <v>44333.034168284787</v>
      </c>
      <c r="C25417">
        <v>18407</v>
      </c>
      <c r="D25417">
        <v>411922</v>
      </c>
      <c r="E25417" s="45">
        <v>20</v>
      </c>
      <c r="F25417" s="44">
        <v>7</v>
      </c>
      <c r="G25417" s="45">
        <v>-4</v>
      </c>
      <c r="H25417" s="2">
        <v>44332.867501618122</v>
      </c>
    </row>
    <row r="25418" spans="1:8" x14ac:dyDescent="0.25">
      <c r="A25418">
        <v>79482</v>
      </c>
      <c r="B25418" s="2">
        <v>44333.034168284787</v>
      </c>
      <c r="C25418">
        <v>293553</v>
      </c>
      <c r="D25418">
        <v>336965</v>
      </c>
      <c r="E25418" s="45">
        <v>20</v>
      </c>
      <c r="F25418" s="44">
        <v>7</v>
      </c>
      <c r="G25418" s="45">
        <v>-4</v>
      </c>
      <c r="H25418" s="2">
        <v>44332.867501618122</v>
      </c>
    </row>
    <row r="25419" spans="1:8" x14ac:dyDescent="0.25">
      <c r="A25419">
        <v>79487</v>
      </c>
      <c r="B25419" s="2">
        <v>44333.035333333333</v>
      </c>
      <c r="C25419">
        <v>277847</v>
      </c>
      <c r="D25419">
        <v>158978</v>
      </c>
      <c r="E25419" s="45">
        <v>19</v>
      </c>
      <c r="F25419" s="44">
        <v>7</v>
      </c>
      <c r="G25419" s="45">
        <v>-5</v>
      </c>
      <c r="H25419" s="2">
        <v>44332.826999999997</v>
      </c>
    </row>
    <row r="25420" spans="1:8" x14ac:dyDescent="0.25">
      <c r="A25420">
        <v>79490</v>
      </c>
      <c r="B25420" s="2">
        <v>44333.04</v>
      </c>
      <c r="C25420">
        <v>32275</v>
      </c>
      <c r="D25420">
        <v>31302</v>
      </c>
      <c r="E25420" s="45">
        <v>3</v>
      </c>
      <c r="F25420" s="44">
        <v>1</v>
      </c>
      <c r="G25420" s="45">
        <v>3</v>
      </c>
      <c r="H25420" s="2">
        <v>44333.165000000001</v>
      </c>
    </row>
    <row r="25421" spans="1:8" x14ac:dyDescent="0.25">
      <c r="A25421">
        <v>79494</v>
      </c>
      <c r="B25421" s="2">
        <v>44333.042258899673</v>
      </c>
      <c r="C25421">
        <v>88174</v>
      </c>
      <c r="D25421">
        <v>411922</v>
      </c>
      <c r="E25421" s="45">
        <v>1</v>
      </c>
      <c r="F25421" s="44">
        <v>1</v>
      </c>
      <c r="G25421" s="45">
        <v>0</v>
      </c>
      <c r="H25421" s="2">
        <v>44333.042258899673</v>
      </c>
    </row>
    <row r="25422" spans="1:8" x14ac:dyDescent="0.25">
      <c r="A25422">
        <v>79499</v>
      </c>
      <c r="B25422" s="2">
        <v>44333.049135922331</v>
      </c>
      <c r="C25422">
        <v>112969</v>
      </c>
      <c r="D25422">
        <v>155227</v>
      </c>
      <c r="E25422" s="45">
        <v>2</v>
      </c>
      <c r="F25422" s="44">
        <v>1</v>
      </c>
      <c r="G25422" s="45">
        <v>1</v>
      </c>
      <c r="H25422" s="2">
        <v>44333.090802588995</v>
      </c>
    </row>
    <row r="25423" spans="1:8" x14ac:dyDescent="0.25">
      <c r="A25423">
        <v>79502</v>
      </c>
      <c r="B25423" s="2">
        <v>44333.051967637541</v>
      </c>
      <c r="C25423">
        <v>289598</v>
      </c>
      <c r="D25423">
        <v>254150</v>
      </c>
      <c r="E25423" s="45">
        <v>17</v>
      </c>
      <c r="F25423" s="44">
        <v>7</v>
      </c>
      <c r="G25423" s="45">
        <v>-8</v>
      </c>
      <c r="H25423" s="2">
        <v>44332.718634304205</v>
      </c>
    </row>
    <row r="25424" spans="1:8" x14ac:dyDescent="0.25">
      <c r="A25424">
        <v>79505</v>
      </c>
      <c r="B25424" s="2">
        <v>44333.053990291257</v>
      </c>
      <c r="C25424">
        <v>16976</v>
      </c>
      <c r="D25424">
        <v>411922</v>
      </c>
      <c r="E25424" s="45">
        <v>18</v>
      </c>
      <c r="F25424" s="44">
        <v>7</v>
      </c>
      <c r="G25424" s="45">
        <v>-7</v>
      </c>
      <c r="H25424" s="2">
        <v>44332.762323624593</v>
      </c>
    </row>
    <row r="25425" spans="1:8" x14ac:dyDescent="0.25">
      <c r="A25425">
        <v>79508</v>
      </c>
      <c r="B25425" s="2">
        <v>44333.054394822007</v>
      </c>
      <c r="C25425">
        <v>222682</v>
      </c>
      <c r="D25425">
        <v>43623</v>
      </c>
      <c r="E25425" s="45">
        <v>19</v>
      </c>
      <c r="F25425" s="44">
        <v>7</v>
      </c>
      <c r="G25425" s="45">
        <v>-6</v>
      </c>
      <c r="H25425" s="2">
        <v>44332.804394822007</v>
      </c>
    </row>
    <row r="25426" spans="1:8" x14ac:dyDescent="0.25">
      <c r="A25426">
        <v>79513</v>
      </c>
      <c r="B25426" s="2">
        <v>44333.055203883494</v>
      </c>
      <c r="C25426">
        <v>118955</v>
      </c>
      <c r="D25426">
        <v>146737</v>
      </c>
      <c r="E25426" s="45">
        <v>21</v>
      </c>
      <c r="F25426" s="44">
        <v>7</v>
      </c>
      <c r="G25426" s="45">
        <v>-4</v>
      </c>
      <c r="H25426" s="2">
        <v>44332.88853721683</v>
      </c>
    </row>
    <row r="25427" spans="1:8" x14ac:dyDescent="0.25">
      <c r="A25427">
        <v>79516</v>
      </c>
      <c r="B25427" s="2">
        <v>44333.058440129447</v>
      </c>
      <c r="C25427">
        <v>97038</v>
      </c>
      <c r="D25427">
        <v>472330</v>
      </c>
      <c r="E25427" s="45">
        <v>1</v>
      </c>
      <c r="F25427" s="44">
        <v>1</v>
      </c>
      <c r="G25427" s="45">
        <v>0</v>
      </c>
      <c r="H25427" s="2">
        <v>44333.058440129447</v>
      </c>
    </row>
    <row r="25428" spans="1:8" x14ac:dyDescent="0.25">
      <c r="A25428">
        <v>79518</v>
      </c>
      <c r="B25428" s="2">
        <v>44333.066530744341</v>
      </c>
      <c r="C25428">
        <v>47075</v>
      </c>
      <c r="D25428">
        <v>59485</v>
      </c>
      <c r="E25428" s="45">
        <v>17</v>
      </c>
      <c r="F25428" s="44">
        <v>7</v>
      </c>
      <c r="G25428" s="45">
        <v>-8</v>
      </c>
      <c r="H25428" s="2">
        <v>44332.733197411006</v>
      </c>
    </row>
    <row r="25429" spans="1:8" x14ac:dyDescent="0.25">
      <c r="A25429">
        <v>79520</v>
      </c>
      <c r="B25429" s="2">
        <v>44333.069362459551</v>
      </c>
      <c r="C25429">
        <v>292424</v>
      </c>
      <c r="D25429">
        <v>74742</v>
      </c>
      <c r="E25429" s="45">
        <v>20</v>
      </c>
      <c r="F25429" s="44">
        <v>7</v>
      </c>
      <c r="G25429" s="45">
        <v>-5</v>
      </c>
      <c r="H25429" s="2">
        <v>44332.861029126216</v>
      </c>
    </row>
    <row r="25430" spans="1:8" x14ac:dyDescent="0.25">
      <c r="A25430">
        <v>79524</v>
      </c>
      <c r="B25430" s="2">
        <v>44333.070171521038</v>
      </c>
      <c r="C25430">
        <v>15479</v>
      </c>
      <c r="D25430">
        <v>381557</v>
      </c>
      <c r="E25430" s="45">
        <v>2</v>
      </c>
      <c r="F25430" s="44">
        <v>1</v>
      </c>
      <c r="G25430" s="45">
        <v>1</v>
      </c>
      <c r="H25430" s="2">
        <v>44333.111838187702</v>
      </c>
    </row>
    <row r="25431" spans="1:8" x14ac:dyDescent="0.25">
      <c r="A25431">
        <v>79528</v>
      </c>
      <c r="B25431" s="2">
        <v>44333.073407766991</v>
      </c>
      <c r="C25431">
        <v>175202</v>
      </c>
      <c r="D25431">
        <v>251784</v>
      </c>
      <c r="E25431" s="45">
        <v>22</v>
      </c>
      <c r="F25431" s="44">
        <v>7</v>
      </c>
      <c r="G25431" s="45">
        <v>-3</v>
      </c>
      <c r="H25431" s="2">
        <v>44332.948407766991</v>
      </c>
    </row>
    <row r="25432" spans="1:8" x14ac:dyDescent="0.25">
      <c r="A25432">
        <v>79529</v>
      </c>
      <c r="B25432" s="2">
        <v>44333.074621359221</v>
      </c>
      <c r="C25432">
        <v>267668</v>
      </c>
      <c r="D25432">
        <v>158978</v>
      </c>
      <c r="E25432" s="45">
        <v>21</v>
      </c>
      <c r="F25432" s="44">
        <v>7</v>
      </c>
      <c r="G25432" s="45">
        <v>-4</v>
      </c>
      <c r="H25432" s="2">
        <v>44332.907954692557</v>
      </c>
    </row>
    <row r="25433" spans="1:8" x14ac:dyDescent="0.25">
      <c r="A25433">
        <v>79534</v>
      </c>
      <c r="B25433" s="2">
        <v>44333.074621359221</v>
      </c>
      <c r="C25433">
        <v>310737</v>
      </c>
      <c r="D25433">
        <v>347008</v>
      </c>
      <c r="E25433" s="45">
        <v>21</v>
      </c>
      <c r="F25433" s="44">
        <v>7</v>
      </c>
      <c r="G25433" s="45">
        <v>-4</v>
      </c>
      <c r="H25433" s="2">
        <v>44332.907954692557</v>
      </c>
    </row>
    <row r="25434" spans="1:8" x14ac:dyDescent="0.25">
      <c r="A25434">
        <v>79536</v>
      </c>
      <c r="B25434" s="2">
        <v>44333.074621359228</v>
      </c>
      <c r="C25434">
        <v>286651</v>
      </c>
      <c r="D25434">
        <v>230507</v>
      </c>
      <c r="E25434" s="45">
        <v>17</v>
      </c>
      <c r="F25434" s="44">
        <v>7</v>
      </c>
      <c r="G25434" s="45">
        <v>-8</v>
      </c>
      <c r="H25434" s="2">
        <v>44332.741288025893</v>
      </c>
    </row>
    <row r="25435" spans="1:8" x14ac:dyDescent="0.25">
      <c r="A25435">
        <v>79537</v>
      </c>
      <c r="B25435" s="2">
        <v>44333.078262135925</v>
      </c>
      <c r="C25435">
        <v>56012</v>
      </c>
      <c r="D25435">
        <v>88863</v>
      </c>
      <c r="E25435" s="45">
        <v>22</v>
      </c>
      <c r="F25435" s="44">
        <v>7</v>
      </c>
      <c r="G25435" s="45">
        <v>-3</v>
      </c>
      <c r="H25435" s="2">
        <v>44332.953262135925</v>
      </c>
    </row>
    <row r="25436" spans="1:8" x14ac:dyDescent="0.25">
      <c r="A25436">
        <v>79538</v>
      </c>
      <c r="B25436" s="2">
        <v>44333.079880258905</v>
      </c>
      <c r="C25436">
        <v>5262</v>
      </c>
      <c r="D25436">
        <v>285365</v>
      </c>
      <c r="E25436" s="45">
        <v>2</v>
      </c>
      <c r="F25436" s="44">
        <v>1</v>
      </c>
      <c r="G25436" s="45">
        <v>1</v>
      </c>
      <c r="H25436" s="2">
        <v>44333.121546925569</v>
      </c>
    </row>
    <row r="25437" spans="1:8" x14ac:dyDescent="0.25">
      <c r="A25437">
        <v>79540</v>
      </c>
      <c r="B25437" s="2">
        <v>44333.081093851135</v>
      </c>
      <c r="C25437">
        <v>126233</v>
      </c>
      <c r="D25437">
        <v>29893</v>
      </c>
      <c r="E25437" s="45">
        <v>17</v>
      </c>
      <c r="F25437" s="44">
        <v>7</v>
      </c>
      <c r="G25437" s="45">
        <v>-8</v>
      </c>
      <c r="H25437" s="2">
        <v>44332.747760517799</v>
      </c>
    </row>
    <row r="25438" spans="1:8" x14ac:dyDescent="0.25">
      <c r="A25438">
        <v>79541</v>
      </c>
      <c r="B25438" s="2">
        <v>44333.082711974108</v>
      </c>
      <c r="C25438">
        <v>49635</v>
      </c>
      <c r="D25438">
        <v>179296</v>
      </c>
      <c r="E25438" s="45">
        <v>21</v>
      </c>
      <c r="F25438" s="44">
        <v>7</v>
      </c>
      <c r="G25438" s="45">
        <v>-4</v>
      </c>
      <c r="H25438" s="2">
        <v>44332.916045307444</v>
      </c>
    </row>
    <row r="25439" spans="1:8" x14ac:dyDescent="0.25">
      <c r="A25439">
        <v>79543</v>
      </c>
      <c r="B25439" s="2">
        <v>44333.082711974108</v>
      </c>
      <c r="C25439">
        <v>333479</v>
      </c>
      <c r="D25439">
        <v>68870</v>
      </c>
      <c r="E25439" s="45">
        <v>1</v>
      </c>
      <c r="F25439" s="44">
        <v>1</v>
      </c>
      <c r="G25439" s="45">
        <v>0</v>
      </c>
      <c r="H25439" s="2">
        <v>44333.082711974108</v>
      </c>
    </row>
    <row r="25440" spans="1:8" x14ac:dyDescent="0.25">
      <c r="A25440">
        <v>79545</v>
      </c>
      <c r="B25440" s="2">
        <v>44333.084734627831</v>
      </c>
      <c r="C25440">
        <v>15465</v>
      </c>
      <c r="D25440">
        <v>155428</v>
      </c>
      <c r="E25440" s="45">
        <v>3</v>
      </c>
      <c r="F25440" s="44">
        <v>1</v>
      </c>
      <c r="G25440" s="45">
        <v>1</v>
      </c>
      <c r="H25440" s="2">
        <v>44333.126401294496</v>
      </c>
    </row>
    <row r="25441" spans="1:8" x14ac:dyDescent="0.25">
      <c r="A25441">
        <v>79549</v>
      </c>
      <c r="B25441" s="2">
        <v>44333.085948220061</v>
      </c>
      <c r="C25441">
        <v>213847</v>
      </c>
      <c r="D25441">
        <v>72841</v>
      </c>
      <c r="E25441" s="45">
        <v>2</v>
      </c>
      <c r="F25441" s="44">
        <v>1</v>
      </c>
      <c r="G25441" s="45">
        <v>0</v>
      </c>
      <c r="H25441" s="2">
        <v>44333.085948220061</v>
      </c>
    </row>
    <row r="25442" spans="1:8" x14ac:dyDescent="0.25">
      <c r="A25442">
        <v>79551</v>
      </c>
      <c r="B25442" s="2">
        <v>44333.088375404528</v>
      </c>
      <c r="C25442">
        <v>348061</v>
      </c>
      <c r="D25442">
        <v>32415</v>
      </c>
      <c r="E25442" s="45">
        <v>20</v>
      </c>
      <c r="F25442" s="44">
        <v>7</v>
      </c>
      <c r="G25442" s="45">
        <v>-6</v>
      </c>
      <c r="H25442" s="2">
        <v>44332.838375404528</v>
      </c>
    </row>
    <row r="25443" spans="1:8" x14ac:dyDescent="0.25">
      <c r="A25443">
        <v>79552</v>
      </c>
      <c r="B25443" s="2">
        <v>44333.088779935271</v>
      </c>
      <c r="C25443">
        <v>249554</v>
      </c>
      <c r="D25443">
        <v>250679</v>
      </c>
      <c r="E25443" s="45">
        <v>13</v>
      </c>
      <c r="F25443" s="44">
        <v>1</v>
      </c>
      <c r="G25443" s="45">
        <v>11</v>
      </c>
      <c r="H25443" s="2">
        <v>44333.547113268607</v>
      </c>
    </row>
    <row r="25444" spans="1:8" x14ac:dyDescent="0.25">
      <c r="A25444">
        <v>79557</v>
      </c>
      <c r="B25444" s="2">
        <v>44333.097333333339</v>
      </c>
      <c r="C25444">
        <v>278535</v>
      </c>
      <c r="D25444">
        <v>154256</v>
      </c>
      <c r="E25444" s="45">
        <v>18</v>
      </c>
      <c r="F25444" s="44">
        <v>7</v>
      </c>
      <c r="G25444" s="45">
        <v>-8</v>
      </c>
      <c r="H25444" s="2">
        <v>44332.764000000003</v>
      </c>
    </row>
    <row r="25445" spans="1:8" x14ac:dyDescent="0.25">
      <c r="A25445">
        <v>79558</v>
      </c>
      <c r="B25445" s="2">
        <v>44333.098893203889</v>
      </c>
      <c r="C25445">
        <v>262567</v>
      </c>
      <c r="D25445">
        <v>317550</v>
      </c>
      <c r="E25445" s="45">
        <v>18</v>
      </c>
      <c r="F25445" s="44">
        <v>7</v>
      </c>
      <c r="G25445" s="45">
        <v>-8</v>
      </c>
      <c r="H25445" s="2">
        <v>44332.765559870553</v>
      </c>
    </row>
    <row r="25446" spans="1:8" x14ac:dyDescent="0.25">
      <c r="A25446">
        <v>79559</v>
      </c>
      <c r="B25446" s="2">
        <v>44333.103333333333</v>
      </c>
      <c r="C25446">
        <v>143729</v>
      </c>
      <c r="D25446">
        <v>411922</v>
      </c>
      <c r="E25446" s="45">
        <v>3</v>
      </c>
      <c r="F25446" s="44">
        <v>1</v>
      </c>
      <c r="G25446" s="45">
        <v>1</v>
      </c>
      <c r="H25446" s="2">
        <v>44333.144999999997</v>
      </c>
    </row>
    <row r="25447" spans="1:8" x14ac:dyDescent="0.25">
      <c r="A25447">
        <v>79561</v>
      </c>
      <c r="B25447" s="2">
        <v>44333.105000000003</v>
      </c>
      <c r="C25447">
        <v>229658</v>
      </c>
      <c r="D25447">
        <v>273577</v>
      </c>
      <c r="E25447" s="45">
        <v>5</v>
      </c>
      <c r="F25447" s="44">
        <v>1</v>
      </c>
      <c r="G25447" s="45">
        <v>3</v>
      </c>
      <c r="H25447" s="2">
        <v>44333.23</v>
      </c>
    </row>
    <row r="25448" spans="1:8" x14ac:dyDescent="0.25">
      <c r="A25448">
        <v>79563</v>
      </c>
      <c r="B25448" s="2">
        <v>44333.110220064722</v>
      </c>
      <c r="C25448">
        <v>7267</v>
      </c>
      <c r="D25448">
        <v>285211</v>
      </c>
      <c r="E25448" s="45">
        <v>22</v>
      </c>
      <c r="F25448" s="44">
        <v>7</v>
      </c>
      <c r="G25448" s="45">
        <v>-4</v>
      </c>
      <c r="H25448" s="2">
        <v>44332.943553398058</v>
      </c>
    </row>
    <row r="25449" spans="1:8" x14ac:dyDescent="0.25">
      <c r="A25449">
        <v>79565</v>
      </c>
      <c r="B25449" s="2">
        <v>44333.110220064722</v>
      </c>
      <c r="C25449">
        <v>302362</v>
      </c>
      <c r="D25449">
        <v>370651</v>
      </c>
      <c r="E25449" s="45">
        <v>2</v>
      </c>
      <c r="F25449" s="44">
        <v>1</v>
      </c>
      <c r="G25449" s="45">
        <v>0</v>
      </c>
      <c r="H25449" s="2">
        <v>44333.110220064722</v>
      </c>
    </row>
    <row r="25450" spans="1:8" x14ac:dyDescent="0.25">
      <c r="A25450">
        <v>79568</v>
      </c>
      <c r="B25450" s="2">
        <v>44333.110333333338</v>
      </c>
      <c r="C25450">
        <v>242671</v>
      </c>
      <c r="D25450">
        <v>227775</v>
      </c>
      <c r="E25450" s="45">
        <v>3</v>
      </c>
      <c r="F25450" s="44">
        <v>1</v>
      </c>
      <c r="G25450" s="45">
        <v>1</v>
      </c>
      <c r="H25450" s="2">
        <v>44333.152000000002</v>
      </c>
    </row>
    <row r="25451" spans="1:8" x14ac:dyDescent="0.25">
      <c r="A25451">
        <v>79569</v>
      </c>
      <c r="B25451" s="2">
        <v>44333.112242718445</v>
      </c>
      <c r="C25451">
        <v>8186</v>
      </c>
      <c r="D25451">
        <v>182984</v>
      </c>
      <c r="E25451" s="45">
        <v>3</v>
      </c>
      <c r="F25451" s="44">
        <v>1</v>
      </c>
      <c r="G25451" s="45">
        <v>1</v>
      </c>
      <c r="H25451" s="2">
        <v>44333.15390938511</v>
      </c>
    </row>
    <row r="25452" spans="1:8" x14ac:dyDescent="0.25">
      <c r="A25452">
        <v>79573</v>
      </c>
      <c r="B25452" s="2">
        <v>44333.113456310683</v>
      </c>
      <c r="C25452">
        <v>135315</v>
      </c>
      <c r="D25452">
        <v>227775</v>
      </c>
      <c r="E25452" s="45">
        <v>2</v>
      </c>
      <c r="F25452" s="44">
        <v>1</v>
      </c>
      <c r="G25452" s="45">
        <v>0</v>
      </c>
      <c r="H25452" s="2">
        <v>44333.113456310683</v>
      </c>
    </row>
    <row r="25453" spans="1:8" x14ac:dyDescent="0.25">
      <c r="A25453">
        <v>79578</v>
      </c>
      <c r="B25453" s="2">
        <v>44333.120737864076</v>
      </c>
      <c r="C25453">
        <v>306278</v>
      </c>
      <c r="D25453">
        <v>396686</v>
      </c>
      <c r="E25453" s="45">
        <v>20</v>
      </c>
      <c r="F25453" s="44">
        <v>7</v>
      </c>
      <c r="G25453" s="45">
        <v>-6</v>
      </c>
      <c r="H25453" s="2">
        <v>44332.870737864076</v>
      </c>
    </row>
    <row r="25454" spans="1:8" x14ac:dyDescent="0.25">
      <c r="A25454">
        <v>79581</v>
      </c>
      <c r="B25454" s="2">
        <v>44333.129233009713</v>
      </c>
      <c r="C25454">
        <v>340604</v>
      </c>
      <c r="D25454">
        <v>303258</v>
      </c>
      <c r="E25454" s="45">
        <v>22</v>
      </c>
      <c r="F25454" s="44">
        <v>7</v>
      </c>
      <c r="G25454" s="45">
        <v>-5</v>
      </c>
      <c r="H25454" s="2">
        <v>44332.920899676377</v>
      </c>
    </row>
    <row r="25455" spans="1:8" x14ac:dyDescent="0.25">
      <c r="A25455">
        <v>79585</v>
      </c>
      <c r="B25455" s="2">
        <v>44333.131255663429</v>
      </c>
      <c r="C25455">
        <v>120315</v>
      </c>
      <c r="D25455">
        <v>250679</v>
      </c>
      <c r="E25455" s="45">
        <v>23</v>
      </c>
      <c r="F25455" s="44">
        <v>7</v>
      </c>
      <c r="G25455" s="45">
        <v>-4</v>
      </c>
      <c r="H25455" s="2">
        <v>44332.964588996765</v>
      </c>
    </row>
    <row r="25456" spans="1:8" x14ac:dyDescent="0.25">
      <c r="A25456">
        <v>79590</v>
      </c>
      <c r="B25456" s="2">
        <v>44333.131255663429</v>
      </c>
      <c r="C25456">
        <v>135303</v>
      </c>
      <c r="D25456">
        <v>250679</v>
      </c>
      <c r="E25456" s="45">
        <v>23</v>
      </c>
      <c r="F25456" s="44">
        <v>7</v>
      </c>
      <c r="G25456" s="45">
        <v>-4</v>
      </c>
      <c r="H25456" s="2">
        <v>44332.964588996765</v>
      </c>
    </row>
    <row r="25457" spans="1:8" x14ac:dyDescent="0.25">
      <c r="A25457">
        <v>79593</v>
      </c>
      <c r="B25457" s="2">
        <v>44333.133333333339</v>
      </c>
      <c r="C25457">
        <v>66749</v>
      </c>
      <c r="D25457">
        <v>408733</v>
      </c>
      <c r="E25457" s="45">
        <v>4</v>
      </c>
      <c r="F25457" s="44">
        <v>1</v>
      </c>
      <c r="G25457" s="45">
        <v>1</v>
      </c>
      <c r="H25457" s="2">
        <v>44333.175000000003</v>
      </c>
    </row>
    <row r="25458" spans="1:8" x14ac:dyDescent="0.25">
      <c r="A25458">
        <v>79594</v>
      </c>
      <c r="B25458" s="2">
        <v>44333.140559870553</v>
      </c>
      <c r="C25458">
        <v>144732</v>
      </c>
      <c r="D25458">
        <v>118549</v>
      </c>
      <c r="E25458" s="45">
        <v>22</v>
      </c>
      <c r="F25458" s="44">
        <v>7</v>
      </c>
      <c r="G25458" s="45">
        <v>-5</v>
      </c>
      <c r="H25458" s="2">
        <v>44332.932226537218</v>
      </c>
    </row>
    <row r="25459" spans="1:8" x14ac:dyDescent="0.25">
      <c r="A25459">
        <v>79596</v>
      </c>
      <c r="B25459" s="2">
        <v>44333.142582524277</v>
      </c>
      <c r="C25459">
        <v>107606</v>
      </c>
      <c r="D25459">
        <v>68899</v>
      </c>
      <c r="E25459" s="45">
        <v>19</v>
      </c>
      <c r="F25459" s="44">
        <v>7</v>
      </c>
      <c r="G25459" s="45">
        <v>-8</v>
      </c>
      <c r="H25459" s="2">
        <v>44332.809249190941</v>
      </c>
    </row>
    <row r="25460" spans="1:8" x14ac:dyDescent="0.25">
      <c r="A25460">
        <v>79597</v>
      </c>
      <c r="B25460" s="2">
        <v>44333.143391585763</v>
      </c>
      <c r="C25460">
        <v>154251</v>
      </c>
      <c r="D25460">
        <v>51162</v>
      </c>
      <c r="E25460" s="45">
        <v>21</v>
      </c>
      <c r="F25460" s="44">
        <v>7</v>
      </c>
      <c r="G25460" s="45">
        <v>-6</v>
      </c>
      <c r="H25460" s="2">
        <v>44332.893391585763</v>
      </c>
    </row>
    <row r="25461" spans="1:8" x14ac:dyDescent="0.25">
      <c r="A25461">
        <v>79602</v>
      </c>
      <c r="B25461" s="2">
        <v>44333.14541423948</v>
      </c>
      <c r="C25461">
        <v>51605</v>
      </c>
      <c r="D25461">
        <v>279337</v>
      </c>
      <c r="E25461" s="45">
        <v>18</v>
      </c>
      <c r="F25461" s="44">
        <v>7</v>
      </c>
      <c r="G25461" s="45">
        <v>-9</v>
      </c>
      <c r="H25461" s="2">
        <v>44332.77041423948</v>
      </c>
    </row>
    <row r="25462" spans="1:8" x14ac:dyDescent="0.25">
      <c r="A25462">
        <v>79607</v>
      </c>
      <c r="B25462" s="2">
        <v>44333.149459546927</v>
      </c>
      <c r="C25462">
        <v>163587</v>
      </c>
      <c r="D25462">
        <v>411922</v>
      </c>
      <c r="E25462" s="45">
        <v>20</v>
      </c>
      <c r="F25462" s="44">
        <v>7</v>
      </c>
      <c r="G25462" s="45">
        <v>-7</v>
      </c>
      <c r="H25462" s="2">
        <v>44332.857792880262</v>
      </c>
    </row>
    <row r="25463" spans="1:8" x14ac:dyDescent="0.25">
      <c r="A25463">
        <v>79612</v>
      </c>
      <c r="B25463" s="2">
        <v>44333.15</v>
      </c>
      <c r="C25463">
        <v>48475</v>
      </c>
      <c r="D25463">
        <v>42035</v>
      </c>
      <c r="E25463" s="45">
        <v>3</v>
      </c>
      <c r="F25463" s="44">
        <v>1</v>
      </c>
      <c r="G25463" s="45">
        <v>0</v>
      </c>
      <c r="H25463" s="2">
        <v>44333.15</v>
      </c>
    </row>
    <row r="25464" spans="1:8" x14ac:dyDescent="0.25">
      <c r="A25464">
        <v>79614</v>
      </c>
      <c r="B25464" s="2">
        <v>44333.150666666661</v>
      </c>
      <c r="C25464">
        <v>64694</v>
      </c>
      <c r="D25464">
        <v>267896</v>
      </c>
      <c r="E25464" s="45">
        <v>5</v>
      </c>
      <c r="F25464" s="44">
        <v>1</v>
      </c>
      <c r="G25464" s="45">
        <v>2</v>
      </c>
      <c r="H25464" s="2">
        <v>44333.233999999997</v>
      </c>
    </row>
    <row r="25465" spans="1:8" x14ac:dyDescent="0.25">
      <c r="A25465">
        <v>79618</v>
      </c>
      <c r="B25465" s="2">
        <v>44333.150673139164</v>
      </c>
      <c r="C25465">
        <v>217399</v>
      </c>
      <c r="D25465">
        <v>466374</v>
      </c>
      <c r="E25465" s="45">
        <v>19</v>
      </c>
      <c r="F25465" s="44">
        <v>7</v>
      </c>
      <c r="G25465" s="45">
        <v>-8</v>
      </c>
      <c r="H25465" s="2">
        <v>44332.817339805828</v>
      </c>
    </row>
    <row r="25466" spans="1:8" x14ac:dyDescent="0.25">
      <c r="A25466">
        <v>79619</v>
      </c>
      <c r="B25466" s="2">
        <v>44333.153504854374</v>
      </c>
      <c r="C25466">
        <v>322432</v>
      </c>
      <c r="D25466">
        <v>254768</v>
      </c>
      <c r="E25466" s="45">
        <v>22</v>
      </c>
      <c r="F25466" s="44">
        <v>7</v>
      </c>
      <c r="G25466" s="45">
        <v>-5</v>
      </c>
      <c r="H25466" s="2">
        <v>44332.945171521038</v>
      </c>
    </row>
    <row r="25467" spans="1:8" x14ac:dyDescent="0.25">
      <c r="A25467">
        <v>79620</v>
      </c>
      <c r="B25467" s="2">
        <v>44333.1583592233</v>
      </c>
      <c r="C25467">
        <v>330581</v>
      </c>
      <c r="D25467">
        <v>411922</v>
      </c>
      <c r="E25467" s="45">
        <v>22</v>
      </c>
      <c r="F25467" s="44">
        <v>7</v>
      </c>
      <c r="G25467" s="45">
        <v>-5</v>
      </c>
      <c r="H25467" s="2">
        <v>44332.950025889964</v>
      </c>
    </row>
    <row r="25468" spans="1:8" x14ac:dyDescent="0.25">
      <c r="A25468">
        <v>79624</v>
      </c>
      <c r="B25468" s="2">
        <v>44333.164831715214</v>
      </c>
      <c r="C25468">
        <v>258191</v>
      </c>
      <c r="D25468">
        <v>411922</v>
      </c>
      <c r="E25468" s="45">
        <v>22</v>
      </c>
      <c r="F25468" s="44">
        <v>7</v>
      </c>
      <c r="G25468" s="45">
        <v>-5</v>
      </c>
      <c r="H25468" s="2">
        <v>44332.956498381878</v>
      </c>
    </row>
    <row r="25469" spans="1:8" x14ac:dyDescent="0.25">
      <c r="A25469">
        <v>79627</v>
      </c>
      <c r="B25469" s="2">
        <v>44333.167333333338</v>
      </c>
      <c r="C25469">
        <v>16173</v>
      </c>
      <c r="D25469">
        <v>388561</v>
      </c>
      <c r="E25469" s="45">
        <v>5</v>
      </c>
      <c r="F25469" s="44">
        <v>1</v>
      </c>
      <c r="G25469" s="45">
        <v>1</v>
      </c>
      <c r="H25469" s="2">
        <v>44333.209000000003</v>
      </c>
    </row>
    <row r="25470" spans="1:8" x14ac:dyDescent="0.25">
      <c r="A25470">
        <v>79628</v>
      </c>
      <c r="B25470" s="2">
        <v>44333.179333333333</v>
      </c>
      <c r="C25470">
        <v>221248</v>
      </c>
      <c r="D25470">
        <v>230507</v>
      </c>
      <c r="E25470" s="45">
        <v>5</v>
      </c>
      <c r="F25470" s="44">
        <v>1</v>
      </c>
      <c r="G25470" s="45">
        <v>1</v>
      </c>
      <c r="H25470" s="2">
        <v>44333.220999999998</v>
      </c>
    </row>
    <row r="25471" spans="1:8" x14ac:dyDescent="0.25">
      <c r="A25471">
        <v>79633</v>
      </c>
      <c r="B25471" s="2">
        <v>44333.184653721684</v>
      </c>
      <c r="C25471">
        <v>200617</v>
      </c>
      <c r="D25471">
        <v>472908</v>
      </c>
      <c r="E25471" s="45">
        <v>20</v>
      </c>
      <c r="F25471" s="44">
        <v>7</v>
      </c>
      <c r="G25471" s="45">
        <v>-8</v>
      </c>
      <c r="H25471" s="2">
        <v>44332.851320388349</v>
      </c>
    </row>
    <row r="25472" spans="1:8" x14ac:dyDescent="0.25">
      <c r="A25472">
        <v>79636</v>
      </c>
      <c r="B25472" s="2">
        <v>44333.184653721684</v>
      </c>
      <c r="C25472">
        <v>287124</v>
      </c>
      <c r="D25472">
        <v>118549</v>
      </c>
      <c r="E25472" s="45">
        <v>20</v>
      </c>
      <c r="F25472" s="44">
        <v>7</v>
      </c>
      <c r="G25472" s="45">
        <v>-8</v>
      </c>
      <c r="H25472" s="2">
        <v>44332.851320388349</v>
      </c>
    </row>
    <row r="25473" spans="1:8" x14ac:dyDescent="0.25">
      <c r="A25473">
        <v>79641</v>
      </c>
      <c r="B25473" s="2">
        <v>44333.185867313914</v>
      </c>
      <c r="C25473">
        <v>217524</v>
      </c>
      <c r="D25473">
        <v>343491</v>
      </c>
      <c r="E25473" s="45">
        <v>15</v>
      </c>
      <c r="F25473" s="44">
        <v>1</v>
      </c>
      <c r="G25473" s="45">
        <v>11</v>
      </c>
      <c r="H25473" s="2">
        <v>44333.64420064725</v>
      </c>
    </row>
    <row r="25474" spans="1:8" x14ac:dyDescent="0.25">
      <c r="A25474">
        <v>79642</v>
      </c>
      <c r="B25474" s="2">
        <v>44333.191935275085</v>
      </c>
      <c r="C25474">
        <v>222699</v>
      </c>
      <c r="D25474">
        <v>230507</v>
      </c>
      <c r="E25474" s="45">
        <v>14</v>
      </c>
      <c r="F25474" s="44">
        <v>1</v>
      </c>
      <c r="G25474" s="45">
        <v>10</v>
      </c>
      <c r="H25474" s="2">
        <v>44333.608601941749</v>
      </c>
    </row>
    <row r="25475" spans="1:8" x14ac:dyDescent="0.25">
      <c r="A25475">
        <v>79645</v>
      </c>
      <c r="B25475" s="2">
        <v>44333.196333333333</v>
      </c>
      <c r="C25475">
        <v>246476</v>
      </c>
      <c r="D25475">
        <v>297015</v>
      </c>
      <c r="E25475" s="45">
        <v>5</v>
      </c>
      <c r="F25475" s="44">
        <v>1</v>
      </c>
      <c r="G25475" s="45">
        <v>1</v>
      </c>
      <c r="H25475" s="2">
        <v>44333.237999999998</v>
      </c>
    </row>
    <row r="25476" spans="1:8" x14ac:dyDescent="0.25">
      <c r="A25476">
        <v>79650</v>
      </c>
      <c r="B25476" s="2">
        <v>44333.198407766991</v>
      </c>
      <c r="C25476">
        <v>167121</v>
      </c>
      <c r="D25476">
        <v>5151</v>
      </c>
      <c r="E25476" s="45">
        <v>22</v>
      </c>
      <c r="F25476" s="44">
        <v>7</v>
      </c>
      <c r="G25476" s="45">
        <v>-6</v>
      </c>
      <c r="H25476" s="2">
        <v>44332.948407766991</v>
      </c>
    </row>
    <row r="25477" spans="1:8" x14ac:dyDescent="0.25">
      <c r="A25477">
        <v>79653</v>
      </c>
      <c r="B25477" s="2">
        <v>44333.199333333338</v>
      </c>
      <c r="C25477">
        <v>308277</v>
      </c>
      <c r="D25477">
        <v>105352</v>
      </c>
      <c r="E25477" s="45">
        <v>5</v>
      </c>
      <c r="F25477" s="44">
        <v>1</v>
      </c>
      <c r="G25477" s="45">
        <v>1</v>
      </c>
      <c r="H25477" s="2">
        <v>44333.241000000002</v>
      </c>
    </row>
    <row r="25478" spans="1:8" x14ac:dyDescent="0.25">
      <c r="A25478">
        <v>79656</v>
      </c>
      <c r="B25478" s="2">
        <v>44333.203999999998</v>
      </c>
      <c r="C25478">
        <v>14067</v>
      </c>
      <c r="D25478">
        <v>86587</v>
      </c>
      <c r="E25478" s="45">
        <v>1</v>
      </c>
      <c r="F25478" s="44">
        <v>1</v>
      </c>
      <c r="G25478" s="45">
        <v>-3</v>
      </c>
      <c r="H25478" s="2">
        <v>44333.078999999998</v>
      </c>
    </row>
    <row r="25479" spans="1:8" x14ac:dyDescent="0.25">
      <c r="A25479">
        <v>79661</v>
      </c>
      <c r="B25479" s="2">
        <v>44333.209734627831</v>
      </c>
      <c r="C25479">
        <v>222682</v>
      </c>
      <c r="D25479">
        <v>433247</v>
      </c>
      <c r="E25479" s="45">
        <v>23</v>
      </c>
      <c r="F25479" s="44">
        <v>7</v>
      </c>
      <c r="G25479" s="45">
        <v>-6</v>
      </c>
      <c r="H25479" s="2">
        <v>44332.959734627831</v>
      </c>
    </row>
    <row r="25480" spans="1:8" x14ac:dyDescent="0.25">
      <c r="A25480">
        <v>79664</v>
      </c>
      <c r="B25480" s="2">
        <v>44333.21</v>
      </c>
      <c r="C25480">
        <v>127828</v>
      </c>
      <c r="D25480">
        <v>472330</v>
      </c>
      <c r="E25480" s="45">
        <v>5</v>
      </c>
      <c r="F25480" s="44">
        <v>1</v>
      </c>
      <c r="G25480" s="45">
        <v>0</v>
      </c>
      <c r="H25480" s="2">
        <v>44333.21</v>
      </c>
    </row>
    <row r="25481" spans="1:8" x14ac:dyDescent="0.25">
      <c r="A25481">
        <v>79666</v>
      </c>
      <c r="B25481" s="2">
        <v>44333.210139158582</v>
      </c>
      <c r="C25481">
        <v>43488</v>
      </c>
      <c r="D25481">
        <v>473327</v>
      </c>
      <c r="E25481" s="45">
        <v>0</v>
      </c>
      <c r="F25481" s="44">
        <v>1</v>
      </c>
      <c r="G25481" s="45">
        <v>-5</v>
      </c>
      <c r="H25481" s="2">
        <v>44333.001805825246</v>
      </c>
    </row>
    <row r="25482" spans="1:8" x14ac:dyDescent="0.25">
      <c r="A25482">
        <v>79668</v>
      </c>
      <c r="B25482" s="2">
        <v>44333.219666666664</v>
      </c>
      <c r="C25482">
        <v>121112</v>
      </c>
      <c r="D25482">
        <v>341896</v>
      </c>
      <c r="E25482" s="45">
        <v>10</v>
      </c>
      <c r="F25482" s="44">
        <v>1</v>
      </c>
      <c r="G25482" s="45">
        <v>5</v>
      </c>
      <c r="H25482" s="2">
        <v>44333.428</v>
      </c>
    </row>
    <row r="25483" spans="1:8" x14ac:dyDescent="0.25">
      <c r="A25483">
        <v>79672</v>
      </c>
      <c r="B25483" s="2">
        <v>44333.220252427185</v>
      </c>
      <c r="C25483">
        <v>204041</v>
      </c>
      <c r="D25483">
        <v>250679</v>
      </c>
      <c r="E25483" s="45">
        <v>21</v>
      </c>
      <c r="F25483" s="44">
        <v>7</v>
      </c>
      <c r="G25483" s="45">
        <v>-8</v>
      </c>
      <c r="H25483" s="2">
        <v>44332.886919093849</v>
      </c>
    </row>
    <row r="25484" spans="1:8" x14ac:dyDescent="0.25">
      <c r="A25484">
        <v>79673</v>
      </c>
      <c r="B25484" s="2">
        <v>44333.221333333335</v>
      </c>
      <c r="C25484">
        <v>322154</v>
      </c>
      <c r="D25484">
        <v>21760</v>
      </c>
      <c r="E25484" s="45">
        <v>6</v>
      </c>
      <c r="F25484" s="44">
        <v>1</v>
      </c>
      <c r="G25484" s="45">
        <v>1</v>
      </c>
      <c r="H25484" s="2">
        <v>44333.262999999999</v>
      </c>
    </row>
    <row r="25485" spans="1:8" x14ac:dyDescent="0.25">
      <c r="A25485">
        <v>79677</v>
      </c>
      <c r="B25485" s="2">
        <v>44333.221466019415</v>
      </c>
      <c r="C25485">
        <v>235219</v>
      </c>
      <c r="D25485">
        <v>465525</v>
      </c>
      <c r="E25485" s="45">
        <v>20</v>
      </c>
      <c r="F25485" s="44">
        <v>7</v>
      </c>
      <c r="G25485" s="45">
        <v>-9</v>
      </c>
      <c r="H25485" s="2">
        <v>44332.846466019415</v>
      </c>
    </row>
    <row r="25486" spans="1:8" x14ac:dyDescent="0.25">
      <c r="A25486">
        <v>79682</v>
      </c>
      <c r="B25486" s="2">
        <v>44333.222999999998</v>
      </c>
      <c r="C25486">
        <v>133095</v>
      </c>
      <c r="D25486">
        <v>4199</v>
      </c>
      <c r="E25486" s="45">
        <v>23</v>
      </c>
      <c r="F25486" s="44">
        <v>7</v>
      </c>
      <c r="G25486" s="45">
        <v>-6</v>
      </c>
      <c r="H25486" s="2">
        <v>44332.972999999998</v>
      </c>
    </row>
    <row r="25487" spans="1:8" x14ac:dyDescent="0.25">
      <c r="A25487">
        <v>79685</v>
      </c>
      <c r="B25487" s="2">
        <v>44333.229333333336</v>
      </c>
      <c r="C25487">
        <v>326228</v>
      </c>
      <c r="D25487">
        <v>250679</v>
      </c>
      <c r="E25487" s="45">
        <v>6</v>
      </c>
      <c r="F25487" s="44">
        <v>1</v>
      </c>
      <c r="G25487" s="45">
        <v>1</v>
      </c>
      <c r="H25487" s="2">
        <v>44333.271000000001</v>
      </c>
    </row>
    <row r="25488" spans="1:8" x14ac:dyDescent="0.25">
      <c r="A25488">
        <v>79686</v>
      </c>
      <c r="B25488" s="2">
        <v>44333.229961165052</v>
      </c>
      <c r="C25488">
        <v>3335</v>
      </c>
      <c r="D25488">
        <v>426180</v>
      </c>
      <c r="E25488" s="45">
        <v>21</v>
      </c>
      <c r="F25488" s="44">
        <v>7</v>
      </c>
      <c r="G25488" s="45">
        <v>-8</v>
      </c>
      <c r="H25488" s="2">
        <v>44332.896627831717</v>
      </c>
    </row>
    <row r="25489" spans="1:8" x14ac:dyDescent="0.25">
      <c r="A25489">
        <v>79689</v>
      </c>
      <c r="B25489" s="2">
        <v>44333.231579288025</v>
      </c>
      <c r="C25489">
        <v>262567</v>
      </c>
      <c r="D25489">
        <v>230507</v>
      </c>
      <c r="E25489" s="45">
        <v>21</v>
      </c>
      <c r="F25489" s="44">
        <v>7</v>
      </c>
      <c r="G25489" s="45">
        <v>-8</v>
      </c>
      <c r="H25489" s="2">
        <v>44332.89824595469</v>
      </c>
    </row>
    <row r="25490" spans="1:8" x14ac:dyDescent="0.25">
      <c r="A25490">
        <v>79692</v>
      </c>
      <c r="B25490" s="2">
        <v>44333.232388349519</v>
      </c>
      <c r="C25490">
        <v>216583</v>
      </c>
      <c r="D25490">
        <v>317231</v>
      </c>
      <c r="E25490" s="45">
        <v>15</v>
      </c>
      <c r="F25490" s="44">
        <v>1</v>
      </c>
      <c r="G25490" s="45">
        <v>10</v>
      </c>
      <c r="H25490" s="2">
        <v>44333.649055016183</v>
      </c>
    </row>
    <row r="25491" spans="1:8" x14ac:dyDescent="0.25">
      <c r="A25491">
        <v>79695</v>
      </c>
      <c r="B25491" s="2">
        <v>44333.233197411006</v>
      </c>
      <c r="C25491">
        <v>287006</v>
      </c>
      <c r="D25491">
        <v>411922</v>
      </c>
      <c r="E25491" s="45">
        <v>21</v>
      </c>
      <c r="F25491" s="44">
        <v>7</v>
      </c>
      <c r="G25491" s="45">
        <v>-8</v>
      </c>
      <c r="H25491" s="2">
        <v>44332.89986407767</v>
      </c>
    </row>
    <row r="25492" spans="1:8" x14ac:dyDescent="0.25">
      <c r="A25492">
        <v>79699</v>
      </c>
      <c r="B25492" s="2">
        <v>44333.236838187702</v>
      </c>
      <c r="C25492">
        <v>312366</v>
      </c>
      <c r="D25492">
        <v>158978</v>
      </c>
      <c r="E25492" s="45">
        <v>22</v>
      </c>
      <c r="F25492" s="44">
        <v>7</v>
      </c>
      <c r="G25492" s="45">
        <v>-7</v>
      </c>
      <c r="H25492" s="2">
        <v>44332.945171521038</v>
      </c>
    </row>
    <row r="25493" spans="1:8" x14ac:dyDescent="0.25">
      <c r="A25493">
        <v>79704</v>
      </c>
      <c r="B25493" s="2">
        <v>44333.237647249189</v>
      </c>
      <c r="C25493">
        <v>92891</v>
      </c>
      <c r="D25493">
        <v>39255</v>
      </c>
      <c r="E25493" s="45">
        <v>8</v>
      </c>
      <c r="F25493" s="44">
        <v>1</v>
      </c>
      <c r="G25493" s="45">
        <v>3</v>
      </c>
      <c r="H25493" s="2">
        <v>44333.362647249189</v>
      </c>
    </row>
    <row r="25494" spans="1:8" x14ac:dyDescent="0.25">
      <c r="A25494">
        <v>79706</v>
      </c>
      <c r="B25494" s="2">
        <v>44333.242097087379</v>
      </c>
      <c r="C25494">
        <v>291446</v>
      </c>
      <c r="D25494">
        <v>351192</v>
      </c>
      <c r="E25494" s="45">
        <v>23</v>
      </c>
      <c r="F25494" s="44">
        <v>7</v>
      </c>
      <c r="G25494" s="45">
        <v>-6</v>
      </c>
      <c r="H25494" s="2">
        <v>44332.992097087379</v>
      </c>
    </row>
    <row r="25495" spans="1:8" x14ac:dyDescent="0.25">
      <c r="A25495">
        <v>79707</v>
      </c>
      <c r="B25495" s="2">
        <v>44333.246951456313</v>
      </c>
      <c r="C25495">
        <v>158586</v>
      </c>
      <c r="D25495">
        <v>459697</v>
      </c>
      <c r="E25495" s="45">
        <v>23</v>
      </c>
      <c r="F25495" s="44">
        <v>7</v>
      </c>
      <c r="G25495" s="45">
        <v>-6</v>
      </c>
      <c r="H25495" s="2">
        <v>44332.996951456313</v>
      </c>
    </row>
    <row r="25496" spans="1:8" x14ac:dyDescent="0.25">
      <c r="A25496">
        <v>79709</v>
      </c>
      <c r="B25496" s="2">
        <v>44333.250996763752</v>
      </c>
      <c r="C25496">
        <v>226288</v>
      </c>
      <c r="D25496">
        <v>182191</v>
      </c>
      <c r="E25496" s="45">
        <v>2</v>
      </c>
      <c r="F25496" s="44">
        <v>1</v>
      </c>
      <c r="G25496" s="45">
        <v>-4</v>
      </c>
      <c r="H25496" s="2">
        <v>44333.084330097088</v>
      </c>
    </row>
    <row r="25497" spans="1:8" x14ac:dyDescent="0.25">
      <c r="A25497">
        <v>79714</v>
      </c>
      <c r="B25497" s="2">
        <v>44333.260333333339</v>
      </c>
      <c r="C25497">
        <v>301261</v>
      </c>
      <c r="D25497">
        <v>118549</v>
      </c>
      <c r="E25497" s="45">
        <v>7</v>
      </c>
      <c r="F25497" s="44">
        <v>1</v>
      </c>
      <c r="G25497" s="45">
        <v>1</v>
      </c>
      <c r="H25497" s="2">
        <v>44333.302000000003</v>
      </c>
    </row>
    <row r="25498" spans="1:8" x14ac:dyDescent="0.25">
      <c r="A25498">
        <v>79717</v>
      </c>
      <c r="B25498" s="2">
        <v>44333.2623236246</v>
      </c>
      <c r="C25498">
        <v>259863</v>
      </c>
      <c r="D25498">
        <v>158978</v>
      </c>
      <c r="E25498" s="45">
        <v>22</v>
      </c>
      <c r="F25498" s="44">
        <v>7</v>
      </c>
      <c r="G25498" s="45">
        <v>-8</v>
      </c>
      <c r="H25498" s="2">
        <v>44332.928990291264</v>
      </c>
    </row>
    <row r="25499" spans="1:8" x14ac:dyDescent="0.25">
      <c r="A25499">
        <v>79721</v>
      </c>
      <c r="B25499" s="2">
        <v>44333.264333333333</v>
      </c>
      <c r="C25499">
        <v>340353</v>
      </c>
      <c r="D25499">
        <v>472908</v>
      </c>
      <c r="E25499" s="45">
        <v>7</v>
      </c>
      <c r="F25499" s="44">
        <v>1</v>
      </c>
      <c r="G25499" s="45">
        <v>1</v>
      </c>
      <c r="H25499" s="2">
        <v>44333.305999999997</v>
      </c>
    </row>
    <row r="25500" spans="1:8" x14ac:dyDescent="0.25">
      <c r="A25500">
        <v>79723</v>
      </c>
      <c r="B25500" s="2">
        <v>44333.268333333333</v>
      </c>
      <c r="C25500">
        <v>14305</v>
      </c>
      <c r="D25500">
        <v>411922</v>
      </c>
      <c r="E25500" s="45">
        <v>7</v>
      </c>
      <c r="F25500" s="44">
        <v>1</v>
      </c>
      <c r="G25500" s="45">
        <v>1</v>
      </c>
      <c r="H25500" s="2">
        <v>44333.31</v>
      </c>
    </row>
    <row r="25501" spans="1:8" x14ac:dyDescent="0.25">
      <c r="A25501">
        <v>79724</v>
      </c>
      <c r="B25501" s="2">
        <v>44333.268391585763</v>
      </c>
      <c r="C25501">
        <v>69239</v>
      </c>
      <c r="D25501">
        <v>18748</v>
      </c>
      <c r="E25501" s="45">
        <v>13</v>
      </c>
      <c r="F25501" s="44">
        <v>1</v>
      </c>
      <c r="G25501" s="45">
        <v>7</v>
      </c>
      <c r="H25501" s="2">
        <v>44333.560058252428</v>
      </c>
    </row>
    <row r="25502" spans="1:8" x14ac:dyDescent="0.25">
      <c r="A25502">
        <v>79727</v>
      </c>
      <c r="B25502" s="2">
        <v>44333.268796116499</v>
      </c>
      <c r="C25502">
        <v>254211</v>
      </c>
      <c r="D25502">
        <v>244574</v>
      </c>
      <c r="E25502" s="45">
        <v>2</v>
      </c>
      <c r="F25502" s="44">
        <v>1</v>
      </c>
      <c r="G25502" s="45">
        <v>-4</v>
      </c>
      <c r="H25502" s="2">
        <v>44333.102129449835</v>
      </c>
    </row>
    <row r="25503" spans="1:8" x14ac:dyDescent="0.25">
      <c r="A25503">
        <v>79732</v>
      </c>
      <c r="B25503" s="2">
        <v>44333.27324595469</v>
      </c>
      <c r="C25503">
        <v>275802</v>
      </c>
      <c r="D25503">
        <v>153893</v>
      </c>
      <c r="E25503" s="45">
        <v>21</v>
      </c>
      <c r="F25503" s="44">
        <v>7</v>
      </c>
      <c r="G25503" s="45">
        <v>-9</v>
      </c>
      <c r="H25503" s="2">
        <v>44332.89824595469</v>
      </c>
    </row>
    <row r="25504" spans="1:8" x14ac:dyDescent="0.25">
      <c r="A25504">
        <v>79737</v>
      </c>
      <c r="B25504" s="2">
        <v>44333.27324595469</v>
      </c>
      <c r="C25504">
        <v>297626</v>
      </c>
      <c r="D25504">
        <v>245484</v>
      </c>
      <c r="E25504" s="45">
        <v>17</v>
      </c>
      <c r="F25504" s="44">
        <v>1</v>
      </c>
      <c r="G25504" s="45">
        <v>11</v>
      </c>
      <c r="H25504" s="2">
        <v>44333.731579288025</v>
      </c>
    </row>
    <row r="25505" spans="1:8" x14ac:dyDescent="0.25">
      <c r="A25505">
        <v>79738</v>
      </c>
      <c r="B25505" s="2">
        <v>44333.277666666661</v>
      </c>
      <c r="C25505">
        <v>10642</v>
      </c>
      <c r="D25505">
        <v>324893</v>
      </c>
      <c r="E25505" s="45">
        <v>14</v>
      </c>
      <c r="F25505" s="44">
        <v>1</v>
      </c>
      <c r="G25505" s="45">
        <v>8</v>
      </c>
      <c r="H25505" s="2">
        <v>44333.610999999997</v>
      </c>
    </row>
    <row r="25506" spans="1:8" x14ac:dyDescent="0.25">
      <c r="A25506">
        <v>79740</v>
      </c>
      <c r="B25506" s="2">
        <v>44333.280932038833</v>
      </c>
      <c r="C25506">
        <v>25765</v>
      </c>
      <c r="D25506">
        <v>388677</v>
      </c>
      <c r="E25506" s="45">
        <v>0</v>
      </c>
      <c r="F25506" s="44">
        <v>1</v>
      </c>
      <c r="G25506" s="45">
        <v>-6</v>
      </c>
      <c r="H25506" s="2">
        <v>44333.030932038833</v>
      </c>
    </row>
    <row r="25507" spans="1:8" x14ac:dyDescent="0.25">
      <c r="A25507">
        <v>79745</v>
      </c>
      <c r="B25507" s="2">
        <v>44333.295090614884</v>
      </c>
      <c r="C25507">
        <v>273647</v>
      </c>
      <c r="D25507">
        <v>343491</v>
      </c>
      <c r="E25507" s="45">
        <v>16</v>
      </c>
      <c r="F25507" s="44">
        <v>1</v>
      </c>
      <c r="G25507" s="45">
        <v>9</v>
      </c>
      <c r="H25507" s="2">
        <v>44333.670090614884</v>
      </c>
    </row>
    <row r="25508" spans="1:8" x14ac:dyDescent="0.25">
      <c r="A25508">
        <v>79748</v>
      </c>
      <c r="B25508" s="2">
        <v>44333.297333333336</v>
      </c>
      <c r="C25508">
        <v>304141</v>
      </c>
      <c r="D25508">
        <v>227775</v>
      </c>
      <c r="E25508" s="45">
        <v>8</v>
      </c>
      <c r="F25508" s="44">
        <v>1</v>
      </c>
      <c r="G25508" s="45">
        <v>1</v>
      </c>
      <c r="H25508" s="2">
        <v>44333.339</v>
      </c>
    </row>
    <row r="25509" spans="1:8" x14ac:dyDescent="0.25">
      <c r="A25509">
        <v>79753</v>
      </c>
      <c r="B25509" s="2">
        <v>44333.302776699034</v>
      </c>
      <c r="C25509">
        <v>297533</v>
      </c>
      <c r="D25509">
        <v>381584</v>
      </c>
      <c r="E25509" s="45">
        <v>11</v>
      </c>
      <c r="F25509" s="44">
        <v>1</v>
      </c>
      <c r="G25509" s="45">
        <v>4</v>
      </c>
      <c r="H25509" s="2">
        <v>44333.469443365699</v>
      </c>
    </row>
    <row r="25510" spans="1:8" x14ac:dyDescent="0.25">
      <c r="A25510">
        <v>79755</v>
      </c>
      <c r="B25510" s="2">
        <v>44333.303666666667</v>
      </c>
      <c r="C25510">
        <v>214899</v>
      </c>
      <c r="D25510">
        <v>180863</v>
      </c>
      <c r="E25510" s="45">
        <v>0</v>
      </c>
      <c r="F25510" s="44">
        <v>1</v>
      </c>
      <c r="G25510" s="45">
        <v>-7</v>
      </c>
      <c r="H25510" s="2">
        <v>44333.012000000002</v>
      </c>
    </row>
    <row r="25511" spans="1:8" x14ac:dyDescent="0.25">
      <c r="A25511">
        <v>79757</v>
      </c>
      <c r="B25511" s="2">
        <v>44333.307226537218</v>
      </c>
      <c r="C25511">
        <v>164680</v>
      </c>
      <c r="D25511">
        <v>406793</v>
      </c>
      <c r="E25511" s="45">
        <v>14</v>
      </c>
      <c r="F25511" s="44">
        <v>1</v>
      </c>
      <c r="G25511" s="45">
        <v>7</v>
      </c>
      <c r="H25511" s="2">
        <v>44333.598893203882</v>
      </c>
    </row>
    <row r="25512" spans="1:8" x14ac:dyDescent="0.25">
      <c r="A25512">
        <v>79762</v>
      </c>
      <c r="B25512" s="2">
        <v>44333.308844660198</v>
      </c>
      <c r="C25512">
        <v>169</v>
      </c>
      <c r="D25512">
        <v>103402</v>
      </c>
      <c r="E25512" s="45">
        <v>14</v>
      </c>
      <c r="F25512" s="44">
        <v>1</v>
      </c>
      <c r="G25512" s="45">
        <v>7</v>
      </c>
      <c r="H25512" s="2">
        <v>44333.600511326862</v>
      </c>
    </row>
    <row r="25513" spans="1:8" x14ac:dyDescent="0.25">
      <c r="A25513">
        <v>79764</v>
      </c>
      <c r="B25513" s="2">
        <v>44333.311666666661</v>
      </c>
      <c r="C25513">
        <v>289369</v>
      </c>
      <c r="D25513">
        <v>97867</v>
      </c>
      <c r="E25513" s="45">
        <v>9</v>
      </c>
      <c r="F25513" s="44">
        <v>1</v>
      </c>
      <c r="G25513" s="45">
        <v>2</v>
      </c>
      <c r="H25513" s="2">
        <v>44333.394999999997</v>
      </c>
    </row>
    <row r="25514" spans="1:8" x14ac:dyDescent="0.25">
      <c r="A25514">
        <v>79766</v>
      </c>
      <c r="B25514" s="2">
        <v>44333.315666666662</v>
      </c>
      <c r="C25514">
        <v>299952</v>
      </c>
      <c r="D25514">
        <v>300568</v>
      </c>
      <c r="E25514" s="45">
        <v>9</v>
      </c>
      <c r="F25514" s="44">
        <v>1</v>
      </c>
      <c r="G25514" s="45">
        <v>2</v>
      </c>
      <c r="H25514" s="2">
        <v>44333.398999999998</v>
      </c>
    </row>
    <row r="25515" spans="1:8" x14ac:dyDescent="0.25">
      <c r="A25515">
        <v>79771</v>
      </c>
      <c r="B25515" s="2">
        <v>44333.316126213591</v>
      </c>
      <c r="C25515">
        <v>84439</v>
      </c>
      <c r="D25515">
        <v>411922</v>
      </c>
      <c r="E25515" s="45">
        <v>16</v>
      </c>
      <c r="F25515" s="44">
        <v>1</v>
      </c>
      <c r="G25515" s="45">
        <v>9</v>
      </c>
      <c r="H25515" s="2">
        <v>44333.691126213591</v>
      </c>
    </row>
    <row r="25516" spans="1:8" x14ac:dyDescent="0.25">
      <c r="A25516">
        <v>79776</v>
      </c>
      <c r="B25516" s="2">
        <v>44333.316935275085</v>
      </c>
      <c r="C25516">
        <v>91326</v>
      </c>
      <c r="D25516">
        <v>158978</v>
      </c>
      <c r="E25516" s="45">
        <v>14</v>
      </c>
      <c r="F25516" s="44">
        <v>1</v>
      </c>
      <c r="G25516" s="45">
        <v>7</v>
      </c>
      <c r="H25516" s="2">
        <v>44333.608601941749</v>
      </c>
    </row>
    <row r="25517" spans="1:8" x14ac:dyDescent="0.25">
      <c r="A25517">
        <v>79779</v>
      </c>
      <c r="B25517" s="2">
        <v>44333.326239482201</v>
      </c>
      <c r="C25517">
        <v>55983</v>
      </c>
      <c r="D25517">
        <v>117886</v>
      </c>
      <c r="E25517" s="45">
        <v>13</v>
      </c>
      <c r="F25517" s="44">
        <v>1</v>
      </c>
      <c r="G25517" s="45">
        <v>6</v>
      </c>
      <c r="H25517" s="2">
        <v>44333.576239482201</v>
      </c>
    </row>
    <row r="25518" spans="1:8" x14ac:dyDescent="0.25">
      <c r="A25518">
        <v>79780</v>
      </c>
      <c r="B25518" s="2">
        <v>44333.329880258905</v>
      </c>
      <c r="C25518">
        <v>39804</v>
      </c>
      <c r="D25518">
        <v>463334</v>
      </c>
      <c r="E25518" s="45">
        <v>14</v>
      </c>
      <c r="F25518" s="44">
        <v>1</v>
      </c>
      <c r="G25518" s="45">
        <v>7</v>
      </c>
      <c r="H25518" s="2">
        <v>44333.621546925569</v>
      </c>
    </row>
    <row r="25519" spans="1:8" x14ac:dyDescent="0.25">
      <c r="A25519">
        <v>79784</v>
      </c>
      <c r="B25519" s="2">
        <v>44333.342825242718</v>
      </c>
      <c r="C25519">
        <v>317909</v>
      </c>
      <c r="D25519">
        <v>316436</v>
      </c>
      <c r="E25519" s="45">
        <v>11</v>
      </c>
      <c r="F25519" s="44">
        <v>1</v>
      </c>
      <c r="G25519" s="45">
        <v>3</v>
      </c>
      <c r="H25519" s="2">
        <v>44333.467825242718</v>
      </c>
    </row>
    <row r="25520" spans="1:8" x14ac:dyDescent="0.25">
      <c r="A25520">
        <v>79788</v>
      </c>
      <c r="B25520" s="2">
        <v>44333.346061488679</v>
      </c>
      <c r="C25520">
        <v>263469</v>
      </c>
      <c r="D25520">
        <v>451656</v>
      </c>
      <c r="E25520" s="45">
        <v>15</v>
      </c>
      <c r="F25520" s="44">
        <v>1</v>
      </c>
      <c r="G25520" s="45">
        <v>7</v>
      </c>
      <c r="H25520" s="2">
        <v>44333.637728155343</v>
      </c>
    </row>
    <row r="25521" spans="1:8" x14ac:dyDescent="0.25">
      <c r="A25521">
        <v>79790</v>
      </c>
      <c r="B25521" s="2">
        <v>44333.348333333335</v>
      </c>
      <c r="C25521">
        <v>221126</v>
      </c>
      <c r="D25521">
        <v>137899</v>
      </c>
      <c r="E25521" s="45">
        <v>9</v>
      </c>
      <c r="F25521" s="44">
        <v>1</v>
      </c>
      <c r="G25521" s="45">
        <v>1</v>
      </c>
      <c r="H25521" s="2">
        <v>44333.39</v>
      </c>
    </row>
    <row r="25522" spans="1:8" x14ac:dyDescent="0.25">
      <c r="A25522">
        <v>79794</v>
      </c>
      <c r="B25522" s="2">
        <v>44333.349666666662</v>
      </c>
      <c r="C25522">
        <v>91094</v>
      </c>
      <c r="D25522">
        <v>325094</v>
      </c>
      <c r="E25522" s="45">
        <v>13</v>
      </c>
      <c r="F25522" s="44">
        <v>1</v>
      </c>
      <c r="G25522" s="45">
        <v>5</v>
      </c>
      <c r="H25522" s="2">
        <v>44333.557999999997</v>
      </c>
    </row>
    <row r="25523" spans="1:8" x14ac:dyDescent="0.25">
      <c r="A25523">
        <v>79797</v>
      </c>
      <c r="B25523" s="2">
        <v>44333.358333333337</v>
      </c>
      <c r="C25523">
        <v>316841</v>
      </c>
      <c r="D25523">
        <v>433247</v>
      </c>
      <c r="E25523" s="45">
        <v>9</v>
      </c>
      <c r="F25523" s="44">
        <v>1</v>
      </c>
      <c r="G25523" s="45">
        <v>1</v>
      </c>
      <c r="H25523" s="2">
        <v>44333.4</v>
      </c>
    </row>
    <row r="25524" spans="1:8" x14ac:dyDescent="0.25">
      <c r="A25524">
        <v>79799</v>
      </c>
      <c r="B25524" s="2">
        <v>44333.360624595472</v>
      </c>
      <c r="C25524">
        <v>307645</v>
      </c>
      <c r="D25524">
        <v>60239</v>
      </c>
      <c r="E25524" s="45">
        <v>15</v>
      </c>
      <c r="F25524" s="44">
        <v>1</v>
      </c>
      <c r="G25524" s="45">
        <v>7</v>
      </c>
      <c r="H25524" s="2">
        <v>44333.652291262137</v>
      </c>
    </row>
    <row r="25525" spans="1:8" x14ac:dyDescent="0.25">
      <c r="A25525">
        <v>79800</v>
      </c>
      <c r="B25525" s="2">
        <v>44333.369928802589</v>
      </c>
      <c r="C25525">
        <v>332466</v>
      </c>
      <c r="D25525">
        <v>351192</v>
      </c>
      <c r="E25525" s="45">
        <v>18</v>
      </c>
      <c r="F25525" s="44">
        <v>1</v>
      </c>
      <c r="G25525" s="45">
        <v>10</v>
      </c>
      <c r="H25525" s="2">
        <v>44333.786595469253</v>
      </c>
    </row>
    <row r="25526" spans="1:8" x14ac:dyDescent="0.25">
      <c r="A25526">
        <v>79804</v>
      </c>
      <c r="B25526" s="2">
        <v>44333.375</v>
      </c>
      <c r="C25526">
        <v>42513</v>
      </c>
      <c r="D25526">
        <v>250679</v>
      </c>
      <c r="E25526" s="45">
        <v>9</v>
      </c>
      <c r="F25526" s="44">
        <v>1</v>
      </c>
      <c r="G25526" s="45">
        <v>0</v>
      </c>
      <c r="H25526" s="2">
        <v>44333.375</v>
      </c>
    </row>
    <row r="25527" spans="1:8" x14ac:dyDescent="0.25">
      <c r="A25527">
        <v>79809</v>
      </c>
      <c r="B25527" s="2">
        <v>44333.383999999998</v>
      </c>
      <c r="C25527">
        <v>74181</v>
      </c>
      <c r="D25527">
        <v>367087</v>
      </c>
      <c r="E25527" s="45">
        <v>15</v>
      </c>
      <c r="F25527" s="44">
        <v>1</v>
      </c>
      <c r="G25527" s="45">
        <v>6</v>
      </c>
      <c r="H25527" s="2">
        <v>44333.633999999998</v>
      </c>
    </row>
    <row r="25528" spans="1:8" x14ac:dyDescent="0.25">
      <c r="A25528">
        <v>79814</v>
      </c>
      <c r="B25528" s="2">
        <v>44333.392987055013</v>
      </c>
      <c r="C25528">
        <v>229658</v>
      </c>
      <c r="D25528">
        <v>418490</v>
      </c>
      <c r="E25528" s="45">
        <v>12</v>
      </c>
      <c r="F25528" s="44">
        <v>1</v>
      </c>
      <c r="G25528" s="45">
        <v>3</v>
      </c>
      <c r="H25528" s="2">
        <v>44333.517987055013</v>
      </c>
    </row>
    <row r="25529" spans="1:8" x14ac:dyDescent="0.25">
      <c r="A25529">
        <v>79815</v>
      </c>
      <c r="B25529" s="2">
        <v>44333.393666666663</v>
      </c>
      <c r="C25529">
        <v>296349</v>
      </c>
      <c r="D25529">
        <v>440181</v>
      </c>
      <c r="E25529" s="45">
        <v>14</v>
      </c>
      <c r="F25529" s="44">
        <v>1</v>
      </c>
      <c r="G25529" s="45">
        <v>5</v>
      </c>
      <c r="H25529" s="2">
        <v>44333.601999999999</v>
      </c>
    </row>
    <row r="25530" spans="1:8" x14ac:dyDescent="0.25">
      <c r="A25530">
        <v>79816</v>
      </c>
      <c r="B25530" s="2">
        <v>44333.397436893203</v>
      </c>
      <c r="C25530">
        <v>245093</v>
      </c>
      <c r="D25530">
        <v>250679</v>
      </c>
      <c r="E25530" s="45">
        <v>11</v>
      </c>
      <c r="F25530" s="44">
        <v>1</v>
      </c>
      <c r="G25530" s="45">
        <v>2</v>
      </c>
      <c r="H25530" s="2">
        <v>44333.480770226539</v>
      </c>
    </row>
    <row r="25531" spans="1:8" x14ac:dyDescent="0.25">
      <c r="A25531">
        <v>79820</v>
      </c>
      <c r="B25531" s="2">
        <v>44333.398999999998</v>
      </c>
      <c r="C25531">
        <v>184282</v>
      </c>
      <c r="D25531">
        <v>23892</v>
      </c>
      <c r="E25531" s="45">
        <v>9</v>
      </c>
      <c r="F25531" s="44">
        <v>1</v>
      </c>
      <c r="G25531" s="45">
        <v>0</v>
      </c>
      <c r="H25531" s="2">
        <v>44333.398999999998</v>
      </c>
    </row>
    <row r="25532" spans="1:8" x14ac:dyDescent="0.25">
      <c r="A25532">
        <v>79821</v>
      </c>
      <c r="B25532" s="2">
        <v>44333.4083592233</v>
      </c>
      <c r="C25532">
        <v>188882</v>
      </c>
      <c r="D25532">
        <v>23892</v>
      </c>
      <c r="E25532" s="45">
        <v>18</v>
      </c>
      <c r="F25532" s="44">
        <v>1</v>
      </c>
      <c r="G25532" s="45">
        <v>9</v>
      </c>
      <c r="H25532" s="2">
        <v>44333.7833592233</v>
      </c>
    </row>
    <row r="25533" spans="1:8" x14ac:dyDescent="0.25">
      <c r="A25533">
        <v>79824</v>
      </c>
      <c r="B25533" s="2">
        <v>44333.412809061483</v>
      </c>
      <c r="C25533">
        <v>445</v>
      </c>
      <c r="D25533">
        <v>397390</v>
      </c>
      <c r="E25533" s="45">
        <v>17</v>
      </c>
      <c r="F25533" s="44">
        <v>1</v>
      </c>
      <c r="G25533" s="45">
        <v>8</v>
      </c>
      <c r="H25533" s="2">
        <v>44333.746142394819</v>
      </c>
    </row>
    <row r="25534" spans="1:8" x14ac:dyDescent="0.25">
      <c r="A25534">
        <v>79827</v>
      </c>
      <c r="B25534" s="2">
        <v>44333.413</v>
      </c>
      <c r="C25534">
        <v>246235</v>
      </c>
      <c r="D25534">
        <v>158978</v>
      </c>
      <c r="E25534" s="45">
        <v>6</v>
      </c>
      <c r="F25534" s="44">
        <v>1</v>
      </c>
      <c r="G25534" s="45">
        <v>-3</v>
      </c>
      <c r="H25534" s="2">
        <v>44333.288</v>
      </c>
    </row>
    <row r="25535" spans="1:8" x14ac:dyDescent="0.25">
      <c r="A25535">
        <v>79829</v>
      </c>
      <c r="B25535" s="2">
        <v>44333.413213592234</v>
      </c>
      <c r="C25535">
        <v>158188</v>
      </c>
      <c r="D25535">
        <v>129210</v>
      </c>
      <c r="E25535" s="45">
        <v>10</v>
      </c>
      <c r="F25535" s="44">
        <v>1</v>
      </c>
      <c r="G25535" s="45">
        <v>1</v>
      </c>
      <c r="H25535" s="2">
        <v>44333.454880258898</v>
      </c>
    </row>
    <row r="25536" spans="1:8" x14ac:dyDescent="0.25">
      <c r="A25536">
        <v>79830</v>
      </c>
      <c r="B25536" s="2">
        <v>44333.413618122977</v>
      </c>
      <c r="C25536">
        <v>319438</v>
      </c>
      <c r="D25536">
        <v>395593</v>
      </c>
      <c r="E25536" s="45">
        <v>11</v>
      </c>
      <c r="F25536" s="44">
        <v>1</v>
      </c>
      <c r="G25536" s="45">
        <v>2</v>
      </c>
      <c r="H25536" s="2">
        <v>44333.496951456313</v>
      </c>
    </row>
    <row r="25537" spans="1:8" x14ac:dyDescent="0.25">
      <c r="A25537">
        <v>79831</v>
      </c>
      <c r="B25537" s="2">
        <v>44333.433844660198</v>
      </c>
      <c r="C25537">
        <v>17741</v>
      </c>
      <c r="D25537">
        <v>394819</v>
      </c>
      <c r="E25537" s="45">
        <v>14</v>
      </c>
      <c r="F25537" s="44">
        <v>1</v>
      </c>
      <c r="G25537" s="45">
        <v>4</v>
      </c>
      <c r="H25537" s="2">
        <v>44333.600511326862</v>
      </c>
    </row>
    <row r="25538" spans="1:8" x14ac:dyDescent="0.25">
      <c r="A25538">
        <v>79833</v>
      </c>
      <c r="B25538" s="2">
        <v>44333.434653721677</v>
      </c>
      <c r="C25538">
        <v>13486</v>
      </c>
      <c r="D25538">
        <v>111368</v>
      </c>
      <c r="E25538" s="45">
        <v>12</v>
      </c>
      <c r="F25538" s="44">
        <v>1</v>
      </c>
      <c r="G25538" s="45">
        <v>2</v>
      </c>
      <c r="H25538" s="2">
        <v>44333.517987055013</v>
      </c>
    </row>
    <row r="25539" spans="1:8" x14ac:dyDescent="0.25">
      <c r="A25539">
        <v>79836</v>
      </c>
      <c r="B25539" s="2">
        <v>44333.436676375408</v>
      </c>
      <c r="C25539">
        <v>218276</v>
      </c>
      <c r="D25539">
        <v>391572</v>
      </c>
      <c r="E25539" s="45">
        <v>13</v>
      </c>
      <c r="F25539" s="44">
        <v>1</v>
      </c>
      <c r="G25539" s="45">
        <v>3</v>
      </c>
      <c r="H25539" s="2">
        <v>44333.561676375408</v>
      </c>
    </row>
    <row r="25540" spans="1:8" x14ac:dyDescent="0.25">
      <c r="A25540">
        <v>79840</v>
      </c>
      <c r="B25540" s="2">
        <v>44333.439912621361</v>
      </c>
      <c r="C25540">
        <v>305135</v>
      </c>
      <c r="D25540">
        <v>118549</v>
      </c>
      <c r="E25540" s="45">
        <v>17</v>
      </c>
      <c r="F25540" s="44">
        <v>1</v>
      </c>
      <c r="G25540" s="45">
        <v>7</v>
      </c>
      <c r="H25540" s="2">
        <v>44333.731579288025</v>
      </c>
    </row>
    <row r="25541" spans="1:8" x14ac:dyDescent="0.25">
      <c r="A25541">
        <v>79842</v>
      </c>
      <c r="B25541" s="2">
        <v>44333.443553398058</v>
      </c>
      <c r="C25541">
        <v>115465</v>
      </c>
      <c r="D25541">
        <v>158978</v>
      </c>
      <c r="E25541" s="45">
        <v>18</v>
      </c>
      <c r="F25541" s="44">
        <v>1</v>
      </c>
      <c r="G25541" s="45">
        <v>8</v>
      </c>
      <c r="H25541" s="2">
        <v>44333.776886731393</v>
      </c>
    </row>
    <row r="25542" spans="1:8" x14ac:dyDescent="0.25">
      <c r="A25542">
        <v>79846</v>
      </c>
      <c r="B25542" s="2">
        <v>44333.444362459551</v>
      </c>
      <c r="C25542">
        <v>59214</v>
      </c>
      <c r="D25542">
        <v>473327</v>
      </c>
      <c r="E25542" s="45">
        <v>20</v>
      </c>
      <c r="F25542" s="44">
        <v>1</v>
      </c>
      <c r="G25542" s="45">
        <v>10</v>
      </c>
      <c r="H25542" s="2">
        <v>44333.861029126216</v>
      </c>
    </row>
    <row r="25543" spans="1:8" x14ac:dyDescent="0.25">
      <c r="A25543">
        <v>79849</v>
      </c>
      <c r="B25543" s="2">
        <v>44333.450333333334</v>
      </c>
      <c r="C25543">
        <v>292779</v>
      </c>
      <c r="D25543">
        <v>470762</v>
      </c>
      <c r="E25543" s="45">
        <v>11</v>
      </c>
      <c r="F25543" s="44">
        <v>1</v>
      </c>
      <c r="G25543" s="45">
        <v>1</v>
      </c>
      <c r="H25543" s="2">
        <v>44333.491999999998</v>
      </c>
    </row>
    <row r="25544" spans="1:8" x14ac:dyDescent="0.25">
      <c r="A25544">
        <v>79850</v>
      </c>
      <c r="B25544" s="2">
        <v>44333.453666666661</v>
      </c>
      <c r="C25544">
        <v>78863</v>
      </c>
      <c r="D25544">
        <v>411922</v>
      </c>
      <c r="E25544" s="45">
        <v>15</v>
      </c>
      <c r="F25544" s="44">
        <v>1</v>
      </c>
      <c r="G25544" s="45">
        <v>5</v>
      </c>
      <c r="H25544" s="2">
        <v>44333.661999999997</v>
      </c>
    </row>
    <row r="25545" spans="1:8" x14ac:dyDescent="0.25">
      <c r="A25545">
        <v>79851</v>
      </c>
      <c r="B25545" s="2">
        <v>44333.458116504858</v>
      </c>
      <c r="C25545">
        <v>68928</v>
      </c>
      <c r="D25545">
        <v>227775</v>
      </c>
      <c r="E25545" s="45">
        <v>14</v>
      </c>
      <c r="F25545" s="44">
        <v>1</v>
      </c>
      <c r="G25545" s="45">
        <v>4</v>
      </c>
      <c r="H25545" s="2">
        <v>44333.624783171523</v>
      </c>
    </row>
    <row r="25546" spans="1:8" x14ac:dyDescent="0.25">
      <c r="A25546">
        <v>79854</v>
      </c>
      <c r="B25546" s="2">
        <v>44333.462161812298</v>
      </c>
      <c r="C25546">
        <v>174707</v>
      </c>
      <c r="D25546">
        <v>200238</v>
      </c>
      <c r="E25546" s="45">
        <v>13</v>
      </c>
      <c r="F25546" s="44">
        <v>1</v>
      </c>
      <c r="G25546" s="45">
        <v>2</v>
      </c>
      <c r="H25546" s="2">
        <v>44333.545495145634</v>
      </c>
    </row>
    <row r="25547" spans="1:8" x14ac:dyDescent="0.25">
      <c r="A25547">
        <v>79858</v>
      </c>
      <c r="B25547" s="2">
        <v>44333.462161812298</v>
      </c>
      <c r="C25547">
        <v>293063</v>
      </c>
      <c r="D25547">
        <v>244574</v>
      </c>
      <c r="E25547" s="45">
        <v>13</v>
      </c>
      <c r="F25547" s="44">
        <v>1</v>
      </c>
      <c r="G25547" s="45">
        <v>2</v>
      </c>
      <c r="H25547" s="2">
        <v>44333.545495145634</v>
      </c>
    </row>
    <row r="25548" spans="1:8" x14ac:dyDescent="0.25">
      <c r="A25548">
        <v>79862</v>
      </c>
      <c r="B25548" s="2">
        <v>44333.463000000003</v>
      </c>
      <c r="C25548">
        <v>40671</v>
      </c>
      <c r="D25548">
        <v>402459</v>
      </c>
      <c r="E25548" s="45">
        <v>14</v>
      </c>
      <c r="F25548" s="44">
        <v>1</v>
      </c>
      <c r="G25548" s="45">
        <v>3</v>
      </c>
      <c r="H25548" s="2">
        <v>44333.588000000003</v>
      </c>
    </row>
    <row r="25549" spans="1:8" x14ac:dyDescent="0.25">
      <c r="A25549">
        <v>79866</v>
      </c>
      <c r="B25549" s="2">
        <v>44333.464184466022</v>
      </c>
      <c r="C25549">
        <v>44348</v>
      </c>
      <c r="D25549">
        <v>409853</v>
      </c>
      <c r="E25549" s="45">
        <v>14</v>
      </c>
      <c r="F25549" s="44">
        <v>1</v>
      </c>
      <c r="G25549" s="45">
        <v>3</v>
      </c>
      <c r="H25549" s="2">
        <v>44333.589184466022</v>
      </c>
    </row>
    <row r="25550" spans="1:8" x14ac:dyDescent="0.25">
      <c r="A25550">
        <v>79871</v>
      </c>
      <c r="B25550" s="2">
        <v>44333.465666666663</v>
      </c>
      <c r="C25550">
        <v>92747</v>
      </c>
      <c r="D25550">
        <v>281236</v>
      </c>
      <c r="E25550" s="45">
        <v>13</v>
      </c>
      <c r="F25550" s="44">
        <v>1</v>
      </c>
      <c r="G25550" s="45">
        <v>2</v>
      </c>
      <c r="H25550" s="2">
        <v>44333.548999999999</v>
      </c>
    </row>
    <row r="25551" spans="1:8" x14ac:dyDescent="0.25">
      <c r="A25551">
        <v>79876</v>
      </c>
      <c r="B25551" s="2">
        <v>44333.465802589002</v>
      </c>
      <c r="C25551">
        <v>18388</v>
      </c>
      <c r="D25551">
        <v>137327</v>
      </c>
      <c r="E25551" s="45">
        <v>18</v>
      </c>
      <c r="F25551" s="44">
        <v>1</v>
      </c>
      <c r="G25551" s="45">
        <v>7</v>
      </c>
      <c r="H25551" s="2">
        <v>44333.757469255666</v>
      </c>
    </row>
    <row r="25552" spans="1:8" x14ac:dyDescent="0.25">
      <c r="A25552">
        <v>79877</v>
      </c>
      <c r="B25552" s="2">
        <v>44333.466611650489</v>
      </c>
      <c r="C25552">
        <v>81381</v>
      </c>
      <c r="D25552">
        <v>298909</v>
      </c>
      <c r="E25552" s="45">
        <v>20</v>
      </c>
      <c r="F25552" s="44">
        <v>1</v>
      </c>
      <c r="G25552" s="45">
        <v>9</v>
      </c>
      <c r="H25552" s="2">
        <v>44333.841611650489</v>
      </c>
    </row>
    <row r="25553" spans="1:8" x14ac:dyDescent="0.25">
      <c r="A25553">
        <v>79881</v>
      </c>
      <c r="B25553" s="2">
        <v>44333.467016181225</v>
      </c>
      <c r="C25553">
        <v>114371</v>
      </c>
      <c r="D25553">
        <v>198073</v>
      </c>
      <c r="E25553" s="45">
        <v>13</v>
      </c>
      <c r="F25553" s="44">
        <v>1</v>
      </c>
      <c r="G25553" s="45">
        <v>2</v>
      </c>
      <c r="H25553" s="2">
        <v>44333.55034951456</v>
      </c>
    </row>
    <row r="25554" spans="1:8" x14ac:dyDescent="0.25">
      <c r="A25554">
        <v>79882</v>
      </c>
      <c r="B25554" s="2">
        <v>44333.468229773462</v>
      </c>
      <c r="C25554">
        <v>253129</v>
      </c>
      <c r="D25554">
        <v>461756</v>
      </c>
      <c r="E25554" s="45">
        <v>20</v>
      </c>
      <c r="F25554" s="44">
        <v>1</v>
      </c>
      <c r="G25554" s="45">
        <v>9</v>
      </c>
      <c r="H25554" s="2">
        <v>44333.843229773462</v>
      </c>
    </row>
    <row r="25555" spans="1:8" x14ac:dyDescent="0.25">
      <c r="A25555">
        <v>79884</v>
      </c>
      <c r="B25555" s="2">
        <v>44333.469847896442</v>
      </c>
      <c r="C25555">
        <v>132476</v>
      </c>
      <c r="D25555">
        <v>194335</v>
      </c>
      <c r="E25555" s="45">
        <v>12</v>
      </c>
      <c r="F25555" s="44">
        <v>1</v>
      </c>
      <c r="G25555" s="45">
        <v>1</v>
      </c>
      <c r="H25555" s="2">
        <v>44333.511514563106</v>
      </c>
    </row>
    <row r="25556" spans="1:8" x14ac:dyDescent="0.25">
      <c r="A25556">
        <v>79888</v>
      </c>
      <c r="B25556" s="2">
        <v>44333.472275080909</v>
      </c>
      <c r="C25556">
        <v>14537</v>
      </c>
      <c r="D25556">
        <v>417306</v>
      </c>
      <c r="E25556" s="45">
        <v>14</v>
      </c>
      <c r="F25556" s="44">
        <v>1</v>
      </c>
      <c r="G25556" s="45">
        <v>3</v>
      </c>
      <c r="H25556" s="2">
        <v>44333.597275080909</v>
      </c>
    </row>
    <row r="25557" spans="1:8" x14ac:dyDescent="0.25">
      <c r="A25557">
        <v>79890</v>
      </c>
      <c r="B25557" s="2">
        <v>44333.473084142395</v>
      </c>
      <c r="C25557">
        <v>213505</v>
      </c>
      <c r="D25557">
        <v>413286</v>
      </c>
      <c r="E25557" s="45">
        <v>20</v>
      </c>
      <c r="F25557" s="44">
        <v>1</v>
      </c>
      <c r="G25557" s="45">
        <v>9</v>
      </c>
      <c r="H25557" s="2">
        <v>44333.848084142395</v>
      </c>
    </row>
    <row r="25558" spans="1:8" x14ac:dyDescent="0.25">
      <c r="A25558">
        <v>79894</v>
      </c>
      <c r="B25558" s="2">
        <v>44333.473488673138</v>
      </c>
      <c r="C25558">
        <v>283571</v>
      </c>
      <c r="D25558">
        <v>82901</v>
      </c>
      <c r="E25558" s="45">
        <v>13</v>
      </c>
      <c r="F25558" s="44">
        <v>1</v>
      </c>
      <c r="G25558" s="45">
        <v>2</v>
      </c>
      <c r="H25558" s="2">
        <v>44333.556822006474</v>
      </c>
    </row>
    <row r="25559" spans="1:8" x14ac:dyDescent="0.25">
      <c r="A25559">
        <v>79896</v>
      </c>
      <c r="B25559" s="2">
        <v>44333.475511326862</v>
      </c>
      <c r="C25559">
        <v>321320</v>
      </c>
      <c r="D25559">
        <v>244574</v>
      </c>
      <c r="E25559" s="45">
        <v>14</v>
      </c>
      <c r="F25559" s="44">
        <v>1</v>
      </c>
      <c r="G25559" s="45">
        <v>3</v>
      </c>
      <c r="H25559" s="2">
        <v>44333.600511326862</v>
      </c>
    </row>
    <row r="25560" spans="1:8" x14ac:dyDescent="0.25">
      <c r="A25560">
        <v>79897</v>
      </c>
      <c r="B25560" s="2">
        <v>44333.477129449835</v>
      </c>
      <c r="C25560">
        <v>153885</v>
      </c>
      <c r="D25560">
        <v>137327</v>
      </c>
      <c r="E25560" s="45">
        <v>14</v>
      </c>
      <c r="F25560" s="44">
        <v>1</v>
      </c>
      <c r="G25560" s="45">
        <v>3</v>
      </c>
      <c r="H25560" s="2">
        <v>44333.602129449835</v>
      </c>
    </row>
    <row r="25561" spans="1:8" x14ac:dyDescent="0.25">
      <c r="A25561">
        <v>79902</v>
      </c>
      <c r="B25561" s="2">
        <v>44333.477129449835</v>
      </c>
      <c r="C25561">
        <v>323665</v>
      </c>
      <c r="D25561">
        <v>347008</v>
      </c>
      <c r="E25561" s="45">
        <v>14</v>
      </c>
      <c r="F25561" s="44">
        <v>1</v>
      </c>
      <c r="G25561" s="45">
        <v>3</v>
      </c>
      <c r="H25561" s="2">
        <v>44333.602129449835</v>
      </c>
    </row>
    <row r="25562" spans="1:8" x14ac:dyDescent="0.25">
      <c r="A25562">
        <v>79907</v>
      </c>
      <c r="B25562" s="2">
        <v>44333.477938511329</v>
      </c>
      <c r="C25562">
        <v>295568</v>
      </c>
      <c r="D25562">
        <v>153893</v>
      </c>
      <c r="E25562" s="45">
        <v>12</v>
      </c>
      <c r="F25562" s="44">
        <v>1</v>
      </c>
      <c r="G25562" s="45">
        <v>1</v>
      </c>
      <c r="H25562" s="2">
        <v>44333.519605177993</v>
      </c>
    </row>
    <row r="25563" spans="1:8" x14ac:dyDescent="0.25">
      <c r="A25563">
        <v>79909</v>
      </c>
      <c r="B25563" s="2">
        <v>44333.478747572815</v>
      </c>
      <c r="C25563">
        <v>116368</v>
      </c>
      <c r="D25563">
        <v>12149</v>
      </c>
      <c r="E25563" s="45">
        <v>18</v>
      </c>
      <c r="F25563" s="44">
        <v>1</v>
      </c>
      <c r="G25563" s="45">
        <v>7</v>
      </c>
      <c r="H25563" s="2">
        <v>44333.77041423948</v>
      </c>
    </row>
    <row r="25564" spans="1:8" x14ac:dyDescent="0.25">
      <c r="A25564">
        <v>79914</v>
      </c>
      <c r="B25564" s="2">
        <v>44333.478747572815</v>
      </c>
      <c r="C25564">
        <v>334158</v>
      </c>
      <c r="D25564">
        <v>189009</v>
      </c>
      <c r="E25564" s="45">
        <v>14</v>
      </c>
      <c r="F25564" s="44">
        <v>1</v>
      </c>
      <c r="G25564" s="45">
        <v>3</v>
      </c>
      <c r="H25564" s="2">
        <v>44333.603747572815</v>
      </c>
    </row>
    <row r="25565" spans="1:8" x14ac:dyDescent="0.25">
      <c r="A25565">
        <v>79918</v>
      </c>
      <c r="B25565" s="2">
        <v>44333.479961165045</v>
      </c>
      <c r="C25565">
        <v>329731</v>
      </c>
      <c r="D25565">
        <v>230507</v>
      </c>
      <c r="E25565" s="45">
        <v>13</v>
      </c>
      <c r="F25565" s="44">
        <v>1</v>
      </c>
      <c r="G25565" s="45">
        <v>2</v>
      </c>
      <c r="H25565" s="2">
        <v>44333.563294498381</v>
      </c>
    </row>
    <row r="25566" spans="1:8" x14ac:dyDescent="0.25">
      <c r="A25566">
        <v>79919</v>
      </c>
      <c r="B25566" s="2">
        <v>44333.480770226539</v>
      </c>
      <c r="C25566">
        <v>175065</v>
      </c>
      <c r="D25566">
        <v>208125</v>
      </c>
      <c r="E25566" s="45">
        <v>15</v>
      </c>
      <c r="F25566" s="44">
        <v>1</v>
      </c>
      <c r="G25566" s="45">
        <v>4</v>
      </c>
      <c r="H25566" s="2">
        <v>44333.647436893203</v>
      </c>
    </row>
    <row r="25567" spans="1:8" x14ac:dyDescent="0.25">
      <c r="A25567">
        <v>79923</v>
      </c>
      <c r="B25567" s="2">
        <v>44333.481579288025</v>
      </c>
      <c r="C25567">
        <v>145305</v>
      </c>
      <c r="D25567">
        <v>158978</v>
      </c>
      <c r="E25567" s="45">
        <v>17</v>
      </c>
      <c r="F25567" s="44">
        <v>1</v>
      </c>
      <c r="G25567" s="45">
        <v>6</v>
      </c>
      <c r="H25567" s="2">
        <v>44333.731579288025</v>
      </c>
    </row>
    <row r="25568" spans="1:8" x14ac:dyDescent="0.25">
      <c r="A25568">
        <v>79924</v>
      </c>
      <c r="B25568" s="2">
        <v>44333.483333333337</v>
      </c>
      <c r="C25568">
        <v>297835</v>
      </c>
      <c r="D25568">
        <v>214224</v>
      </c>
      <c r="E25568" s="45">
        <v>12</v>
      </c>
      <c r="F25568" s="44">
        <v>1</v>
      </c>
      <c r="G25568" s="45">
        <v>1</v>
      </c>
      <c r="H25568" s="2">
        <v>44333.525000000001</v>
      </c>
    </row>
    <row r="25569" spans="1:8" x14ac:dyDescent="0.25">
      <c r="A25569">
        <v>79925</v>
      </c>
      <c r="B25569" s="2">
        <v>44333.486029126216</v>
      </c>
      <c r="C25569">
        <v>313973</v>
      </c>
      <c r="D25569">
        <v>472712</v>
      </c>
      <c r="E25569" s="45">
        <v>12</v>
      </c>
      <c r="F25569" s="44">
        <v>1</v>
      </c>
      <c r="G25569" s="45">
        <v>1</v>
      </c>
      <c r="H25569" s="2">
        <v>44333.52769579288</v>
      </c>
    </row>
    <row r="25570" spans="1:8" x14ac:dyDescent="0.25">
      <c r="A25570">
        <v>79929</v>
      </c>
      <c r="B25570" s="2">
        <v>44333.486433656959</v>
      </c>
      <c r="C25570">
        <v>302941</v>
      </c>
      <c r="D25570">
        <v>154815</v>
      </c>
      <c r="E25570" s="45">
        <v>17</v>
      </c>
      <c r="F25570" s="44">
        <v>1</v>
      </c>
      <c r="G25570" s="45">
        <v>6</v>
      </c>
      <c r="H25570" s="2">
        <v>44333.736433656959</v>
      </c>
    </row>
    <row r="25571" spans="1:8" x14ac:dyDescent="0.25">
      <c r="A25571">
        <v>79932</v>
      </c>
      <c r="B25571" s="2">
        <v>44333.487242718445</v>
      </c>
      <c r="C25571">
        <v>321696</v>
      </c>
      <c r="D25571">
        <v>363126</v>
      </c>
      <c r="E25571" s="45">
        <v>15</v>
      </c>
      <c r="F25571" s="44">
        <v>1</v>
      </c>
      <c r="G25571" s="45">
        <v>4</v>
      </c>
      <c r="H25571" s="2">
        <v>44333.65390938511</v>
      </c>
    </row>
    <row r="25572" spans="1:8" x14ac:dyDescent="0.25">
      <c r="A25572">
        <v>79936</v>
      </c>
      <c r="B25572" s="2">
        <v>44333.487333333338</v>
      </c>
      <c r="C25572">
        <v>57578</v>
      </c>
      <c r="D25572">
        <v>360778</v>
      </c>
      <c r="E25572" s="45">
        <v>12</v>
      </c>
      <c r="F25572" s="44">
        <v>1</v>
      </c>
      <c r="G25572" s="45">
        <v>1</v>
      </c>
      <c r="H25572" s="2">
        <v>44333.529000000002</v>
      </c>
    </row>
    <row r="25573" spans="1:8" x14ac:dyDescent="0.25">
      <c r="A25573">
        <v>79938</v>
      </c>
      <c r="B25573" s="2">
        <v>44333.489000000001</v>
      </c>
      <c r="C25573">
        <v>260827</v>
      </c>
      <c r="D25573">
        <v>43842</v>
      </c>
      <c r="E25573" s="45">
        <v>11</v>
      </c>
      <c r="F25573" s="44">
        <v>1</v>
      </c>
      <c r="G25573" s="45">
        <v>0</v>
      </c>
      <c r="H25573" s="2">
        <v>44333.489000000001</v>
      </c>
    </row>
    <row r="25574" spans="1:8" x14ac:dyDescent="0.25">
      <c r="A25574">
        <v>79941</v>
      </c>
      <c r="B25574" s="2">
        <v>44333.489265372169</v>
      </c>
      <c r="C25574">
        <v>160764</v>
      </c>
      <c r="D25574">
        <v>336205</v>
      </c>
      <c r="E25574" s="45">
        <v>12</v>
      </c>
      <c r="F25574" s="44">
        <v>1</v>
      </c>
      <c r="G25574" s="45">
        <v>1</v>
      </c>
      <c r="H25574" s="2">
        <v>44333.530932038833</v>
      </c>
    </row>
    <row r="25575" spans="1:8" x14ac:dyDescent="0.25">
      <c r="A25575">
        <v>79946</v>
      </c>
      <c r="B25575" s="2">
        <v>44333.493310679609</v>
      </c>
      <c r="C25575">
        <v>304636</v>
      </c>
      <c r="D25575">
        <v>361821</v>
      </c>
      <c r="E25575" s="45">
        <v>14</v>
      </c>
      <c r="F25575" s="44">
        <v>1</v>
      </c>
      <c r="G25575" s="45">
        <v>3</v>
      </c>
      <c r="H25575" s="2">
        <v>44333.618310679609</v>
      </c>
    </row>
    <row r="25576" spans="1:8" x14ac:dyDescent="0.25">
      <c r="A25576">
        <v>79950</v>
      </c>
      <c r="B25576" s="2">
        <v>44333.494524271839</v>
      </c>
      <c r="C25576">
        <v>339721</v>
      </c>
      <c r="D25576">
        <v>292608</v>
      </c>
      <c r="E25576" s="45">
        <v>13</v>
      </c>
      <c r="F25576" s="44">
        <v>1</v>
      </c>
      <c r="G25576" s="45">
        <v>2</v>
      </c>
      <c r="H25576" s="2">
        <v>44333.577857605174</v>
      </c>
    </row>
    <row r="25577" spans="1:8" x14ac:dyDescent="0.25">
      <c r="A25577">
        <v>79952</v>
      </c>
      <c r="B25577" s="2">
        <v>44333.496546925569</v>
      </c>
      <c r="C25577">
        <v>263595</v>
      </c>
      <c r="D25577">
        <v>438548</v>
      </c>
      <c r="E25577" s="45">
        <v>14</v>
      </c>
      <c r="F25577" s="44">
        <v>1</v>
      </c>
      <c r="G25577" s="45">
        <v>3</v>
      </c>
      <c r="H25577" s="2">
        <v>44333.621546925569</v>
      </c>
    </row>
    <row r="25578" spans="1:8" x14ac:dyDescent="0.25">
      <c r="A25578">
        <v>79957</v>
      </c>
      <c r="B25578" s="2">
        <v>44333.496951456313</v>
      </c>
      <c r="C25578">
        <v>215444</v>
      </c>
      <c r="D25578">
        <v>188440</v>
      </c>
      <c r="E25578" s="45">
        <v>15</v>
      </c>
      <c r="F25578" s="44">
        <v>1</v>
      </c>
      <c r="G25578" s="45">
        <v>4</v>
      </c>
      <c r="H25578" s="2">
        <v>44333.663618122977</v>
      </c>
    </row>
    <row r="25579" spans="1:8" x14ac:dyDescent="0.25">
      <c r="A25579">
        <v>79961</v>
      </c>
      <c r="B25579" s="2">
        <v>44333.499378640772</v>
      </c>
      <c r="C25579">
        <v>245609</v>
      </c>
      <c r="D25579">
        <v>134973</v>
      </c>
      <c r="E25579" s="45">
        <v>13</v>
      </c>
      <c r="F25579" s="44">
        <v>1</v>
      </c>
      <c r="G25579" s="45">
        <v>2</v>
      </c>
      <c r="H25579" s="2">
        <v>44333.582711974108</v>
      </c>
    </row>
    <row r="25580" spans="1:8" x14ac:dyDescent="0.25">
      <c r="A25580">
        <v>79963</v>
      </c>
      <c r="B25580" s="2">
        <v>44333.502614886725</v>
      </c>
      <c r="C25580">
        <v>339048</v>
      </c>
      <c r="D25580">
        <v>149755</v>
      </c>
      <c r="E25580" s="45">
        <v>14</v>
      </c>
      <c r="F25580" s="44">
        <v>1</v>
      </c>
      <c r="G25580" s="45">
        <v>2</v>
      </c>
      <c r="H25580" s="2">
        <v>44333.585948220061</v>
      </c>
    </row>
    <row r="25581" spans="1:8" x14ac:dyDescent="0.25">
      <c r="A25581">
        <v>79965</v>
      </c>
      <c r="B25581" s="2">
        <v>44333.506333333338</v>
      </c>
      <c r="C25581">
        <v>142775</v>
      </c>
      <c r="D25581">
        <v>62570</v>
      </c>
      <c r="E25581" s="45">
        <v>13</v>
      </c>
      <c r="F25581" s="44">
        <v>1</v>
      </c>
      <c r="G25581" s="45">
        <v>1</v>
      </c>
      <c r="H25581" s="2">
        <v>44333.548000000003</v>
      </c>
    </row>
    <row r="25582" spans="1:8" x14ac:dyDescent="0.25">
      <c r="A25582">
        <v>79968</v>
      </c>
      <c r="B25582" s="2">
        <v>44333.508000000002</v>
      </c>
      <c r="C25582">
        <v>313340</v>
      </c>
      <c r="D25582">
        <v>250679</v>
      </c>
      <c r="E25582" s="45">
        <v>15</v>
      </c>
      <c r="F25582" s="44">
        <v>1</v>
      </c>
      <c r="G25582" s="45">
        <v>3</v>
      </c>
      <c r="H25582" s="2">
        <v>44333.633000000002</v>
      </c>
    </row>
    <row r="25583" spans="1:8" x14ac:dyDescent="0.25">
      <c r="A25583">
        <v>79970</v>
      </c>
      <c r="B25583" s="2">
        <v>44333.512728155343</v>
      </c>
      <c r="C25583">
        <v>247040</v>
      </c>
      <c r="D25583">
        <v>401297</v>
      </c>
      <c r="E25583" s="45">
        <v>15</v>
      </c>
      <c r="F25583" s="44">
        <v>1</v>
      </c>
      <c r="G25583" s="45">
        <v>3</v>
      </c>
      <c r="H25583" s="2">
        <v>44333.637728155343</v>
      </c>
    </row>
    <row r="25584" spans="1:8" x14ac:dyDescent="0.25">
      <c r="A25584">
        <v>79971</v>
      </c>
      <c r="B25584" s="2">
        <v>44333.513941747573</v>
      </c>
      <c r="C25584">
        <v>15044</v>
      </c>
      <c r="D25584">
        <v>258219</v>
      </c>
      <c r="E25584" s="45">
        <v>14</v>
      </c>
      <c r="F25584" s="44">
        <v>1</v>
      </c>
      <c r="G25584" s="45">
        <v>2</v>
      </c>
      <c r="H25584" s="2">
        <v>44333.597275080909</v>
      </c>
    </row>
    <row r="25585" spans="1:8" x14ac:dyDescent="0.25">
      <c r="A25585">
        <v>79973</v>
      </c>
      <c r="B25585" s="2">
        <v>44333.513941747573</v>
      </c>
      <c r="C25585">
        <v>297348</v>
      </c>
      <c r="D25585">
        <v>459455</v>
      </c>
      <c r="E25585" s="45">
        <v>14</v>
      </c>
      <c r="F25585" s="44">
        <v>1</v>
      </c>
      <c r="G25585" s="45">
        <v>2</v>
      </c>
      <c r="H25585" s="2">
        <v>44333.597275080909</v>
      </c>
    </row>
    <row r="25586" spans="1:8" x14ac:dyDescent="0.25">
      <c r="A25586">
        <v>79977</v>
      </c>
      <c r="B25586" s="2">
        <v>44333.514346278316</v>
      </c>
      <c r="C25586">
        <v>18395</v>
      </c>
      <c r="D25586">
        <v>371515</v>
      </c>
      <c r="E25586" s="45">
        <v>15</v>
      </c>
      <c r="F25586" s="44">
        <v>1</v>
      </c>
      <c r="G25586" s="45">
        <v>3</v>
      </c>
      <c r="H25586" s="2">
        <v>44333.639346278316</v>
      </c>
    </row>
    <row r="25587" spans="1:8" x14ac:dyDescent="0.25">
      <c r="A25587">
        <v>79982</v>
      </c>
      <c r="B25587" s="2">
        <v>44333.514750809067</v>
      </c>
      <c r="C25587">
        <v>123483</v>
      </c>
      <c r="D25587">
        <v>451811</v>
      </c>
      <c r="E25587" s="45">
        <v>16</v>
      </c>
      <c r="F25587" s="44">
        <v>1</v>
      </c>
      <c r="G25587" s="45">
        <v>4</v>
      </c>
      <c r="H25587" s="2">
        <v>44333.681417475731</v>
      </c>
    </row>
    <row r="25588" spans="1:8" x14ac:dyDescent="0.25">
      <c r="A25588">
        <v>79983</v>
      </c>
      <c r="B25588" s="2">
        <v>44333.515559870546</v>
      </c>
      <c r="C25588">
        <v>313218</v>
      </c>
      <c r="D25588">
        <v>250679</v>
      </c>
      <c r="E25588" s="45">
        <v>14</v>
      </c>
      <c r="F25588" s="44">
        <v>1</v>
      </c>
      <c r="G25588" s="45">
        <v>2</v>
      </c>
      <c r="H25588" s="2">
        <v>44333.598893203882</v>
      </c>
    </row>
    <row r="25589" spans="1:8" x14ac:dyDescent="0.25">
      <c r="A25589">
        <v>79984</v>
      </c>
      <c r="B25589" s="2">
        <v>44333.518391585763</v>
      </c>
      <c r="C25589">
        <v>334435</v>
      </c>
      <c r="D25589">
        <v>242428</v>
      </c>
      <c r="E25589" s="45">
        <v>13</v>
      </c>
      <c r="F25589" s="44">
        <v>1</v>
      </c>
      <c r="G25589" s="45">
        <v>1</v>
      </c>
      <c r="H25589" s="2">
        <v>44333.560058252428</v>
      </c>
    </row>
    <row r="25590" spans="1:8" x14ac:dyDescent="0.25">
      <c r="A25590">
        <v>79988</v>
      </c>
      <c r="B25590" s="2">
        <v>44333.52</v>
      </c>
      <c r="C25590">
        <v>184291</v>
      </c>
      <c r="D25590">
        <v>232500</v>
      </c>
      <c r="E25590" s="45">
        <v>15</v>
      </c>
      <c r="F25590" s="44">
        <v>1</v>
      </c>
      <c r="G25590" s="45">
        <v>3</v>
      </c>
      <c r="H25590" s="2">
        <v>44333.644999999997</v>
      </c>
    </row>
    <row r="25591" spans="1:8" x14ac:dyDescent="0.25">
      <c r="A25591">
        <v>79990</v>
      </c>
      <c r="B25591" s="2">
        <v>44333.52041423948</v>
      </c>
      <c r="C25591">
        <v>31024</v>
      </c>
      <c r="D25591">
        <v>411922</v>
      </c>
      <c r="E25591" s="45">
        <v>14</v>
      </c>
      <c r="F25591" s="44">
        <v>1</v>
      </c>
      <c r="G25591" s="45">
        <v>2</v>
      </c>
      <c r="H25591" s="2">
        <v>44333.603747572815</v>
      </c>
    </row>
    <row r="25592" spans="1:8" x14ac:dyDescent="0.25">
      <c r="A25592">
        <v>79991</v>
      </c>
      <c r="B25592" s="2">
        <v>44333.521627831709</v>
      </c>
      <c r="C25592">
        <v>326953</v>
      </c>
      <c r="D25592">
        <v>270383</v>
      </c>
      <c r="E25592" s="45">
        <v>17</v>
      </c>
      <c r="F25592" s="44">
        <v>1</v>
      </c>
      <c r="G25592" s="45">
        <v>5</v>
      </c>
      <c r="H25592" s="2">
        <v>44333.729961165045</v>
      </c>
    </row>
    <row r="25593" spans="1:8" x14ac:dyDescent="0.25">
      <c r="A25593">
        <v>79993</v>
      </c>
      <c r="B25593" s="2">
        <v>44333.52203236246</v>
      </c>
      <c r="C25593">
        <v>35539</v>
      </c>
      <c r="D25593">
        <v>351192</v>
      </c>
      <c r="E25593" s="45">
        <v>14</v>
      </c>
      <c r="F25593" s="44">
        <v>1</v>
      </c>
      <c r="G25593" s="45">
        <v>2</v>
      </c>
      <c r="H25593" s="2">
        <v>44333.605365695796</v>
      </c>
    </row>
    <row r="25594" spans="1:8" x14ac:dyDescent="0.25">
      <c r="A25594">
        <v>79995</v>
      </c>
      <c r="B25594" s="2">
        <v>44333.52203236246</v>
      </c>
      <c r="C25594">
        <v>250013</v>
      </c>
      <c r="D25594">
        <v>471409</v>
      </c>
      <c r="E25594" s="45">
        <v>14</v>
      </c>
      <c r="F25594" s="44">
        <v>1</v>
      </c>
      <c r="G25594" s="45">
        <v>2</v>
      </c>
      <c r="H25594" s="2">
        <v>44333.605365695796</v>
      </c>
    </row>
    <row r="25595" spans="1:8" x14ac:dyDescent="0.25">
      <c r="A25595">
        <v>79999</v>
      </c>
      <c r="B25595" s="2">
        <v>44333.522436893203</v>
      </c>
      <c r="C25595">
        <v>164680</v>
      </c>
      <c r="D25595">
        <v>345726</v>
      </c>
      <c r="E25595" s="45">
        <v>19</v>
      </c>
      <c r="F25595" s="44">
        <v>1</v>
      </c>
      <c r="G25595" s="45">
        <v>7</v>
      </c>
      <c r="H25595" s="2">
        <v>44333.814103559867</v>
      </c>
    </row>
    <row r="25596" spans="1:8" x14ac:dyDescent="0.25">
      <c r="A25596">
        <v>80000</v>
      </c>
      <c r="B25596" s="2">
        <v>44333.523000000001</v>
      </c>
      <c r="C25596">
        <v>10640</v>
      </c>
      <c r="D25596">
        <v>330333</v>
      </c>
      <c r="E25596" s="45">
        <v>15</v>
      </c>
      <c r="F25596" s="44">
        <v>1</v>
      </c>
      <c r="G25596" s="45">
        <v>3</v>
      </c>
      <c r="H25596" s="2">
        <v>44333.648000000001</v>
      </c>
    </row>
    <row r="25597" spans="1:8" x14ac:dyDescent="0.25">
      <c r="A25597">
        <v>80005</v>
      </c>
      <c r="B25597" s="2">
        <v>44333.52486407767</v>
      </c>
      <c r="C25597">
        <v>254179</v>
      </c>
      <c r="D25597">
        <v>347008</v>
      </c>
      <c r="E25597" s="45">
        <v>13</v>
      </c>
      <c r="F25597" s="44">
        <v>1</v>
      </c>
      <c r="G25597" s="45">
        <v>1</v>
      </c>
      <c r="H25597" s="2">
        <v>44333.566530744334</v>
      </c>
    </row>
    <row r="25598" spans="1:8" x14ac:dyDescent="0.25">
      <c r="A25598">
        <v>80008</v>
      </c>
      <c r="B25598" s="2">
        <v>44333.525999999998</v>
      </c>
      <c r="C25598">
        <v>111850</v>
      </c>
      <c r="D25598">
        <v>311670</v>
      </c>
      <c r="E25598" s="45">
        <v>12</v>
      </c>
      <c r="F25598" s="44">
        <v>1</v>
      </c>
      <c r="G25598" s="45">
        <v>0</v>
      </c>
      <c r="H25598" s="2">
        <v>44333.525999999998</v>
      </c>
    </row>
    <row r="25599" spans="1:8" x14ac:dyDescent="0.25">
      <c r="A25599">
        <v>80010</v>
      </c>
      <c r="B25599" s="2">
        <v>44333.526886731386</v>
      </c>
      <c r="C25599">
        <v>269202</v>
      </c>
      <c r="D25599">
        <v>37644</v>
      </c>
      <c r="E25599" s="45">
        <v>14</v>
      </c>
      <c r="F25599" s="44">
        <v>1</v>
      </c>
      <c r="G25599" s="45">
        <v>2</v>
      </c>
      <c r="H25599" s="2">
        <v>44333.610220064722</v>
      </c>
    </row>
    <row r="25600" spans="1:8" x14ac:dyDescent="0.25">
      <c r="A25600">
        <v>80011</v>
      </c>
      <c r="B25600" s="2">
        <v>44333.528909385117</v>
      </c>
      <c r="C25600">
        <v>312903</v>
      </c>
      <c r="D25600">
        <v>154256</v>
      </c>
      <c r="E25600" s="45">
        <v>19</v>
      </c>
      <c r="F25600" s="44">
        <v>1</v>
      </c>
      <c r="G25600" s="45">
        <v>7</v>
      </c>
      <c r="H25600" s="2">
        <v>44333.820576051781</v>
      </c>
    </row>
    <row r="25601" spans="1:8" x14ac:dyDescent="0.25">
      <c r="A25601">
        <v>80012</v>
      </c>
      <c r="B25601" s="2">
        <v>44333.52931391586</v>
      </c>
      <c r="C25601">
        <v>277477</v>
      </c>
      <c r="D25601">
        <v>43842</v>
      </c>
      <c r="E25601" s="45">
        <v>16</v>
      </c>
      <c r="F25601" s="44">
        <v>1</v>
      </c>
      <c r="G25601" s="45">
        <v>4</v>
      </c>
      <c r="H25601" s="2">
        <v>44333.695980582524</v>
      </c>
    </row>
    <row r="25602" spans="1:8" x14ac:dyDescent="0.25">
      <c r="A25602">
        <v>80014</v>
      </c>
      <c r="B25602" s="2">
        <v>44333.529333333339</v>
      </c>
      <c r="C25602">
        <v>239229</v>
      </c>
      <c r="D25602">
        <v>372887</v>
      </c>
      <c r="E25602" s="45">
        <v>13</v>
      </c>
      <c r="F25602" s="44">
        <v>1</v>
      </c>
      <c r="G25602" s="45">
        <v>1</v>
      </c>
      <c r="H25602" s="2">
        <v>44333.571000000004</v>
      </c>
    </row>
    <row r="25603" spans="1:8" x14ac:dyDescent="0.25">
      <c r="A25603">
        <v>80016</v>
      </c>
      <c r="B25603" s="2">
        <v>44333.529718446604</v>
      </c>
      <c r="C25603">
        <v>130732</v>
      </c>
      <c r="D25603">
        <v>104958</v>
      </c>
      <c r="E25603" s="45">
        <v>13</v>
      </c>
      <c r="F25603" s="44">
        <v>1</v>
      </c>
      <c r="G25603" s="45">
        <v>1</v>
      </c>
      <c r="H25603" s="2">
        <v>44333.571385113268</v>
      </c>
    </row>
    <row r="25604" spans="1:8" x14ac:dyDescent="0.25">
      <c r="A25604">
        <v>80018</v>
      </c>
      <c r="B25604" s="2">
        <v>44333.530122977347</v>
      </c>
      <c r="C25604">
        <v>169667</v>
      </c>
      <c r="D25604">
        <v>180863</v>
      </c>
      <c r="E25604" s="45">
        <v>14</v>
      </c>
      <c r="F25604" s="44">
        <v>1</v>
      </c>
      <c r="G25604" s="45">
        <v>2</v>
      </c>
      <c r="H25604" s="2">
        <v>44333.613456310683</v>
      </c>
    </row>
    <row r="25605" spans="1:8" x14ac:dyDescent="0.25">
      <c r="A25605">
        <v>80019</v>
      </c>
      <c r="B25605" s="2">
        <v>44333.532954692557</v>
      </c>
      <c r="C25605">
        <v>343309</v>
      </c>
      <c r="D25605">
        <v>58674</v>
      </c>
      <c r="E25605" s="45">
        <v>13</v>
      </c>
      <c r="F25605" s="44">
        <v>1</v>
      </c>
      <c r="G25605" s="45">
        <v>1</v>
      </c>
      <c r="H25605" s="2">
        <v>44333.574621359221</v>
      </c>
    </row>
    <row r="25606" spans="1:8" x14ac:dyDescent="0.25">
      <c r="A25606">
        <v>80024</v>
      </c>
      <c r="B25606" s="2">
        <v>44333.533763754043</v>
      </c>
      <c r="C25606">
        <v>155437</v>
      </c>
      <c r="D25606">
        <v>330333</v>
      </c>
      <c r="E25606" s="45">
        <v>15</v>
      </c>
      <c r="F25606" s="44">
        <v>1</v>
      </c>
      <c r="G25606" s="45">
        <v>3</v>
      </c>
      <c r="H25606" s="2">
        <v>44333.658763754043</v>
      </c>
    </row>
    <row r="25607" spans="1:8" x14ac:dyDescent="0.25">
      <c r="A25607">
        <v>80025</v>
      </c>
      <c r="B25607" s="2">
        <v>44333.535381877024</v>
      </c>
      <c r="C25607">
        <v>254402</v>
      </c>
      <c r="D25607">
        <v>158978</v>
      </c>
      <c r="E25607" s="45">
        <v>15</v>
      </c>
      <c r="F25607" s="44">
        <v>1</v>
      </c>
      <c r="G25607" s="45">
        <v>3</v>
      </c>
      <c r="H25607" s="2">
        <v>44333.660381877024</v>
      </c>
    </row>
    <row r="25608" spans="1:8" x14ac:dyDescent="0.25">
      <c r="A25608">
        <v>80026</v>
      </c>
      <c r="B25608" s="2">
        <v>44333.539427184463</v>
      </c>
      <c r="C25608">
        <v>108480</v>
      </c>
      <c r="D25608">
        <v>43842</v>
      </c>
      <c r="E25608" s="45">
        <v>17</v>
      </c>
      <c r="F25608" s="44">
        <v>1</v>
      </c>
      <c r="G25608" s="45">
        <v>5</v>
      </c>
      <c r="H25608" s="2">
        <v>44333.747760517799</v>
      </c>
    </row>
    <row r="25609" spans="1:8" x14ac:dyDescent="0.25">
      <c r="A25609">
        <v>80027</v>
      </c>
      <c r="B25609" s="2">
        <v>44333.542663430417</v>
      </c>
      <c r="C25609">
        <v>235762</v>
      </c>
      <c r="D25609">
        <v>88863</v>
      </c>
      <c r="E25609" s="45">
        <v>18</v>
      </c>
      <c r="F25609" s="44">
        <v>1</v>
      </c>
      <c r="G25609" s="45">
        <v>5</v>
      </c>
      <c r="H25609" s="2">
        <v>44333.750996763752</v>
      </c>
    </row>
    <row r="25610" spans="1:8" x14ac:dyDescent="0.25">
      <c r="A25610">
        <v>80029</v>
      </c>
      <c r="B25610" s="2">
        <v>44333.542663430424</v>
      </c>
      <c r="C25610">
        <v>172994</v>
      </c>
      <c r="D25610">
        <v>347393</v>
      </c>
      <c r="E25610" s="45">
        <v>14</v>
      </c>
      <c r="F25610" s="44">
        <v>1</v>
      </c>
      <c r="G25610" s="45">
        <v>1</v>
      </c>
      <c r="H25610" s="2">
        <v>44333.584330097088</v>
      </c>
    </row>
    <row r="25611" spans="1:8" x14ac:dyDescent="0.25">
      <c r="A25611">
        <v>80034</v>
      </c>
      <c r="B25611" s="2">
        <v>44333.543067961167</v>
      </c>
      <c r="C25611">
        <v>180786</v>
      </c>
      <c r="D25611">
        <v>62570</v>
      </c>
      <c r="E25611" s="45">
        <v>19</v>
      </c>
      <c r="F25611" s="44">
        <v>1</v>
      </c>
      <c r="G25611" s="45">
        <v>6</v>
      </c>
      <c r="H25611" s="2">
        <v>44333.793067961167</v>
      </c>
    </row>
    <row r="25612" spans="1:8" x14ac:dyDescent="0.25">
      <c r="A25612">
        <v>80036</v>
      </c>
      <c r="B25612" s="2">
        <v>44333.54468608414</v>
      </c>
      <c r="C25612">
        <v>32530</v>
      </c>
      <c r="D25612">
        <v>200351</v>
      </c>
      <c r="E25612" s="45">
        <v>19</v>
      </c>
      <c r="F25612" s="44">
        <v>1</v>
      </c>
      <c r="G25612" s="45">
        <v>6</v>
      </c>
      <c r="H25612" s="2">
        <v>44333.79468608414</v>
      </c>
    </row>
    <row r="25613" spans="1:8" x14ac:dyDescent="0.25">
      <c r="A25613">
        <v>80037</v>
      </c>
      <c r="B25613" s="2">
        <v>44333.545090614884</v>
      </c>
      <c r="C25613">
        <v>89282</v>
      </c>
      <c r="D25613">
        <v>470762</v>
      </c>
      <c r="E25613" s="45">
        <v>16</v>
      </c>
      <c r="F25613" s="44">
        <v>1</v>
      </c>
      <c r="G25613" s="45">
        <v>3</v>
      </c>
      <c r="H25613" s="2">
        <v>44333.670090614884</v>
      </c>
    </row>
    <row r="25614" spans="1:8" x14ac:dyDescent="0.25">
      <c r="A25614">
        <v>80040</v>
      </c>
      <c r="B25614" s="2">
        <v>44333.546708737864</v>
      </c>
      <c r="C25614">
        <v>251733</v>
      </c>
      <c r="D25614">
        <v>473327</v>
      </c>
      <c r="E25614" s="45">
        <v>16</v>
      </c>
      <c r="F25614" s="44">
        <v>1</v>
      </c>
      <c r="G25614" s="45">
        <v>3</v>
      </c>
      <c r="H25614" s="2">
        <v>44333.671708737864</v>
      </c>
    </row>
    <row r="25615" spans="1:8" x14ac:dyDescent="0.25">
      <c r="A25615">
        <v>80042</v>
      </c>
      <c r="B25615" s="2">
        <v>44333.546708737864</v>
      </c>
      <c r="C25615">
        <v>341413</v>
      </c>
      <c r="D25615">
        <v>158978</v>
      </c>
      <c r="E25615" s="45">
        <v>16</v>
      </c>
      <c r="F25615" s="44">
        <v>1</v>
      </c>
      <c r="G25615" s="45">
        <v>3</v>
      </c>
      <c r="H25615" s="2">
        <v>44333.671708737864</v>
      </c>
    </row>
    <row r="25616" spans="1:8" x14ac:dyDescent="0.25">
      <c r="A25616">
        <v>80044</v>
      </c>
      <c r="B25616" s="2">
        <v>44333.547113268607</v>
      </c>
      <c r="C25616">
        <v>66767</v>
      </c>
      <c r="D25616">
        <v>250679</v>
      </c>
      <c r="E25616" s="45">
        <v>13</v>
      </c>
      <c r="F25616" s="44">
        <v>1</v>
      </c>
      <c r="G25616" s="45">
        <v>0</v>
      </c>
      <c r="H25616" s="2">
        <v>44333.547113268607</v>
      </c>
    </row>
    <row r="25617" spans="1:8" x14ac:dyDescent="0.25">
      <c r="A25617">
        <v>80049</v>
      </c>
      <c r="B25617" s="2">
        <v>44333.549135922331</v>
      </c>
      <c r="C25617">
        <v>91523</v>
      </c>
      <c r="D25617">
        <v>411922</v>
      </c>
      <c r="E25617" s="45">
        <v>14</v>
      </c>
      <c r="F25617" s="44">
        <v>1</v>
      </c>
      <c r="G25617" s="45">
        <v>1</v>
      </c>
      <c r="H25617" s="2">
        <v>44333.590802588995</v>
      </c>
    </row>
    <row r="25618" spans="1:8" x14ac:dyDescent="0.25">
      <c r="A25618">
        <v>80050</v>
      </c>
      <c r="B25618" s="2">
        <v>44333.549944983817</v>
      </c>
      <c r="C25618">
        <v>242853</v>
      </c>
      <c r="D25618">
        <v>241927</v>
      </c>
      <c r="E25618" s="45">
        <v>16</v>
      </c>
      <c r="F25618" s="44">
        <v>1</v>
      </c>
      <c r="G25618" s="45">
        <v>3</v>
      </c>
      <c r="H25618" s="2">
        <v>44333.674944983817</v>
      </c>
    </row>
    <row r="25619" spans="1:8" x14ac:dyDescent="0.25">
      <c r="A25619">
        <v>80051</v>
      </c>
      <c r="B25619" s="2">
        <v>44333.550349514568</v>
      </c>
      <c r="C25619">
        <v>131723</v>
      </c>
      <c r="D25619">
        <v>145779</v>
      </c>
      <c r="E25619" s="45">
        <v>17</v>
      </c>
      <c r="F25619" s="44">
        <v>1</v>
      </c>
      <c r="G25619" s="45">
        <v>4</v>
      </c>
      <c r="H25619" s="2">
        <v>44333.717016181232</v>
      </c>
    </row>
    <row r="25620" spans="1:8" x14ac:dyDescent="0.25">
      <c r="A25620">
        <v>80052</v>
      </c>
      <c r="B25620" s="2">
        <v>44333.550754045311</v>
      </c>
      <c r="C25620">
        <v>347988</v>
      </c>
      <c r="D25620">
        <v>347393</v>
      </c>
      <c r="E25620" s="45">
        <v>14</v>
      </c>
      <c r="F25620" s="44">
        <v>1</v>
      </c>
      <c r="G25620" s="45">
        <v>1</v>
      </c>
      <c r="H25620" s="2">
        <v>44333.592420711975</v>
      </c>
    </row>
    <row r="25621" spans="1:8" x14ac:dyDescent="0.25">
      <c r="A25621">
        <v>80054</v>
      </c>
      <c r="B25621" s="2">
        <v>44333.552372168284</v>
      </c>
      <c r="C25621">
        <v>293181</v>
      </c>
      <c r="D25621">
        <v>37644</v>
      </c>
      <c r="E25621" s="45">
        <v>14</v>
      </c>
      <c r="F25621" s="44">
        <v>1</v>
      </c>
      <c r="G25621" s="45">
        <v>1</v>
      </c>
      <c r="H25621" s="2">
        <v>44333.594038834948</v>
      </c>
    </row>
    <row r="25622" spans="1:8" x14ac:dyDescent="0.25">
      <c r="A25622">
        <v>80056</v>
      </c>
      <c r="B25622" s="2">
        <v>44333.55318122977</v>
      </c>
      <c r="C25622">
        <v>246525</v>
      </c>
      <c r="D25622">
        <v>104958</v>
      </c>
      <c r="E25622" s="45">
        <v>16</v>
      </c>
      <c r="F25622" s="44">
        <v>1</v>
      </c>
      <c r="G25622" s="45">
        <v>3</v>
      </c>
      <c r="H25622" s="2">
        <v>44333.67818122977</v>
      </c>
    </row>
    <row r="25623" spans="1:8" x14ac:dyDescent="0.25">
      <c r="A25623">
        <v>80060</v>
      </c>
      <c r="B25623" s="2">
        <v>44333.553990291264</v>
      </c>
      <c r="C25623">
        <v>16065</v>
      </c>
      <c r="D25623">
        <v>411922</v>
      </c>
      <c r="E25623" s="45">
        <v>14</v>
      </c>
      <c r="F25623" s="44">
        <v>1</v>
      </c>
      <c r="G25623" s="45">
        <v>1</v>
      </c>
      <c r="H25623" s="2">
        <v>44333.595656957928</v>
      </c>
    </row>
    <row r="25624" spans="1:8" x14ac:dyDescent="0.25">
      <c r="A25624">
        <v>80062</v>
      </c>
      <c r="B25624" s="2">
        <v>44333.553990291264</v>
      </c>
      <c r="C25624">
        <v>251578</v>
      </c>
      <c r="D25624">
        <v>411922</v>
      </c>
      <c r="E25624" s="45">
        <v>14</v>
      </c>
      <c r="F25624" s="44">
        <v>1</v>
      </c>
      <c r="G25624" s="45">
        <v>1</v>
      </c>
      <c r="H25624" s="2">
        <v>44333.595656957928</v>
      </c>
    </row>
    <row r="25625" spans="1:8" x14ac:dyDescent="0.25">
      <c r="A25625">
        <v>80063</v>
      </c>
      <c r="B25625" s="2">
        <v>44333.553990291264</v>
      </c>
      <c r="C25625">
        <v>285423</v>
      </c>
      <c r="D25625">
        <v>411922</v>
      </c>
      <c r="E25625" s="45">
        <v>22</v>
      </c>
      <c r="F25625" s="44">
        <v>1</v>
      </c>
      <c r="G25625" s="45">
        <v>9</v>
      </c>
      <c r="H25625" s="2">
        <v>44333.928990291264</v>
      </c>
    </row>
    <row r="25626" spans="1:8" x14ac:dyDescent="0.25">
      <c r="A25626">
        <v>80068</v>
      </c>
      <c r="B25626" s="2">
        <v>44333.555608414237</v>
      </c>
      <c r="C25626">
        <v>171247</v>
      </c>
      <c r="D25626">
        <v>70091</v>
      </c>
      <c r="E25626" s="45">
        <v>18</v>
      </c>
      <c r="F25626" s="44">
        <v>1</v>
      </c>
      <c r="G25626" s="45">
        <v>5</v>
      </c>
      <c r="H25626" s="2">
        <v>44333.763941747573</v>
      </c>
    </row>
    <row r="25627" spans="1:8" x14ac:dyDescent="0.25">
      <c r="A25627">
        <v>80071</v>
      </c>
      <c r="B25627" s="2">
        <v>44333.558035598711</v>
      </c>
      <c r="C25627">
        <v>44094</v>
      </c>
      <c r="D25627">
        <v>411922</v>
      </c>
      <c r="E25627" s="45">
        <v>20</v>
      </c>
      <c r="F25627" s="44">
        <v>1</v>
      </c>
      <c r="G25627" s="45">
        <v>7</v>
      </c>
      <c r="H25627" s="2">
        <v>44333.849702265376</v>
      </c>
    </row>
    <row r="25628" spans="1:8" x14ac:dyDescent="0.25">
      <c r="A25628">
        <v>80075</v>
      </c>
      <c r="B25628" s="2">
        <v>44333.559249190934</v>
      </c>
      <c r="C25628">
        <v>186970</v>
      </c>
      <c r="D25628">
        <v>168970</v>
      </c>
      <c r="E25628" s="45">
        <v>15</v>
      </c>
      <c r="F25628" s="44">
        <v>1</v>
      </c>
      <c r="G25628" s="45">
        <v>2</v>
      </c>
      <c r="H25628" s="2">
        <v>44333.64258252427</v>
      </c>
    </row>
    <row r="25629" spans="1:8" x14ac:dyDescent="0.25">
      <c r="A25629">
        <v>80076</v>
      </c>
      <c r="B25629" s="2">
        <v>44333.563294498381</v>
      </c>
      <c r="C25629">
        <v>445</v>
      </c>
      <c r="D25629">
        <v>250679</v>
      </c>
      <c r="E25629" s="45">
        <v>21</v>
      </c>
      <c r="F25629" s="44">
        <v>1</v>
      </c>
      <c r="G25629" s="45">
        <v>8</v>
      </c>
      <c r="H25629" s="2">
        <v>44333.896627831717</v>
      </c>
    </row>
    <row r="25630" spans="1:8" x14ac:dyDescent="0.25">
      <c r="A25630">
        <v>80081</v>
      </c>
      <c r="B25630" s="2">
        <v>44333.563294498381</v>
      </c>
      <c r="C25630">
        <v>49581</v>
      </c>
      <c r="D25630">
        <v>95024</v>
      </c>
      <c r="E25630" s="45">
        <v>17</v>
      </c>
      <c r="F25630" s="44">
        <v>1</v>
      </c>
      <c r="G25630" s="45">
        <v>4</v>
      </c>
      <c r="H25630" s="2">
        <v>44333.729961165045</v>
      </c>
    </row>
    <row r="25631" spans="1:8" x14ac:dyDescent="0.25">
      <c r="A25631">
        <v>80085</v>
      </c>
      <c r="B25631" s="2">
        <v>44333.564103559867</v>
      </c>
      <c r="C25631">
        <v>55983</v>
      </c>
      <c r="D25631">
        <v>245484</v>
      </c>
      <c r="E25631" s="45">
        <v>19</v>
      </c>
      <c r="F25631" s="44">
        <v>1</v>
      </c>
      <c r="G25631" s="45">
        <v>6</v>
      </c>
      <c r="H25631" s="2">
        <v>44333.814103559867</v>
      </c>
    </row>
    <row r="25632" spans="1:8" x14ac:dyDescent="0.25">
      <c r="A25632">
        <v>80086</v>
      </c>
      <c r="B25632" s="2">
        <v>44333.564103559867</v>
      </c>
      <c r="C25632">
        <v>210302</v>
      </c>
      <c r="D25632">
        <v>343591</v>
      </c>
      <c r="E25632" s="45">
        <v>15</v>
      </c>
      <c r="F25632" s="44">
        <v>1</v>
      </c>
      <c r="G25632" s="45">
        <v>2</v>
      </c>
      <c r="H25632" s="2">
        <v>44333.647436893203</v>
      </c>
    </row>
    <row r="25633" spans="1:8" x14ac:dyDescent="0.25">
      <c r="A25633">
        <v>80087</v>
      </c>
      <c r="B25633" s="2">
        <v>44333.565317152104</v>
      </c>
      <c r="C25633">
        <v>304498</v>
      </c>
      <c r="D25633">
        <v>470762</v>
      </c>
      <c r="E25633" s="45">
        <v>18</v>
      </c>
      <c r="F25633" s="44">
        <v>1</v>
      </c>
      <c r="G25633" s="45">
        <v>5</v>
      </c>
      <c r="H25633" s="2">
        <v>44333.77365048544</v>
      </c>
    </row>
    <row r="25634" spans="1:8" x14ac:dyDescent="0.25">
      <c r="A25634">
        <v>80092</v>
      </c>
      <c r="B25634" s="2">
        <v>44333.565721682848</v>
      </c>
      <c r="C25634">
        <v>58042</v>
      </c>
      <c r="D25634">
        <v>347393</v>
      </c>
      <c r="E25634" s="45">
        <v>19</v>
      </c>
      <c r="F25634" s="44">
        <v>1</v>
      </c>
      <c r="G25634" s="45">
        <v>6</v>
      </c>
      <c r="H25634" s="2">
        <v>44333.815721682848</v>
      </c>
    </row>
    <row r="25635" spans="1:8" x14ac:dyDescent="0.25">
      <c r="A25635">
        <v>80095</v>
      </c>
      <c r="B25635" s="2">
        <v>44333.566126213598</v>
      </c>
      <c r="C25635">
        <v>151870</v>
      </c>
      <c r="D25635">
        <v>411922</v>
      </c>
      <c r="E25635" s="45">
        <v>20</v>
      </c>
      <c r="F25635" s="44">
        <v>1</v>
      </c>
      <c r="G25635" s="45">
        <v>7</v>
      </c>
      <c r="H25635" s="2">
        <v>44333.857792880262</v>
      </c>
    </row>
    <row r="25636" spans="1:8" x14ac:dyDescent="0.25">
      <c r="A25636">
        <v>80097</v>
      </c>
      <c r="B25636" s="2">
        <v>44333.567744336571</v>
      </c>
      <c r="C25636">
        <v>260127</v>
      </c>
      <c r="D25636">
        <v>419338</v>
      </c>
      <c r="E25636" s="45">
        <v>16</v>
      </c>
      <c r="F25636" s="44">
        <v>1</v>
      </c>
      <c r="G25636" s="45">
        <v>3</v>
      </c>
      <c r="H25636" s="2">
        <v>44333.692744336571</v>
      </c>
    </row>
    <row r="25637" spans="1:8" x14ac:dyDescent="0.25">
      <c r="A25637">
        <v>80098</v>
      </c>
      <c r="B25637" s="2">
        <v>44333.568553398058</v>
      </c>
      <c r="C25637">
        <v>29832</v>
      </c>
      <c r="D25637">
        <v>351192</v>
      </c>
      <c r="E25637" s="45">
        <v>14</v>
      </c>
      <c r="F25637" s="44">
        <v>1</v>
      </c>
      <c r="G25637" s="45">
        <v>1</v>
      </c>
      <c r="H25637" s="2">
        <v>44333.610220064722</v>
      </c>
    </row>
    <row r="25638" spans="1:8" x14ac:dyDescent="0.25">
      <c r="A25638">
        <v>80101</v>
      </c>
      <c r="B25638" s="2">
        <v>44333.568553398058</v>
      </c>
      <c r="C25638">
        <v>239008</v>
      </c>
      <c r="D25638">
        <v>351192</v>
      </c>
      <c r="E25638" s="45">
        <v>18</v>
      </c>
      <c r="F25638" s="44">
        <v>1</v>
      </c>
      <c r="G25638" s="45">
        <v>5</v>
      </c>
      <c r="H25638" s="2">
        <v>44333.776886731393</v>
      </c>
    </row>
    <row r="25639" spans="1:8" x14ac:dyDescent="0.25">
      <c r="A25639">
        <v>80103</v>
      </c>
      <c r="B25639" s="2">
        <v>44333.568553398058</v>
      </c>
      <c r="C25639">
        <v>257069</v>
      </c>
      <c r="D25639">
        <v>158978</v>
      </c>
      <c r="E25639" s="45">
        <v>14</v>
      </c>
      <c r="F25639" s="44">
        <v>1</v>
      </c>
      <c r="G25639" s="45">
        <v>1</v>
      </c>
      <c r="H25639" s="2">
        <v>44333.610220064722</v>
      </c>
    </row>
    <row r="25640" spans="1:8" x14ac:dyDescent="0.25">
      <c r="A25640">
        <v>80107</v>
      </c>
      <c r="B25640" s="2">
        <v>44333.571789644011</v>
      </c>
      <c r="C25640">
        <v>21792</v>
      </c>
      <c r="D25640">
        <v>382912</v>
      </c>
      <c r="E25640" s="45">
        <v>22</v>
      </c>
      <c r="F25640" s="44">
        <v>1</v>
      </c>
      <c r="G25640" s="45">
        <v>9</v>
      </c>
      <c r="H25640" s="2">
        <v>44333.946789644011</v>
      </c>
    </row>
    <row r="25641" spans="1:8" x14ac:dyDescent="0.25">
      <c r="A25641">
        <v>80109</v>
      </c>
      <c r="B25641" s="2">
        <v>44333.572598705505</v>
      </c>
      <c r="C25641">
        <v>109601</v>
      </c>
      <c r="D25641">
        <v>250679</v>
      </c>
      <c r="E25641" s="45">
        <v>16</v>
      </c>
      <c r="F25641" s="44">
        <v>1</v>
      </c>
      <c r="G25641" s="45">
        <v>3</v>
      </c>
      <c r="H25641" s="2">
        <v>44333.697598705505</v>
      </c>
    </row>
    <row r="25642" spans="1:8" x14ac:dyDescent="0.25">
      <c r="A25642">
        <v>80113</v>
      </c>
      <c r="B25642" s="2">
        <v>44333.572598705505</v>
      </c>
      <c r="C25642">
        <v>144369</v>
      </c>
      <c r="D25642">
        <v>347008</v>
      </c>
      <c r="E25642" s="45">
        <v>16</v>
      </c>
      <c r="F25642" s="44">
        <v>1</v>
      </c>
      <c r="G25642" s="45">
        <v>3</v>
      </c>
      <c r="H25642" s="2">
        <v>44333.697598705505</v>
      </c>
    </row>
    <row r="25643" spans="1:8" x14ac:dyDescent="0.25">
      <c r="A25643">
        <v>80114</v>
      </c>
      <c r="B25643" s="2">
        <v>44333.572999999997</v>
      </c>
      <c r="C25643">
        <v>102980</v>
      </c>
      <c r="D25643">
        <v>217497</v>
      </c>
      <c r="E25643" s="45">
        <v>13</v>
      </c>
      <c r="F25643" s="44">
        <v>1</v>
      </c>
      <c r="G25643" s="45">
        <v>0</v>
      </c>
      <c r="H25643" s="2">
        <v>44333.572999999997</v>
      </c>
    </row>
    <row r="25644" spans="1:8" x14ac:dyDescent="0.25">
      <c r="A25644">
        <v>80115</v>
      </c>
      <c r="B25644" s="2">
        <v>44333.574216828478</v>
      </c>
      <c r="C25644">
        <v>99628</v>
      </c>
      <c r="D25644">
        <v>114753</v>
      </c>
      <c r="E25644" s="45">
        <v>16</v>
      </c>
      <c r="F25644" s="44">
        <v>1</v>
      </c>
      <c r="G25644" s="45">
        <v>3</v>
      </c>
      <c r="H25644" s="2">
        <v>44333.699216828478</v>
      </c>
    </row>
    <row r="25645" spans="1:8" x14ac:dyDescent="0.25">
      <c r="A25645">
        <v>80117</v>
      </c>
      <c r="B25645" s="2">
        <v>44333.576000000001</v>
      </c>
      <c r="C25645">
        <v>83015</v>
      </c>
      <c r="D25645">
        <v>250679</v>
      </c>
      <c r="E25645" s="45">
        <v>13</v>
      </c>
      <c r="F25645" s="44">
        <v>1</v>
      </c>
      <c r="G25645" s="45">
        <v>0</v>
      </c>
      <c r="H25645" s="2">
        <v>44333.576000000001</v>
      </c>
    </row>
    <row r="25646" spans="1:8" x14ac:dyDescent="0.25">
      <c r="A25646">
        <v>80118</v>
      </c>
      <c r="B25646" s="2">
        <v>44333.576000000001</v>
      </c>
      <c r="C25646">
        <v>287084</v>
      </c>
      <c r="D25646">
        <v>169042</v>
      </c>
      <c r="E25646" s="45">
        <v>16</v>
      </c>
      <c r="F25646" s="44">
        <v>1</v>
      </c>
      <c r="G25646" s="45">
        <v>3</v>
      </c>
      <c r="H25646" s="2">
        <v>44333.701000000001</v>
      </c>
    </row>
    <row r="25647" spans="1:8" x14ac:dyDescent="0.25">
      <c r="A25647">
        <v>80123</v>
      </c>
      <c r="B25647" s="2">
        <v>44333.576666666668</v>
      </c>
      <c r="C25647">
        <v>193854</v>
      </c>
      <c r="D25647">
        <v>411922</v>
      </c>
      <c r="E25647" s="45">
        <v>15</v>
      </c>
      <c r="F25647" s="44">
        <v>1</v>
      </c>
      <c r="G25647" s="45">
        <v>2</v>
      </c>
      <c r="H25647" s="2">
        <v>44333.66</v>
      </c>
    </row>
    <row r="25648" spans="1:8" x14ac:dyDescent="0.25">
      <c r="A25648">
        <v>80128</v>
      </c>
      <c r="B25648" s="2">
        <v>44333.577048543688</v>
      </c>
      <c r="C25648">
        <v>162358</v>
      </c>
      <c r="D25648">
        <v>219309</v>
      </c>
      <c r="E25648" s="45">
        <v>15</v>
      </c>
      <c r="F25648" s="44">
        <v>1</v>
      </c>
      <c r="G25648" s="45">
        <v>2</v>
      </c>
      <c r="H25648" s="2">
        <v>44333.660381877024</v>
      </c>
    </row>
    <row r="25649" spans="1:8" x14ac:dyDescent="0.25">
      <c r="A25649">
        <v>80132</v>
      </c>
      <c r="B25649" s="2">
        <v>44333.577453074431</v>
      </c>
      <c r="C25649">
        <v>186464</v>
      </c>
      <c r="D25649">
        <v>206501</v>
      </c>
      <c r="E25649" s="45">
        <v>16</v>
      </c>
      <c r="F25649" s="44">
        <v>1</v>
      </c>
      <c r="G25649" s="45">
        <v>3</v>
      </c>
      <c r="H25649" s="2">
        <v>44333.702453074431</v>
      </c>
    </row>
    <row r="25650" spans="1:8" x14ac:dyDescent="0.25">
      <c r="A25650">
        <v>80134</v>
      </c>
      <c r="B25650" s="2">
        <v>44333.577453074438</v>
      </c>
      <c r="C25650">
        <v>32413</v>
      </c>
      <c r="D25650">
        <v>472712</v>
      </c>
      <c r="E25650" s="45">
        <v>20</v>
      </c>
      <c r="F25650" s="44">
        <v>1</v>
      </c>
      <c r="G25650" s="45">
        <v>7</v>
      </c>
      <c r="H25650" s="2">
        <v>44333.869119741103</v>
      </c>
    </row>
    <row r="25651" spans="1:8" x14ac:dyDescent="0.25">
      <c r="A25651">
        <v>80139</v>
      </c>
      <c r="B25651" s="2">
        <v>44333.580333333339</v>
      </c>
      <c r="C25651">
        <v>340604</v>
      </c>
      <c r="D25651">
        <v>31749</v>
      </c>
      <c r="E25651" s="45">
        <v>8</v>
      </c>
      <c r="F25651" s="44">
        <v>1</v>
      </c>
      <c r="G25651" s="45">
        <v>-5</v>
      </c>
      <c r="H25651" s="2">
        <v>44333.372000000003</v>
      </c>
    </row>
    <row r="25652" spans="1:8" x14ac:dyDescent="0.25">
      <c r="A25652">
        <v>80141</v>
      </c>
      <c r="B25652" s="2">
        <v>44333.581498381878</v>
      </c>
      <c r="C25652">
        <v>150232</v>
      </c>
      <c r="D25652">
        <v>351192</v>
      </c>
      <c r="E25652" s="45">
        <v>22</v>
      </c>
      <c r="F25652" s="44">
        <v>1</v>
      </c>
      <c r="G25652" s="45">
        <v>9</v>
      </c>
      <c r="H25652" s="2">
        <v>44333.956498381878</v>
      </c>
    </row>
    <row r="25653" spans="1:8" x14ac:dyDescent="0.25">
      <c r="A25653">
        <v>80145</v>
      </c>
      <c r="B25653" s="2">
        <v>44333.583116504851</v>
      </c>
      <c r="C25653">
        <v>18475</v>
      </c>
      <c r="D25653">
        <v>411922</v>
      </c>
      <c r="E25653" s="45">
        <v>18</v>
      </c>
      <c r="F25653" s="44">
        <v>1</v>
      </c>
      <c r="G25653" s="45">
        <v>5</v>
      </c>
      <c r="H25653" s="2">
        <v>44333.791449838187</v>
      </c>
    </row>
    <row r="25654" spans="1:8" x14ac:dyDescent="0.25">
      <c r="A25654">
        <v>80150</v>
      </c>
      <c r="B25654" s="2">
        <v>44333.583521035594</v>
      </c>
      <c r="C25654">
        <v>244222</v>
      </c>
      <c r="D25654">
        <v>433247</v>
      </c>
      <c r="E25654" s="45">
        <v>16</v>
      </c>
      <c r="F25654" s="44">
        <v>1</v>
      </c>
      <c r="G25654" s="45">
        <v>2</v>
      </c>
      <c r="H25654" s="2">
        <v>44333.66685436893</v>
      </c>
    </row>
    <row r="25655" spans="1:8" x14ac:dyDescent="0.25">
      <c r="A25655">
        <v>80152</v>
      </c>
      <c r="B25655" s="2">
        <v>44333.583925566345</v>
      </c>
      <c r="C25655">
        <v>287552</v>
      </c>
      <c r="D25655">
        <v>258219</v>
      </c>
      <c r="E25655" s="45">
        <v>21</v>
      </c>
      <c r="F25655" s="44">
        <v>1</v>
      </c>
      <c r="G25655" s="45">
        <v>7</v>
      </c>
      <c r="H25655" s="2">
        <v>44333.875592233009</v>
      </c>
    </row>
    <row r="25656" spans="1:8" x14ac:dyDescent="0.25">
      <c r="A25656">
        <v>80153</v>
      </c>
      <c r="B25656" s="2">
        <v>44333.585543689325</v>
      </c>
      <c r="C25656">
        <v>176736</v>
      </c>
      <c r="D25656">
        <v>251574</v>
      </c>
      <c r="E25656" s="45">
        <v>21</v>
      </c>
      <c r="F25656" s="44">
        <v>1</v>
      </c>
      <c r="G25656" s="45">
        <v>7</v>
      </c>
      <c r="H25656" s="2">
        <v>44333.87721035599</v>
      </c>
    </row>
    <row r="25657" spans="1:8" x14ac:dyDescent="0.25">
      <c r="A25657">
        <v>80156</v>
      </c>
      <c r="B25657" s="2">
        <v>44333.586757281548</v>
      </c>
      <c r="C25657">
        <v>248142</v>
      </c>
      <c r="D25657">
        <v>196571</v>
      </c>
      <c r="E25657" s="45">
        <v>16</v>
      </c>
      <c r="F25657" s="44">
        <v>1</v>
      </c>
      <c r="G25657" s="45">
        <v>2</v>
      </c>
      <c r="H25657" s="2">
        <v>44333.670090614884</v>
      </c>
    </row>
    <row r="25658" spans="1:8" x14ac:dyDescent="0.25">
      <c r="A25658">
        <v>80159</v>
      </c>
      <c r="B25658" s="2">
        <v>44333.587970873792</v>
      </c>
      <c r="C25658">
        <v>113278</v>
      </c>
      <c r="D25658">
        <v>96200</v>
      </c>
      <c r="E25658" s="45">
        <v>15</v>
      </c>
      <c r="F25658" s="44">
        <v>1</v>
      </c>
      <c r="G25658" s="45">
        <v>1</v>
      </c>
      <c r="H25658" s="2">
        <v>44333.629637540456</v>
      </c>
    </row>
    <row r="25659" spans="1:8" x14ac:dyDescent="0.25">
      <c r="A25659">
        <v>80160</v>
      </c>
      <c r="B25659" s="2">
        <v>44333.588779935279</v>
      </c>
      <c r="C25659">
        <v>146075</v>
      </c>
      <c r="D25659">
        <v>251718</v>
      </c>
      <c r="E25659" s="45">
        <v>17</v>
      </c>
      <c r="F25659" s="44">
        <v>1</v>
      </c>
      <c r="G25659" s="45">
        <v>3</v>
      </c>
      <c r="H25659" s="2">
        <v>44333.713779935279</v>
      </c>
    </row>
    <row r="25660" spans="1:8" x14ac:dyDescent="0.25">
      <c r="A25660">
        <v>80163</v>
      </c>
      <c r="B25660" s="2">
        <v>44333.589184466015</v>
      </c>
      <c r="C25660">
        <v>17485</v>
      </c>
      <c r="D25660">
        <v>411922</v>
      </c>
      <c r="E25660" s="45">
        <v>22</v>
      </c>
      <c r="F25660" s="44">
        <v>1</v>
      </c>
      <c r="G25660" s="45">
        <v>8</v>
      </c>
      <c r="H25660" s="2">
        <v>44333.92251779935</v>
      </c>
    </row>
    <row r="25661" spans="1:8" x14ac:dyDescent="0.25">
      <c r="A25661">
        <v>80167</v>
      </c>
      <c r="B25661" s="2">
        <v>44333.589993527508</v>
      </c>
      <c r="C25661">
        <v>122294</v>
      </c>
      <c r="D25661">
        <v>182984</v>
      </c>
      <c r="E25661" s="45">
        <v>16</v>
      </c>
      <c r="F25661" s="44">
        <v>1</v>
      </c>
      <c r="G25661" s="45">
        <v>2</v>
      </c>
      <c r="H25661" s="2">
        <v>44333.673326860844</v>
      </c>
    </row>
    <row r="25662" spans="1:8" x14ac:dyDescent="0.25">
      <c r="A25662">
        <v>80168</v>
      </c>
      <c r="B25662" s="2">
        <v>44333.589993527508</v>
      </c>
      <c r="C25662">
        <v>197497</v>
      </c>
      <c r="D25662">
        <v>411922</v>
      </c>
      <c r="E25662" s="45">
        <v>16</v>
      </c>
      <c r="F25662" s="44">
        <v>1</v>
      </c>
      <c r="G25662" s="45">
        <v>2</v>
      </c>
      <c r="H25662" s="2">
        <v>44333.673326860844</v>
      </c>
    </row>
    <row r="25663" spans="1:8" x14ac:dyDescent="0.25">
      <c r="A25663">
        <v>80172</v>
      </c>
      <c r="B25663" s="2">
        <v>44333.590398058252</v>
      </c>
      <c r="C25663">
        <v>288082</v>
      </c>
      <c r="D25663">
        <v>180863</v>
      </c>
      <c r="E25663" s="45">
        <v>17</v>
      </c>
      <c r="F25663" s="44">
        <v>1</v>
      </c>
      <c r="G25663" s="45">
        <v>3</v>
      </c>
      <c r="H25663" s="2">
        <v>44333.715398058252</v>
      </c>
    </row>
    <row r="25664" spans="1:8" x14ac:dyDescent="0.25">
      <c r="A25664">
        <v>80174</v>
      </c>
      <c r="B25664" s="2">
        <v>44333.591207119745</v>
      </c>
      <c r="C25664">
        <v>328285</v>
      </c>
      <c r="D25664">
        <v>411922</v>
      </c>
      <c r="E25664" s="45">
        <v>15</v>
      </c>
      <c r="F25664" s="44">
        <v>1</v>
      </c>
      <c r="G25664" s="45">
        <v>1</v>
      </c>
      <c r="H25664" s="2">
        <v>44333.63287378641</v>
      </c>
    </row>
    <row r="25665" spans="1:8" x14ac:dyDescent="0.25">
      <c r="A25665">
        <v>80178</v>
      </c>
      <c r="B25665" s="2">
        <v>44333.592016181232</v>
      </c>
      <c r="C25665">
        <v>153598</v>
      </c>
      <c r="D25665">
        <v>204394</v>
      </c>
      <c r="E25665" s="45">
        <v>17</v>
      </c>
      <c r="F25665" s="44">
        <v>1</v>
      </c>
      <c r="G25665" s="45">
        <v>3</v>
      </c>
      <c r="H25665" s="2">
        <v>44333.717016181232</v>
      </c>
    </row>
    <row r="25666" spans="1:8" x14ac:dyDescent="0.25">
      <c r="A25666">
        <v>80179</v>
      </c>
      <c r="B25666" s="2">
        <v>44333.593229773462</v>
      </c>
      <c r="C25666">
        <v>270804</v>
      </c>
      <c r="D25666">
        <v>158978</v>
      </c>
      <c r="E25666" s="45">
        <v>16</v>
      </c>
      <c r="F25666" s="44">
        <v>1</v>
      </c>
      <c r="G25666" s="45">
        <v>2</v>
      </c>
      <c r="H25666" s="2">
        <v>44333.676563106797</v>
      </c>
    </row>
    <row r="25667" spans="1:8" x14ac:dyDescent="0.25">
      <c r="A25667">
        <v>80180</v>
      </c>
      <c r="B25667" s="2">
        <v>44333.594443365699</v>
      </c>
      <c r="C25667">
        <v>233623</v>
      </c>
      <c r="D25667">
        <v>470762</v>
      </c>
      <c r="E25667" s="45">
        <v>15</v>
      </c>
      <c r="F25667" s="44">
        <v>1</v>
      </c>
      <c r="G25667" s="45">
        <v>1</v>
      </c>
      <c r="H25667" s="2">
        <v>44333.636110032363</v>
      </c>
    </row>
    <row r="25668" spans="1:8" x14ac:dyDescent="0.25">
      <c r="A25668">
        <v>80183</v>
      </c>
      <c r="B25668" s="2">
        <v>44333.594443365699</v>
      </c>
      <c r="C25668">
        <v>241567</v>
      </c>
      <c r="D25668">
        <v>468882</v>
      </c>
      <c r="E25668" s="45">
        <v>15</v>
      </c>
      <c r="F25668" s="44">
        <v>1</v>
      </c>
      <c r="G25668" s="45">
        <v>1</v>
      </c>
      <c r="H25668" s="2">
        <v>44333.636110032363</v>
      </c>
    </row>
    <row r="25669" spans="1:8" x14ac:dyDescent="0.25">
      <c r="A25669">
        <v>80187</v>
      </c>
      <c r="B25669" s="2">
        <v>44333.597679611652</v>
      </c>
      <c r="C25669">
        <v>114864</v>
      </c>
      <c r="D25669">
        <v>16360</v>
      </c>
      <c r="E25669" s="45">
        <v>15</v>
      </c>
      <c r="F25669" s="44">
        <v>1</v>
      </c>
      <c r="G25669" s="45">
        <v>1</v>
      </c>
      <c r="H25669" s="2">
        <v>44333.639346278316</v>
      </c>
    </row>
    <row r="25670" spans="1:8" x14ac:dyDescent="0.25">
      <c r="A25670">
        <v>80188</v>
      </c>
      <c r="B25670" s="2">
        <v>44333.598893203882</v>
      </c>
      <c r="C25670">
        <v>131212</v>
      </c>
      <c r="D25670">
        <v>158978</v>
      </c>
      <c r="E25670" s="45">
        <v>14</v>
      </c>
      <c r="F25670" s="44">
        <v>1</v>
      </c>
      <c r="G25670" s="45">
        <v>0</v>
      </c>
      <c r="H25670" s="2">
        <v>44333.598893203882</v>
      </c>
    </row>
    <row r="25671" spans="1:8" x14ac:dyDescent="0.25">
      <c r="A25671">
        <v>80191</v>
      </c>
      <c r="B25671" s="2">
        <v>44333.600915857605</v>
      </c>
      <c r="C25671">
        <v>198837</v>
      </c>
      <c r="D25671">
        <v>4199</v>
      </c>
      <c r="E25671" s="45">
        <v>15</v>
      </c>
      <c r="F25671" s="44">
        <v>1</v>
      </c>
      <c r="G25671" s="45">
        <v>1</v>
      </c>
      <c r="H25671" s="2">
        <v>44333.64258252427</v>
      </c>
    </row>
    <row r="25672" spans="1:8" x14ac:dyDescent="0.25">
      <c r="A25672">
        <v>80196</v>
      </c>
      <c r="B25672" s="2">
        <v>44333.600915857605</v>
      </c>
      <c r="C25672">
        <v>233357</v>
      </c>
      <c r="D25672">
        <v>250679</v>
      </c>
      <c r="E25672" s="45">
        <v>15</v>
      </c>
      <c r="F25672" s="44">
        <v>1</v>
      </c>
      <c r="G25672" s="45">
        <v>1</v>
      </c>
      <c r="H25672" s="2">
        <v>44333.64258252427</v>
      </c>
    </row>
    <row r="25673" spans="1:8" x14ac:dyDescent="0.25">
      <c r="A25673">
        <v>80200</v>
      </c>
      <c r="B25673" s="2">
        <v>44333.601320388349</v>
      </c>
      <c r="C25673">
        <v>181511</v>
      </c>
      <c r="D25673">
        <v>72780</v>
      </c>
      <c r="E25673" s="45">
        <v>16</v>
      </c>
      <c r="F25673" s="44">
        <v>1</v>
      </c>
      <c r="G25673" s="45">
        <v>2</v>
      </c>
      <c r="H25673" s="2">
        <v>44333.684653721684</v>
      </c>
    </row>
    <row r="25674" spans="1:8" x14ac:dyDescent="0.25">
      <c r="A25674">
        <v>80202</v>
      </c>
      <c r="B25674" s="2">
        <v>44333.601320388349</v>
      </c>
      <c r="C25674">
        <v>306471</v>
      </c>
      <c r="D25674">
        <v>351192</v>
      </c>
      <c r="E25674" s="45">
        <v>16</v>
      </c>
      <c r="F25674" s="44">
        <v>1</v>
      </c>
      <c r="G25674" s="45">
        <v>2</v>
      </c>
      <c r="H25674" s="2">
        <v>44333.684653721684</v>
      </c>
    </row>
    <row r="25675" spans="1:8" x14ac:dyDescent="0.25">
      <c r="A25675">
        <v>80206</v>
      </c>
      <c r="B25675" s="2">
        <v>44333.601724919092</v>
      </c>
      <c r="C25675">
        <v>31479</v>
      </c>
      <c r="D25675">
        <v>470762</v>
      </c>
      <c r="E25675" s="45">
        <v>17</v>
      </c>
      <c r="F25675" s="44">
        <v>1</v>
      </c>
      <c r="G25675" s="45">
        <v>3</v>
      </c>
      <c r="H25675" s="2">
        <v>44333.726724919092</v>
      </c>
    </row>
    <row r="25676" spans="1:8" x14ac:dyDescent="0.25">
      <c r="A25676">
        <v>80211</v>
      </c>
      <c r="B25676" s="2">
        <v>44333.602129449835</v>
      </c>
      <c r="C25676">
        <v>315913</v>
      </c>
      <c r="D25676">
        <v>439981</v>
      </c>
      <c r="E25676" s="45">
        <v>14</v>
      </c>
      <c r="F25676" s="44">
        <v>1</v>
      </c>
      <c r="G25676" s="45">
        <v>0</v>
      </c>
      <c r="H25676" s="2">
        <v>44333.602129449835</v>
      </c>
    </row>
    <row r="25677" spans="1:8" x14ac:dyDescent="0.25">
      <c r="A25677">
        <v>80216</v>
      </c>
      <c r="B25677" s="2">
        <v>44333.603343042072</v>
      </c>
      <c r="C25677">
        <v>204226</v>
      </c>
      <c r="D25677">
        <v>278178</v>
      </c>
      <c r="E25677" s="45">
        <v>17</v>
      </c>
      <c r="F25677" s="44">
        <v>1</v>
      </c>
      <c r="G25677" s="45">
        <v>3</v>
      </c>
      <c r="H25677" s="2">
        <v>44333.728343042072</v>
      </c>
    </row>
    <row r="25678" spans="1:8" x14ac:dyDescent="0.25">
      <c r="A25678">
        <v>80219</v>
      </c>
      <c r="B25678" s="2">
        <v>44333.604556634302</v>
      </c>
      <c r="C25678">
        <v>60024</v>
      </c>
      <c r="D25678">
        <v>108086</v>
      </c>
      <c r="E25678" s="45">
        <v>16</v>
      </c>
      <c r="F25678" s="44">
        <v>1</v>
      </c>
      <c r="G25678" s="45">
        <v>2</v>
      </c>
      <c r="H25678" s="2">
        <v>44333.687889967638</v>
      </c>
    </row>
    <row r="25679" spans="1:8" x14ac:dyDescent="0.25">
      <c r="A25679">
        <v>80224</v>
      </c>
      <c r="B25679" s="2">
        <v>44333.606579288025</v>
      </c>
      <c r="C25679">
        <v>214541</v>
      </c>
      <c r="D25679">
        <v>105116</v>
      </c>
      <c r="E25679" s="45">
        <v>17</v>
      </c>
      <c r="F25679" s="44">
        <v>1</v>
      </c>
      <c r="G25679" s="45">
        <v>3</v>
      </c>
      <c r="H25679" s="2">
        <v>44333.731579288025</v>
      </c>
    </row>
    <row r="25680" spans="1:8" x14ac:dyDescent="0.25">
      <c r="A25680">
        <v>80227</v>
      </c>
      <c r="B25680" s="2">
        <v>44333.608601941749</v>
      </c>
      <c r="C25680">
        <v>68256</v>
      </c>
      <c r="D25680">
        <v>63043</v>
      </c>
      <c r="E25680" s="45">
        <v>14</v>
      </c>
      <c r="F25680" s="44">
        <v>1</v>
      </c>
      <c r="G25680" s="45">
        <v>0</v>
      </c>
      <c r="H25680" s="2">
        <v>44333.608601941749</v>
      </c>
    </row>
    <row r="25681" spans="1:8" x14ac:dyDescent="0.25">
      <c r="A25681">
        <v>80232</v>
      </c>
      <c r="B25681" s="2">
        <v>44333.609411003235</v>
      </c>
      <c r="C25681">
        <v>121171</v>
      </c>
      <c r="D25681">
        <v>118549</v>
      </c>
      <c r="E25681" s="45">
        <v>16</v>
      </c>
      <c r="F25681" s="44">
        <v>1</v>
      </c>
      <c r="G25681" s="45">
        <v>2</v>
      </c>
      <c r="H25681" s="2">
        <v>44333.692744336571</v>
      </c>
    </row>
    <row r="25682" spans="1:8" x14ac:dyDescent="0.25">
      <c r="A25682">
        <v>80234</v>
      </c>
      <c r="B25682" s="2">
        <v>44333.609411003235</v>
      </c>
      <c r="C25682">
        <v>323645</v>
      </c>
      <c r="D25682">
        <v>351192</v>
      </c>
      <c r="E25682" s="45">
        <v>16</v>
      </c>
      <c r="F25682" s="44">
        <v>1</v>
      </c>
      <c r="G25682" s="45">
        <v>2</v>
      </c>
      <c r="H25682" s="2">
        <v>44333.692744336571</v>
      </c>
    </row>
    <row r="25683" spans="1:8" x14ac:dyDescent="0.25">
      <c r="A25683">
        <v>80235</v>
      </c>
      <c r="B25683" s="2">
        <v>44333.609815533979</v>
      </c>
      <c r="C25683">
        <v>166526</v>
      </c>
      <c r="D25683">
        <v>458081</v>
      </c>
      <c r="E25683" s="45">
        <v>17</v>
      </c>
      <c r="F25683" s="44">
        <v>1</v>
      </c>
      <c r="G25683" s="45">
        <v>3</v>
      </c>
      <c r="H25683" s="2">
        <v>44333.734815533979</v>
      </c>
    </row>
    <row r="25684" spans="1:8" x14ac:dyDescent="0.25">
      <c r="A25684">
        <v>80239</v>
      </c>
      <c r="B25684" s="2">
        <v>44333.609815533986</v>
      </c>
      <c r="C25684">
        <v>41074</v>
      </c>
      <c r="D25684">
        <v>388328</v>
      </c>
      <c r="E25684" s="45">
        <v>21</v>
      </c>
      <c r="F25684" s="44">
        <v>1</v>
      </c>
      <c r="G25684" s="45">
        <v>7</v>
      </c>
      <c r="H25684" s="2">
        <v>44333.90148220065</v>
      </c>
    </row>
    <row r="25685" spans="1:8" x14ac:dyDescent="0.25">
      <c r="A25685">
        <v>80242</v>
      </c>
      <c r="B25685" s="2">
        <v>44333.610624595472</v>
      </c>
      <c r="C25685">
        <v>179812</v>
      </c>
      <c r="D25685">
        <v>357547</v>
      </c>
      <c r="E25685" s="45">
        <v>15</v>
      </c>
      <c r="F25685" s="44">
        <v>1</v>
      </c>
      <c r="G25685" s="45">
        <v>1</v>
      </c>
      <c r="H25685" s="2">
        <v>44333.652291262137</v>
      </c>
    </row>
    <row r="25686" spans="1:8" x14ac:dyDescent="0.25">
      <c r="A25686">
        <v>80243</v>
      </c>
      <c r="B25686" s="2">
        <v>44333.610624595472</v>
      </c>
      <c r="C25686">
        <v>188746</v>
      </c>
      <c r="D25686">
        <v>250679</v>
      </c>
      <c r="E25686" s="45">
        <v>15</v>
      </c>
      <c r="F25686" s="44">
        <v>1</v>
      </c>
      <c r="G25686" s="45">
        <v>1</v>
      </c>
      <c r="H25686" s="2">
        <v>44333.652291262137</v>
      </c>
    </row>
    <row r="25687" spans="1:8" x14ac:dyDescent="0.25">
      <c r="A25687">
        <v>80244</v>
      </c>
      <c r="B25687" s="2">
        <v>44333.614265372169</v>
      </c>
      <c r="C25687">
        <v>163978</v>
      </c>
      <c r="D25687">
        <v>158978</v>
      </c>
      <c r="E25687" s="45">
        <v>16</v>
      </c>
      <c r="F25687" s="44">
        <v>1</v>
      </c>
      <c r="G25687" s="45">
        <v>2</v>
      </c>
      <c r="H25687" s="2">
        <v>44333.697598705505</v>
      </c>
    </row>
    <row r="25688" spans="1:8" x14ac:dyDescent="0.25">
      <c r="A25688">
        <v>80247</v>
      </c>
      <c r="B25688" s="2">
        <v>44333.614265372169</v>
      </c>
      <c r="C25688">
        <v>331725</v>
      </c>
      <c r="D25688">
        <v>254150</v>
      </c>
      <c r="E25688" s="45">
        <v>16</v>
      </c>
      <c r="F25688" s="44">
        <v>1</v>
      </c>
      <c r="G25688" s="45">
        <v>2</v>
      </c>
      <c r="H25688" s="2">
        <v>44333.697598705505</v>
      </c>
    </row>
    <row r="25689" spans="1:8" x14ac:dyDescent="0.25">
      <c r="A25689">
        <v>80252</v>
      </c>
      <c r="B25689" s="2">
        <v>44333.614669902912</v>
      </c>
      <c r="C25689">
        <v>86022</v>
      </c>
      <c r="D25689">
        <v>204218</v>
      </c>
      <c r="E25689" s="45">
        <v>17</v>
      </c>
      <c r="F25689" s="44">
        <v>1</v>
      </c>
      <c r="G25689" s="45">
        <v>3</v>
      </c>
      <c r="H25689" s="2">
        <v>44333.739669902912</v>
      </c>
    </row>
    <row r="25690" spans="1:8" x14ac:dyDescent="0.25">
      <c r="A25690">
        <v>80254</v>
      </c>
      <c r="B25690" s="2">
        <v>44333.614669902912</v>
      </c>
      <c r="C25690">
        <v>171319</v>
      </c>
      <c r="D25690">
        <v>158978</v>
      </c>
      <c r="E25690" s="45">
        <v>21</v>
      </c>
      <c r="F25690" s="44">
        <v>1</v>
      </c>
      <c r="G25690" s="45">
        <v>7</v>
      </c>
      <c r="H25690" s="2">
        <v>44333.906336569577</v>
      </c>
    </row>
    <row r="25691" spans="1:8" x14ac:dyDescent="0.25">
      <c r="A25691">
        <v>80258</v>
      </c>
      <c r="B25691" s="2">
        <v>44333.615478964406</v>
      </c>
      <c r="C25691">
        <v>155915</v>
      </c>
      <c r="D25691">
        <v>328061</v>
      </c>
      <c r="E25691" s="45">
        <v>15</v>
      </c>
      <c r="F25691" s="44">
        <v>1</v>
      </c>
      <c r="G25691" s="45">
        <v>1</v>
      </c>
      <c r="H25691" s="2">
        <v>44333.65714563107</v>
      </c>
    </row>
    <row r="25692" spans="1:8" x14ac:dyDescent="0.25">
      <c r="A25692">
        <v>80262</v>
      </c>
      <c r="B25692" s="2">
        <v>44333.615478964406</v>
      </c>
      <c r="C25692">
        <v>177347</v>
      </c>
      <c r="D25692">
        <v>394819</v>
      </c>
      <c r="E25692" s="45">
        <v>15</v>
      </c>
      <c r="F25692" s="44">
        <v>1</v>
      </c>
      <c r="G25692" s="45">
        <v>1</v>
      </c>
      <c r="H25692" s="2">
        <v>44333.65714563107</v>
      </c>
    </row>
    <row r="25693" spans="1:8" x14ac:dyDescent="0.25">
      <c r="A25693">
        <v>80264</v>
      </c>
      <c r="B25693" s="2">
        <v>44333.616288025893</v>
      </c>
      <c r="C25693">
        <v>203436</v>
      </c>
      <c r="D25693">
        <v>351192</v>
      </c>
      <c r="E25693" s="45">
        <v>21</v>
      </c>
      <c r="F25693" s="44">
        <v>1</v>
      </c>
      <c r="G25693" s="45">
        <v>7</v>
      </c>
      <c r="H25693" s="2">
        <v>44333.907954692557</v>
      </c>
    </row>
    <row r="25694" spans="1:8" x14ac:dyDescent="0.25">
      <c r="A25694">
        <v>80269</v>
      </c>
      <c r="B25694" s="2">
        <v>44333.618000000002</v>
      </c>
      <c r="C25694">
        <v>83614</v>
      </c>
      <c r="D25694">
        <v>153893</v>
      </c>
      <c r="E25694" s="45">
        <v>14</v>
      </c>
      <c r="F25694" s="44">
        <v>1</v>
      </c>
      <c r="G25694" s="45">
        <v>0</v>
      </c>
      <c r="H25694" s="2">
        <v>44333.618000000002</v>
      </c>
    </row>
    <row r="25695" spans="1:8" x14ac:dyDescent="0.25">
      <c r="A25695">
        <v>80272</v>
      </c>
      <c r="B25695" s="2">
        <v>44333.619119741095</v>
      </c>
      <c r="C25695">
        <v>9859</v>
      </c>
      <c r="D25695">
        <v>230507</v>
      </c>
      <c r="E25695" s="45">
        <v>16</v>
      </c>
      <c r="F25695" s="44">
        <v>1</v>
      </c>
      <c r="G25695" s="45">
        <v>2</v>
      </c>
      <c r="H25695" s="2">
        <v>44333.702453074431</v>
      </c>
    </row>
    <row r="25696" spans="1:8" x14ac:dyDescent="0.25">
      <c r="A25696">
        <v>80277</v>
      </c>
      <c r="B25696" s="2">
        <v>44333.620333333332</v>
      </c>
      <c r="C25696">
        <v>3917</v>
      </c>
      <c r="D25696">
        <v>389702</v>
      </c>
      <c r="E25696" s="45">
        <v>23</v>
      </c>
      <c r="F25696" s="44">
        <v>1</v>
      </c>
      <c r="G25696" s="45">
        <v>9</v>
      </c>
      <c r="H25696" s="2">
        <v>44333.995333333332</v>
      </c>
    </row>
    <row r="25697" spans="1:8" x14ac:dyDescent="0.25">
      <c r="A25697">
        <v>80279</v>
      </c>
      <c r="B25697" s="2">
        <v>44333.620333333332</v>
      </c>
      <c r="C25697">
        <v>140610</v>
      </c>
      <c r="D25697">
        <v>325630</v>
      </c>
      <c r="E25697" s="45">
        <v>15</v>
      </c>
      <c r="F25697" s="44">
        <v>1</v>
      </c>
      <c r="G25697" s="45">
        <v>1</v>
      </c>
      <c r="H25697" s="2">
        <v>44333.661999999997</v>
      </c>
    </row>
    <row r="25698" spans="1:8" x14ac:dyDescent="0.25">
      <c r="A25698">
        <v>80282</v>
      </c>
      <c r="B25698" s="2">
        <v>44333.623569579293</v>
      </c>
      <c r="C25698">
        <v>153968</v>
      </c>
      <c r="D25698">
        <v>325630</v>
      </c>
      <c r="E25698" s="45">
        <v>15</v>
      </c>
      <c r="F25698" s="44">
        <v>1</v>
      </c>
      <c r="G25698" s="45">
        <v>1</v>
      </c>
      <c r="H25698" s="2">
        <v>44333.665236245957</v>
      </c>
    </row>
    <row r="25699" spans="1:8" x14ac:dyDescent="0.25">
      <c r="A25699">
        <v>80287</v>
      </c>
      <c r="B25699" s="2">
        <v>44333.623974110029</v>
      </c>
      <c r="C25699">
        <v>206313</v>
      </c>
      <c r="D25699">
        <v>182627</v>
      </c>
      <c r="E25699" s="45">
        <v>16</v>
      </c>
      <c r="F25699" s="44">
        <v>1</v>
      </c>
      <c r="G25699" s="45">
        <v>2</v>
      </c>
      <c r="H25699" s="2">
        <v>44333.707307443365</v>
      </c>
    </row>
    <row r="25700" spans="1:8" x14ac:dyDescent="0.25">
      <c r="A25700">
        <v>80290</v>
      </c>
      <c r="B25700" s="2">
        <v>44333.624378640779</v>
      </c>
      <c r="C25700">
        <v>297493</v>
      </c>
      <c r="D25700">
        <v>273920</v>
      </c>
      <c r="E25700" s="45">
        <v>17</v>
      </c>
      <c r="F25700" s="44">
        <v>1</v>
      </c>
      <c r="G25700" s="45">
        <v>3</v>
      </c>
      <c r="H25700" s="2">
        <v>44333.749378640779</v>
      </c>
    </row>
    <row r="25701" spans="1:8" x14ac:dyDescent="0.25">
      <c r="A25701">
        <v>80291</v>
      </c>
      <c r="B25701" s="2">
        <v>44333.624783171523</v>
      </c>
      <c r="C25701">
        <v>22109</v>
      </c>
      <c r="D25701">
        <v>303699</v>
      </c>
      <c r="E25701" s="45">
        <v>14</v>
      </c>
      <c r="F25701" s="44">
        <v>1</v>
      </c>
      <c r="G25701" s="45">
        <v>0</v>
      </c>
      <c r="H25701" s="2">
        <v>44333.624783171523</v>
      </c>
    </row>
    <row r="25702" spans="1:8" x14ac:dyDescent="0.25">
      <c r="A25702">
        <v>80293</v>
      </c>
      <c r="B25702" s="2">
        <v>44333.626401294503</v>
      </c>
      <c r="C25702">
        <v>40533</v>
      </c>
      <c r="D25702">
        <v>241927</v>
      </c>
      <c r="E25702" s="45">
        <v>19</v>
      </c>
      <c r="F25702" s="44">
        <v>1</v>
      </c>
      <c r="G25702" s="45">
        <v>4</v>
      </c>
      <c r="H25702" s="2">
        <v>44333.793067961167</v>
      </c>
    </row>
    <row r="25703" spans="1:8" x14ac:dyDescent="0.25">
      <c r="A25703">
        <v>80294</v>
      </c>
      <c r="B25703" s="2">
        <v>44333.627210355982</v>
      </c>
      <c r="C25703">
        <v>13268</v>
      </c>
      <c r="D25703">
        <v>304722</v>
      </c>
      <c r="E25703" s="45">
        <v>17</v>
      </c>
      <c r="F25703" s="44">
        <v>1</v>
      </c>
      <c r="G25703" s="45">
        <v>2</v>
      </c>
      <c r="H25703" s="2">
        <v>44333.710543689318</v>
      </c>
    </row>
    <row r="25704" spans="1:8" x14ac:dyDescent="0.25">
      <c r="A25704">
        <v>80296</v>
      </c>
      <c r="B25704" s="2">
        <v>44333.627210355982</v>
      </c>
      <c r="C25704">
        <v>141961</v>
      </c>
      <c r="D25704">
        <v>397390</v>
      </c>
      <c r="E25704" s="45">
        <v>17</v>
      </c>
      <c r="F25704" s="44">
        <v>1</v>
      </c>
      <c r="G25704" s="45">
        <v>2</v>
      </c>
      <c r="H25704" s="2">
        <v>44333.710543689318</v>
      </c>
    </row>
    <row r="25705" spans="1:8" x14ac:dyDescent="0.25">
      <c r="A25705">
        <v>80300</v>
      </c>
      <c r="B25705" s="2">
        <v>44333.627333333337</v>
      </c>
      <c r="C25705">
        <v>258968</v>
      </c>
      <c r="D25705">
        <v>466283</v>
      </c>
      <c r="E25705" s="45">
        <v>16</v>
      </c>
      <c r="F25705" s="44">
        <v>1</v>
      </c>
      <c r="G25705" s="45">
        <v>1</v>
      </c>
      <c r="H25705" s="2">
        <v>44333.669000000002</v>
      </c>
    </row>
    <row r="25706" spans="1:8" x14ac:dyDescent="0.25">
      <c r="A25706">
        <v>80302</v>
      </c>
      <c r="B25706" s="2">
        <v>44333.628423948219</v>
      </c>
      <c r="C25706">
        <v>160092</v>
      </c>
      <c r="D25706">
        <v>31749</v>
      </c>
      <c r="E25706" s="45">
        <v>16</v>
      </c>
      <c r="F25706" s="44">
        <v>1</v>
      </c>
      <c r="G25706" s="45">
        <v>1</v>
      </c>
      <c r="H25706" s="2">
        <v>44333.670090614884</v>
      </c>
    </row>
    <row r="25707" spans="1:8" x14ac:dyDescent="0.25">
      <c r="A25707">
        <v>80305</v>
      </c>
      <c r="B25707" s="2">
        <v>44333.629233009706</v>
      </c>
      <c r="C25707">
        <v>22298</v>
      </c>
      <c r="D25707">
        <v>313862</v>
      </c>
      <c r="E25707" s="45">
        <v>18</v>
      </c>
      <c r="F25707" s="44">
        <v>1</v>
      </c>
      <c r="G25707" s="45">
        <v>3</v>
      </c>
      <c r="H25707" s="2">
        <v>44333.754233009706</v>
      </c>
    </row>
    <row r="25708" spans="1:8" x14ac:dyDescent="0.25">
      <c r="A25708">
        <v>80308</v>
      </c>
      <c r="B25708" s="2">
        <v>44333.6300420712</v>
      </c>
      <c r="C25708">
        <v>180332</v>
      </c>
      <c r="D25708">
        <v>392434</v>
      </c>
      <c r="E25708" s="45">
        <v>16</v>
      </c>
      <c r="F25708" s="44">
        <v>1</v>
      </c>
      <c r="G25708" s="45">
        <v>1</v>
      </c>
      <c r="H25708" s="2">
        <v>44333.671708737864</v>
      </c>
    </row>
    <row r="25709" spans="1:8" x14ac:dyDescent="0.25">
      <c r="A25709">
        <v>80311</v>
      </c>
      <c r="B25709" s="2">
        <v>44333.6300420712</v>
      </c>
      <c r="C25709">
        <v>193288</v>
      </c>
      <c r="D25709">
        <v>473323</v>
      </c>
      <c r="E25709" s="45">
        <v>16</v>
      </c>
      <c r="F25709" s="44">
        <v>1</v>
      </c>
      <c r="G25709" s="45">
        <v>1</v>
      </c>
      <c r="H25709" s="2">
        <v>44333.671708737864</v>
      </c>
    </row>
    <row r="25710" spans="1:8" x14ac:dyDescent="0.25">
      <c r="A25710">
        <v>80315</v>
      </c>
      <c r="B25710" s="2">
        <v>44333.6300420712</v>
      </c>
      <c r="C25710">
        <v>313354</v>
      </c>
      <c r="D25710">
        <v>470762</v>
      </c>
      <c r="E25710" s="45">
        <v>16</v>
      </c>
      <c r="F25710" s="44">
        <v>1</v>
      </c>
      <c r="G25710" s="45">
        <v>1</v>
      </c>
      <c r="H25710" s="2">
        <v>44333.671708737864</v>
      </c>
    </row>
    <row r="25711" spans="1:8" x14ac:dyDescent="0.25">
      <c r="A25711">
        <v>80316</v>
      </c>
      <c r="B25711" s="2">
        <v>44333.630446601943</v>
      </c>
      <c r="C25711">
        <v>41885</v>
      </c>
      <c r="D25711">
        <v>155428</v>
      </c>
      <c r="E25711" s="45">
        <v>17</v>
      </c>
      <c r="F25711" s="44">
        <v>1</v>
      </c>
      <c r="G25711" s="45">
        <v>2</v>
      </c>
      <c r="H25711" s="2">
        <v>44333.713779935279</v>
      </c>
    </row>
    <row r="25712" spans="1:8" x14ac:dyDescent="0.25">
      <c r="A25712">
        <v>80318</v>
      </c>
      <c r="B25712" s="2">
        <v>44333.63287378641</v>
      </c>
      <c r="C25712">
        <v>151137</v>
      </c>
      <c r="D25712">
        <v>327633</v>
      </c>
      <c r="E25712" s="45">
        <v>15</v>
      </c>
      <c r="F25712" s="44">
        <v>1</v>
      </c>
      <c r="G25712" s="45">
        <v>0</v>
      </c>
      <c r="H25712" s="2">
        <v>44333.63287378641</v>
      </c>
    </row>
    <row r="25713" spans="1:8" x14ac:dyDescent="0.25">
      <c r="A25713">
        <v>80321</v>
      </c>
      <c r="B25713" s="2">
        <v>44333.63287378641</v>
      </c>
      <c r="C25713">
        <v>226201</v>
      </c>
      <c r="D25713">
        <v>455413</v>
      </c>
      <c r="E25713" s="45">
        <v>15</v>
      </c>
      <c r="F25713" s="44">
        <v>1</v>
      </c>
      <c r="G25713" s="45">
        <v>0</v>
      </c>
      <c r="H25713" s="2">
        <v>44333.63287378641</v>
      </c>
    </row>
    <row r="25714" spans="1:8" x14ac:dyDescent="0.25">
      <c r="A25714">
        <v>80323</v>
      </c>
      <c r="B25714" s="2">
        <v>44333.633278317153</v>
      </c>
      <c r="C25714">
        <v>211839</v>
      </c>
      <c r="D25714">
        <v>153893</v>
      </c>
      <c r="E25714" s="45">
        <v>16</v>
      </c>
      <c r="F25714" s="44">
        <v>1</v>
      </c>
      <c r="G25714" s="45">
        <v>1</v>
      </c>
      <c r="H25714" s="2">
        <v>44333.674944983817</v>
      </c>
    </row>
    <row r="25715" spans="1:8" x14ac:dyDescent="0.25">
      <c r="A25715">
        <v>80325</v>
      </c>
      <c r="B25715" s="2">
        <v>44333.633682847896</v>
      </c>
      <c r="C25715">
        <v>98657</v>
      </c>
      <c r="D25715">
        <v>258219</v>
      </c>
      <c r="E25715" s="45">
        <v>17</v>
      </c>
      <c r="F25715" s="44">
        <v>1</v>
      </c>
      <c r="G25715" s="45">
        <v>2</v>
      </c>
      <c r="H25715" s="2">
        <v>44333.717016181232</v>
      </c>
    </row>
    <row r="25716" spans="1:8" x14ac:dyDescent="0.25">
      <c r="A25716">
        <v>80327</v>
      </c>
      <c r="B25716" s="2">
        <v>44333.633682847896</v>
      </c>
      <c r="C25716">
        <v>318760</v>
      </c>
      <c r="D25716">
        <v>133933</v>
      </c>
      <c r="E25716" s="45">
        <v>17</v>
      </c>
      <c r="F25716" s="44">
        <v>1</v>
      </c>
      <c r="G25716" s="45">
        <v>2</v>
      </c>
      <c r="H25716" s="2">
        <v>44333.717016181232</v>
      </c>
    </row>
    <row r="25717" spans="1:8" x14ac:dyDescent="0.25">
      <c r="A25717">
        <v>80329</v>
      </c>
      <c r="B25717" s="2">
        <v>44333.634087378639</v>
      </c>
      <c r="C25717">
        <v>103412</v>
      </c>
      <c r="D25717">
        <v>243445</v>
      </c>
      <c r="E25717" s="45">
        <v>18</v>
      </c>
      <c r="F25717" s="44">
        <v>1</v>
      </c>
      <c r="G25717" s="45">
        <v>3</v>
      </c>
      <c r="H25717" s="2">
        <v>44333.759087378639</v>
      </c>
    </row>
    <row r="25718" spans="1:8" x14ac:dyDescent="0.25">
      <c r="A25718">
        <v>80332</v>
      </c>
      <c r="B25718" s="2">
        <v>44333.634087378639</v>
      </c>
      <c r="C25718">
        <v>315123</v>
      </c>
      <c r="D25718">
        <v>37644</v>
      </c>
      <c r="E25718" s="45">
        <v>18</v>
      </c>
      <c r="F25718" s="44">
        <v>1</v>
      </c>
      <c r="G25718" s="45">
        <v>3</v>
      </c>
      <c r="H25718" s="2">
        <v>44333.759087378639</v>
      </c>
    </row>
    <row r="25719" spans="1:8" x14ac:dyDescent="0.25">
      <c r="A25719">
        <v>80333</v>
      </c>
      <c r="B25719" s="2">
        <v>44333.634896440133</v>
      </c>
      <c r="C25719">
        <v>268647</v>
      </c>
      <c r="D25719">
        <v>411922</v>
      </c>
      <c r="E25719" s="45">
        <v>16</v>
      </c>
      <c r="F25719" s="44">
        <v>1</v>
      </c>
      <c r="G25719" s="45">
        <v>1</v>
      </c>
      <c r="H25719" s="2">
        <v>44333.676563106797</v>
      </c>
    </row>
    <row r="25720" spans="1:8" x14ac:dyDescent="0.25">
      <c r="A25720">
        <v>80338</v>
      </c>
      <c r="B25720" s="2">
        <v>44333.635300970869</v>
      </c>
      <c r="C25720">
        <v>334482</v>
      </c>
      <c r="D25720">
        <v>381626</v>
      </c>
      <c r="E25720" s="45">
        <v>17</v>
      </c>
      <c r="F25720" s="44">
        <v>1</v>
      </c>
      <c r="G25720" s="45">
        <v>2</v>
      </c>
      <c r="H25720" s="2">
        <v>44333.718634304205</v>
      </c>
    </row>
    <row r="25721" spans="1:8" x14ac:dyDescent="0.25">
      <c r="A25721">
        <v>80342</v>
      </c>
      <c r="B25721" s="2">
        <v>44333.635666666662</v>
      </c>
      <c r="C25721">
        <v>287230</v>
      </c>
      <c r="D25721">
        <v>165114</v>
      </c>
      <c r="E25721" s="45">
        <v>17</v>
      </c>
      <c r="F25721" s="44">
        <v>1</v>
      </c>
      <c r="G25721" s="45">
        <v>2</v>
      </c>
      <c r="H25721" s="2">
        <v>44333.718999999997</v>
      </c>
    </row>
    <row r="25722" spans="1:8" x14ac:dyDescent="0.25">
      <c r="A25722">
        <v>80347</v>
      </c>
      <c r="B25722" s="2">
        <v>44333.636110032363</v>
      </c>
      <c r="C25722">
        <v>115465</v>
      </c>
      <c r="D25722">
        <v>351192</v>
      </c>
      <c r="E25722" s="45">
        <v>23</v>
      </c>
      <c r="F25722" s="44">
        <v>1</v>
      </c>
      <c r="G25722" s="45">
        <v>8</v>
      </c>
      <c r="H25722" s="2">
        <v>44333.969443365699</v>
      </c>
    </row>
    <row r="25723" spans="1:8" x14ac:dyDescent="0.25">
      <c r="A25723">
        <v>80351</v>
      </c>
      <c r="B25723" s="2">
        <v>44333.636110032363</v>
      </c>
      <c r="C25723">
        <v>124613</v>
      </c>
      <c r="D25723">
        <v>466283</v>
      </c>
      <c r="E25723" s="45">
        <v>15</v>
      </c>
      <c r="F25723" s="44">
        <v>1</v>
      </c>
      <c r="G25723" s="45">
        <v>0</v>
      </c>
      <c r="H25723" s="2">
        <v>44333.636110032363</v>
      </c>
    </row>
    <row r="25724" spans="1:8" x14ac:dyDescent="0.25">
      <c r="A25724">
        <v>80355</v>
      </c>
      <c r="B25724" s="2">
        <v>44333.638941747573</v>
      </c>
      <c r="C25724">
        <v>229658</v>
      </c>
      <c r="D25724">
        <v>349014</v>
      </c>
      <c r="E25724" s="45">
        <v>18</v>
      </c>
      <c r="F25724" s="44">
        <v>1</v>
      </c>
      <c r="G25724" s="45">
        <v>3</v>
      </c>
      <c r="H25724" s="2">
        <v>44333.763941747573</v>
      </c>
    </row>
    <row r="25725" spans="1:8" x14ac:dyDescent="0.25">
      <c r="A25725">
        <v>80358</v>
      </c>
      <c r="B25725" s="2">
        <v>44333.639750809067</v>
      </c>
      <c r="C25725">
        <v>30758</v>
      </c>
      <c r="D25725">
        <v>360778</v>
      </c>
      <c r="E25725" s="45">
        <v>16</v>
      </c>
      <c r="F25725" s="44">
        <v>1</v>
      </c>
      <c r="G25725" s="45">
        <v>1</v>
      </c>
      <c r="H25725" s="2">
        <v>44333.681417475731</v>
      </c>
    </row>
    <row r="25726" spans="1:8" x14ac:dyDescent="0.25">
      <c r="A25726">
        <v>80360</v>
      </c>
      <c r="B25726" s="2">
        <v>44333.640155339803</v>
      </c>
      <c r="C25726">
        <v>217122</v>
      </c>
      <c r="D25726">
        <v>218973</v>
      </c>
      <c r="E25726" s="45">
        <v>17</v>
      </c>
      <c r="F25726" s="44">
        <v>1</v>
      </c>
      <c r="G25726" s="45">
        <v>2</v>
      </c>
      <c r="H25726" s="2">
        <v>44333.723488673138</v>
      </c>
    </row>
    <row r="25727" spans="1:8" x14ac:dyDescent="0.25">
      <c r="A25727">
        <v>80363</v>
      </c>
      <c r="B25727" s="2">
        <v>44333.640964401297</v>
      </c>
      <c r="C25727">
        <v>257589</v>
      </c>
      <c r="D25727">
        <v>230507</v>
      </c>
      <c r="E25727" s="45">
        <v>19</v>
      </c>
      <c r="F25727" s="44">
        <v>1</v>
      </c>
      <c r="G25727" s="45">
        <v>4</v>
      </c>
      <c r="H25727" s="2">
        <v>44333.807631067961</v>
      </c>
    </row>
    <row r="25728" spans="1:8" x14ac:dyDescent="0.25">
      <c r="A25728">
        <v>80367</v>
      </c>
      <c r="B25728" s="2">
        <v>44333.64136893204</v>
      </c>
      <c r="C25728">
        <v>39190</v>
      </c>
      <c r="D25728">
        <v>304128</v>
      </c>
      <c r="E25728" s="45">
        <v>20</v>
      </c>
      <c r="F25728" s="44">
        <v>1</v>
      </c>
      <c r="G25728" s="45">
        <v>5</v>
      </c>
      <c r="H25728" s="2">
        <v>44333.849702265376</v>
      </c>
    </row>
    <row r="25729" spans="1:8" x14ac:dyDescent="0.25">
      <c r="A25729">
        <v>80370</v>
      </c>
      <c r="B25729" s="2">
        <v>44333.64136893204</v>
      </c>
      <c r="C25729">
        <v>293791</v>
      </c>
      <c r="D25729">
        <v>313862</v>
      </c>
      <c r="E25729" s="45">
        <v>16</v>
      </c>
      <c r="F25729" s="44">
        <v>1</v>
      </c>
      <c r="G25729" s="45">
        <v>1</v>
      </c>
      <c r="H25729" s="2">
        <v>44333.683035598704</v>
      </c>
    </row>
    <row r="25730" spans="1:8" x14ac:dyDescent="0.25">
      <c r="A25730">
        <v>80374</v>
      </c>
      <c r="B25730" s="2">
        <v>44333.641773462783</v>
      </c>
      <c r="C25730">
        <v>288103</v>
      </c>
      <c r="D25730">
        <v>5151</v>
      </c>
      <c r="E25730" s="45">
        <v>17</v>
      </c>
      <c r="F25730" s="44">
        <v>1</v>
      </c>
      <c r="G25730" s="45">
        <v>2</v>
      </c>
      <c r="H25730" s="2">
        <v>44333.725106796119</v>
      </c>
    </row>
    <row r="25731" spans="1:8" x14ac:dyDescent="0.25">
      <c r="A25731">
        <v>80379</v>
      </c>
      <c r="B25731" s="2">
        <v>44333.64258252427</v>
      </c>
      <c r="C25731">
        <v>107536</v>
      </c>
      <c r="D25731">
        <v>4199</v>
      </c>
      <c r="E25731" s="45">
        <v>15</v>
      </c>
      <c r="F25731" s="44">
        <v>1</v>
      </c>
      <c r="G25731" s="45">
        <v>0</v>
      </c>
      <c r="H25731" s="2">
        <v>44333.64258252427</v>
      </c>
    </row>
    <row r="25732" spans="1:8" x14ac:dyDescent="0.25">
      <c r="A25732">
        <v>80382</v>
      </c>
      <c r="B25732" s="2">
        <v>44333.643391585756</v>
      </c>
      <c r="C25732">
        <v>163916</v>
      </c>
      <c r="D25732">
        <v>179296</v>
      </c>
      <c r="E25732" s="45">
        <v>17</v>
      </c>
      <c r="F25732" s="44">
        <v>1</v>
      </c>
      <c r="G25732" s="45">
        <v>2</v>
      </c>
      <c r="H25732" s="2">
        <v>44333.726724919092</v>
      </c>
    </row>
    <row r="25733" spans="1:8" x14ac:dyDescent="0.25">
      <c r="A25733">
        <v>80385</v>
      </c>
      <c r="B25733" s="2">
        <v>44333.643796116507</v>
      </c>
      <c r="C25733">
        <v>21309</v>
      </c>
      <c r="D25733">
        <v>182191</v>
      </c>
      <c r="E25733" s="45">
        <v>18</v>
      </c>
      <c r="F25733" s="44">
        <v>1</v>
      </c>
      <c r="G25733" s="45">
        <v>3</v>
      </c>
      <c r="H25733" s="2">
        <v>44333.768796116507</v>
      </c>
    </row>
    <row r="25734" spans="1:8" x14ac:dyDescent="0.25">
      <c r="A25734">
        <v>80387</v>
      </c>
      <c r="B25734" s="2">
        <v>44333.645009708736</v>
      </c>
      <c r="C25734">
        <v>147481</v>
      </c>
      <c r="D25734">
        <v>285813</v>
      </c>
      <c r="E25734" s="45">
        <v>17</v>
      </c>
      <c r="F25734" s="44">
        <v>1</v>
      </c>
      <c r="G25734" s="45">
        <v>2</v>
      </c>
      <c r="H25734" s="2">
        <v>44333.728343042072</v>
      </c>
    </row>
    <row r="25735" spans="1:8" x14ac:dyDescent="0.25">
      <c r="A25735">
        <v>80392</v>
      </c>
      <c r="B25735" s="2">
        <v>44333.646223300973</v>
      </c>
      <c r="C25735">
        <v>10483</v>
      </c>
      <c r="D25735">
        <v>204394</v>
      </c>
      <c r="E25735" s="45">
        <v>16</v>
      </c>
      <c r="F25735" s="44">
        <v>1</v>
      </c>
      <c r="G25735" s="45">
        <v>1</v>
      </c>
      <c r="H25735" s="2">
        <v>44333.687889967638</v>
      </c>
    </row>
    <row r="25736" spans="1:8" x14ac:dyDescent="0.25">
      <c r="A25736">
        <v>80394</v>
      </c>
      <c r="B25736" s="2">
        <v>44333.646666666667</v>
      </c>
      <c r="C25736">
        <v>285779</v>
      </c>
      <c r="D25736">
        <v>21407</v>
      </c>
      <c r="E25736" s="45">
        <v>17</v>
      </c>
      <c r="F25736" s="44">
        <v>1</v>
      </c>
      <c r="G25736" s="45">
        <v>2</v>
      </c>
      <c r="H25736" s="2">
        <v>44333.73</v>
      </c>
    </row>
    <row r="25737" spans="1:8" x14ac:dyDescent="0.25">
      <c r="A25737">
        <v>80397</v>
      </c>
      <c r="B25737" s="2">
        <v>44333.64824595469</v>
      </c>
      <c r="C25737">
        <v>72819</v>
      </c>
      <c r="D25737">
        <v>21842</v>
      </c>
      <c r="E25737" s="45">
        <v>21</v>
      </c>
      <c r="F25737" s="44">
        <v>1</v>
      </c>
      <c r="G25737" s="45">
        <v>6</v>
      </c>
      <c r="H25737" s="2">
        <v>44333.89824595469</v>
      </c>
    </row>
    <row r="25738" spans="1:8" x14ac:dyDescent="0.25">
      <c r="A25738">
        <v>80401</v>
      </c>
      <c r="B25738" s="2">
        <v>44333.649459546927</v>
      </c>
      <c r="C25738">
        <v>229016</v>
      </c>
      <c r="D25738">
        <v>158978</v>
      </c>
      <c r="E25738" s="45">
        <v>16</v>
      </c>
      <c r="F25738" s="44">
        <v>1</v>
      </c>
      <c r="G25738" s="45">
        <v>1</v>
      </c>
      <c r="H25738" s="2">
        <v>44333.691126213591</v>
      </c>
    </row>
    <row r="25739" spans="1:8" x14ac:dyDescent="0.25">
      <c r="A25739">
        <v>80405</v>
      </c>
      <c r="B25739" s="2">
        <v>44333.650666666661</v>
      </c>
      <c r="C25739">
        <v>189357</v>
      </c>
      <c r="D25739">
        <v>470762</v>
      </c>
      <c r="E25739" s="45">
        <v>17</v>
      </c>
      <c r="F25739" s="44">
        <v>1</v>
      </c>
      <c r="G25739" s="45">
        <v>2</v>
      </c>
      <c r="H25739" s="2">
        <v>44333.733999999997</v>
      </c>
    </row>
    <row r="25740" spans="1:8" x14ac:dyDescent="0.25">
      <c r="A25740">
        <v>80409</v>
      </c>
      <c r="B25740" s="2">
        <v>44333.650673139164</v>
      </c>
      <c r="C25740">
        <v>276524</v>
      </c>
      <c r="D25740">
        <v>250679</v>
      </c>
      <c r="E25740" s="45">
        <v>19</v>
      </c>
      <c r="F25740" s="44">
        <v>1</v>
      </c>
      <c r="G25740" s="45">
        <v>4</v>
      </c>
      <c r="H25740" s="2">
        <v>44333.817339805828</v>
      </c>
    </row>
    <row r="25741" spans="1:8" x14ac:dyDescent="0.25">
      <c r="A25741">
        <v>80411</v>
      </c>
      <c r="B25741" s="2">
        <v>44333.651077669907</v>
      </c>
      <c r="C25741">
        <v>269482</v>
      </c>
      <c r="D25741">
        <v>439981</v>
      </c>
      <c r="E25741" s="45">
        <v>16</v>
      </c>
      <c r="F25741" s="44">
        <v>1</v>
      </c>
      <c r="G25741" s="45">
        <v>1</v>
      </c>
      <c r="H25741" s="2">
        <v>44333.692744336571</v>
      </c>
    </row>
    <row r="25742" spans="1:8" x14ac:dyDescent="0.25">
      <c r="A25742">
        <v>80412</v>
      </c>
      <c r="B25742" s="2">
        <v>44333.652291262137</v>
      </c>
      <c r="C25742">
        <v>33797</v>
      </c>
      <c r="D25742">
        <v>183290</v>
      </c>
      <c r="E25742" s="45">
        <v>23</v>
      </c>
      <c r="F25742" s="44">
        <v>1</v>
      </c>
      <c r="G25742" s="45">
        <v>8</v>
      </c>
      <c r="H25742" s="2">
        <v>44333.985624595472</v>
      </c>
    </row>
    <row r="25743" spans="1:8" x14ac:dyDescent="0.25">
      <c r="A25743">
        <v>80416</v>
      </c>
      <c r="B25743" s="2">
        <v>44333.653100323623</v>
      </c>
      <c r="C25743">
        <v>16310</v>
      </c>
      <c r="D25743">
        <v>472712</v>
      </c>
      <c r="E25743" s="45">
        <v>17</v>
      </c>
      <c r="F25743" s="44">
        <v>1</v>
      </c>
      <c r="G25743" s="45">
        <v>2</v>
      </c>
      <c r="H25743" s="2">
        <v>44333.736433656959</v>
      </c>
    </row>
    <row r="25744" spans="1:8" x14ac:dyDescent="0.25">
      <c r="A25744">
        <v>80417</v>
      </c>
      <c r="B25744" s="2">
        <v>44333.653100323623</v>
      </c>
      <c r="C25744">
        <v>162057</v>
      </c>
      <c r="D25744">
        <v>250679</v>
      </c>
      <c r="E25744" s="45">
        <v>17</v>
      </c>
      <c r="F25744" s="44">
        <v>1</v>
      </c>
      <c r="G25744" s="45">
        <v>2</v>
      </c>
      <c r="H25744" s="2">
        <v>44333.736433656959</v>
      </c>
    </row>
    <row r="25745" spans="1:8" x14ac:dyDescent="0.25">
      <c r="A25745">
        <v>80421</v>
      </c>
      <c r="B25745" s="2">
        <v>44333.654718446596</v>
      </c>
      <c r="C25745">
        <v>214389</v>
      </c>
      <c r="D25745">
        <v>118549</v>
      </c>
      <c r="E25745" s="45">
        <v>17</v>
      </c>
      <c r="F25745" s="44">
        <v>1</v>
      </c>
      <c r="G25745" s="45">
        <v>2</v>
      </c>
      <c r="H25745" s="2">
        <v>44333.738051779932</v>
      </c>
    </row>
    <row r="25746" spans="1:8" x14ac:dyDescent="0.25">
      <c r="A25746">
        <v>80424</v>
      </c>
      <c r="B25746" s="2">
        <v>44333.655122977347</v>
      </c>
      <c r="C25746">
        <v>81420</v>
      </c>
      <c r="D25746">
        <v>470762</v>
      </c>
      <c r="E25746" s="45">
        <v>18</v>
      </c>
      <c r="F25746" s="44">
        <v>1</v>
      </c>
      <c r="G25746" s="45">
        <v>3</v>
      </c>
      <c r="H25746" s="2">
        <v>44333.780122977347</v>
      </c>
    </row>
    <row r="25747" spans="1:8" x14ac:dyDescent="0.25">
      <c r="A25747">
        <v>80428</v>
      </c>
      <c r="B25747" s="2">
        <v>44333.655122977347</v>
      </c>
      <c r="C25747">
        <v>330194</v>
      </c>
      <c r="D25747">
        <v>241927</v>
      </c>
      <c r="E25747" s="45">
        <v>18</v>
      </c>
      <c r="F25747" s="44">
        <v>1</v>
      </c>
      <c r="G25747" s="45">
        <v>3</v>
      </c>
      <c r="H25747" s="2">
        <v>44333.780122977347</v>
      </c>
    </row>
    <row r="25748" spans="1:8" x14ac:dyDescent="0.25">
      <c r="A25748">
        <v>80433</v>
      </c>
      <c r="B25748" s="2">
        <v>44333.656741100327</v>
      </c>
      <c r="C25748">
        <v>100412</v>
      </c>
      <c r="D25748">
        <v>21760</v>
      </c>
      <c r="E25748" s="45">
        <v>18</v>
      </c>
      <c r="F25748" s="44">
        <v>1</v>
      </c>
      <c r="G25748" s="45">
        <v>3</v>
      </c>
      <c r="H25748" s="2">
        <v>44333.781741100327</v>
      </c>
    </row>
    <row r="25749" spans="1:8" x14ac:dyDescent="0.25">
      <c r="A25749">
        <v>80437</v>
      </c>
      <c r="B25749" s="2">
        <v>44333.657954692557</v>
      </c>
      <c r="C25749">
        <v>295988</v>
      </c>
      <c r="D25749">
        <v>117703</v>
      </c>
      <c r="E25749" s="45">
        <v>17</v>
      </c>
      <c r="F25749" s="44">
        <v>1</v>
      </c>
      <c r="G25749" s="45">
        <v>2</v>
      </c>
      <c r="H25749" s="2">
        <v>44333.741288025893</v>
      </c>
    </row>
    <row r="25750" spans="1:8" x14ac:dyDescent="0.25">
      <c r="A25750">
        <v>80439</v>
      </c>
      <c r="B25750" s="2">
        <v>44333.658763754043</v>
      </c>
      <c r="C25750">
        <v>88108</v>
      </c>
      <c r="D25750">
        <v>367342</v>
      </c>
      <c r="E25750" s="45">
        <v>15</v>
      </c>
      <c r="F25750" s="44">
        <v>1</v>
      </c>
      <c r="G25750" s="45">
        <v>0</v>
      </c>
      <c r="H25750" s="2">
        <v>44333.658763754043</v>
      </c>
    </row>
    <row r="25751" spans="1:8" x14ac:dyDescent="0.25">
      <c r="A25751">
        <v>80441</v>
      </c>
      <c r="B25751" s="2">
        <v>44333.715802589002</v>
      </c>
      <c r="C25751">
        <v>319639</v>
      </c>
      <c r="D25751">
        <v>336040</v>
      </c>
      <c r="E25751" s="45">
        <v>18</v>
      </c>
      <c r="F25751" s="44">
        <v>1</v>
      </c>
      <c r="G25751" s="45">
        <v>1</v>
      </c>
      <c r="H25751" s="2">
        <v>44333.757469255666</v>
      </c>
    </row>
    <row r="25752" spans="1:8" x14ac:dyDescent="0.25">
      <c r="A25752">
        <v>80443</v>
      </c>
      <c r="B25752" s="2">
        <v>44333.716207119738</v>
      </c>
      <c r="C25752">
        <v>194775</v>
      </c>
      <c r="D25752">
        <v>250679</v>
      </c>
      <c r="E25752" s="45">
        <v>19</v>
      </c>
      <c r="F25752" s="44">
        <v>1</v>
      </c>
      <c r="G25752" s="45">
        <v>2</v>
      </c>
      <c r="H25752" s="2">
        <v>44333.799540453074</v>
      </c>
    </row>
    <row r="25753" spans="1:8" x14ac:dyDescent="0.25">
      <c r="A25753">
        <v>80447</v>
      </c>
      <c r="B25753" s="2">
        <v>44333.717420711975</v>
      </c>
      <c r="C25753">
        <v>62601</v>
      </c>
      <c r="D25753">
        <v>180863</v>
      </c>
      <c r="E25753" s="45">
        <v>18</v>
      </c>
      <c r="F25753" s="44">
        <v>1</v>
      </c>
      <c r="G25753" s="45">
        <v>1</v>
      </c>
      <c r="H25753" s="2">
        <v>44333.759087378639</v>
      </c>
    </row>
    <row r="25754" spans="1:8" x14ac:dyDescent="0.25">
      <c r="A25754">
        <v>80448</v>
      </c>
      <c r="B25754" s="2">
        <v>44333.718999999997</v>
      </c>
      <c r="C25754">
        <v>301601</v>
      </c>
      <c r="D25754">
        <v>250679</v>
      </c>
      <c r="E25754" s="45">
        <v>17</v>
      </c>
      <c r="F25754" s="44">
        <v>1</v>
      </c>
      <c r="G25754" s="45">
        <v>0</v>
      </c>
      <c r="H25754" s="2">
        <v>44333.718999999997</v>
      </c>
    </row>
    <row r="25755" spans="1:8" x14ac:dyDescent="0.25">
      <c r="A25755">
        <v>80452</v>
      </c>
      <c r="B25755" s="2">
        <v>44333.719038834955</v>
      </c>
      <c r="C25755">
        <v>228003</v>
      </c>
      <c r="D25755">
        <v>37644</v>
      </c>
      <c r="E25755" s="45">
        <v>18</v>
      </c>
      <c r="F25755" s="44">
        <v>1</v>
      </c>
      <c r="G25755" s="45">
        <v>1</v>
      </c>
      <c r="H25755" s="2">
        <v>44333.76070550162</v>
      </c>
    </row>
    <row r="25756" spans="1:8" x14ac:dyDescent="0.25">
      <c r="A25756">
        <v>80454</v>
      </c>
      <c r="B25756" s="2">
        <v>44333.719443365691</v>
      </c>
      <c r="C25756">
        <v>142050</v>
      </c>
      <c r="D25756">
        <v>227775</v>
      </c>
      <c r="E25756" s="45">
        <v>19</v>
      </c>
      <c r="F25756" s="44">
        <v>1</v>
      </c>
      <c r="G25756" s="45">
        <v>2</v>
      </c>
      <c r="H25756" s="2">
        <v>44333.802776699027</v>
      </c>
    </row>
    <row r="25757" spans="1:8" x14ac:dyDescent="0.25">
      <c r="A25757">
        <v>80456</v>
      </c>
      <c r="B25757" s="2">
        <v>44333.720252427185</v>
      </c>
      <c r="C25757">
        <v>81968</v>
      </c>
      <c r="D25757">
        <v>397613</v>
      </c>
      <c r="E25757" s="45">
        <v>17</v>
      </c>
      <c r="F25757" s="44">
        <v>1</v>
      </c>
      <c r="G25757" s="45">
        <v>0</v>
      </c>
      <c r="H25757" s="2">
        <v>44333.720252427185</v>
      </c>
    </row>
    <row r="25758" spans="1:8" x14ac:dyDescent="0.25">
      <c r="A25758">
        <v>80457</v>
      </c>
      <c r="B25758" s="2">
        <v>44333.720252427185</v>
      </c>
      <c r="C25758">
        <v>105323</v>
      </c>
      <c r="D25758">
        <v>21760</v>
      </c>
      <c r="E25758" s="45">
        <v>17</v>
      </c>
      <c r="F25758" s="44">
        <v>1</v>
      </c>
      <c r="G25758" s="45">
        <v>0</v>
      </c>
      <c r="H25758" s="2">
        <v>44333.720252427185</v>
      </c>
    </row>
    <row r="25759" spans="1:8" x14ac:dyDescent="0.25">
      <c r="A25759">
        <v>80459</v>
      </c>
      <c r="B25759" s="2">
        <v>44333.720252427185</v>
      </c>
      <c r="C25759">
        <v>295617</v>
      </c>
      <c r="D25759">
        <v>133628</v>
      </c>
      <c r="E25759" s="45">
        <v>17</v>
      </c>
      <c r="F25759" s="44">
        <v>1</v>
      </c>
      <c r="G25759" s="45">
        <v>0</v>
      </c>
      <c r="H25759" s="2">
        <v>44333.720252427185</v>
      </c>
    </row>
    <row r="25760" spans="1:8" x14ac:dyDescent="0.25">
      <c r="A25760">
        <v>80462</v>
      </c>
      <c r="B25760" s="2">
        <v>44333.720656957928</v>
      </c>
      <c r="C25760">
        <v>237049</v>
      </c>
      <c r="D25760">
        <v>401945</v>
      </c>
      <c r="E25760" s="45">
        <v>18</v>
      </c>
      <c r="F25760" s="44">
        <v>1</v>
      </c>
      <c r="G25760" s="45">
        <v>1</v>
      </c>
      <c r="H25760" s="2">
        <v>44333.762323624593</v>
      </c>
    </row>
    <row r="25761" spans="1:8" x14ac:dyDescent="0.25">
      <c r="A25761">
        <v>80466</v>
      </c>
      <c r="B25761" s="2">
        <v>44333.721870550158</v>
      </c>
      <c r="C25761">
        <v>181210</v>
      </c>
      <c r="D25761">
        <v>183565</v>
      </c>
      <c r="E25761" s="45">
        <v>17</v>
      </c>
      <c r="F25761" s="44">
        <v>1</v>
      </c>
      <c r="G25761" s="45">
        <v>0</v>
      </c>
      <c r="H25761" s="2">
        <v>44333.721870550158</v>
      </c>
    </row>
    <row r="25762" spans="1:8" x14ac:dyDescent="0.25">
      <c r="A25762">
        <v>80469</v>
      </c>
      <c r="B25762" s="2">
        <v>44333.722275080909</v>
      </c>
      <c r="C25762">
        <v>329799</v>
      </c>
      <c r="D25762">
        <v>158978</v>
      </c>
      <c r="E25762" s="45">
        <v>18</v>
      </c>
      <c r="F25762" s="44">
        <v>1</v>
      </c>
      <c r="G25762" s="45">
        <v>1</v>
      </c>
      <c r="H25762" s="2">
        <v>44333.763941747573</v>
      </c>
    </row>
    <row r="25763" spans="1:8" x14ac:dyDescent="0.25">
      <c r="A25763">
        <v>80474</v>
      </c>
      <c r="B25763" s="2">
        <v>44333.723084142395</v>
      </c>
      <c r="C25763">
        <v>66285</v>
      </c>
      <c r="D25763">
        <v>240809</v>
      </c>
      <c r="E25763" s="45">
        <v>0</v>
      </c>
      <c r="F25763" s="44">
        <v>2</v>
      </c>
      <c r="G25763" s="45">
        <v>7</v>
      </c>
      <c r="H25763" s="2">
        <v>44334.014750809059</v>
      </c>
    </row>
    <row r="25764" spans="1:8" x14ac:dyDescent="0.25">
      <c r="A25764">
        <v>80475</v>
      </c>
      <c r="B25764" s="2">
        <v>44333.724702265376</v>
      </c>
      <c r="C25764">
        <v>288127</v>
      </c>
      <c r="D25764">
        <v>389689</v>
      </c>
      <c r="E25764" s="45">
        <v>20</v>
      </c>
      <c r="F25764" s="44">
        <v>1</v>
      </c>
      <c r="G25764" s="45">
        <v>3</v>
      </c>
      <c r="H25764" s="2">
        <v>44333.849702265376</v>
      </c>
    </row>
    <row r="25765" spans="1:8" x14ac:dyDescent="0.25">
      <c r="A25765">
        <v>80476</v>
      </c>
      <c r="B25765" s="2">
        <v>44333.725106796119</v>
      </c>
      <c r="C25765">
        <v>263287</v>
      </c>
      <c r="D25765">
        <v>153893</v>
      </c>
      <c r="E25765" s="45">
        <v>17</v>
      </c>
      <c r="F25765" s="44">
        <v>1</v>
      </c>
      <c r="G25765" s="45">
        <v>0</v>
      </c>
      <c r="H25765" s="2">
        <v>44333.725106796119</v>
      </c>
    </row>
    <row r="25766" spans="1:8" x14ac:dyDescent="0.25">
      <c r="A25766">
        <v>80477</v>
      </c>
      <c r="B25766" s="2">
        <v>44333.725511326862</v>
      </c>
      <c r="C25766">
        <v>318988</v>
      </c>
      <c r="D25766">
        <v>291304</v>
      </c>
      <c r="E25766" s="45">
        <v>18</v>
      </c>
      <c r="F25766" s="44">
        <v>1</v>
      </c>
      <c r="G25766" s="45">
        <v>1</v>
      </c>
      <c r="H25766" s="2">
        <v>44333.767177993526</v>
      </c>
    </row>
    <row r="25767" spans="1:8" x14ac:dyDescent="0.25">
      <c r="A25767">
        <v>80480</v>
      </c>
      <c r="B25767" s="2">
        <v>44333.725915857605</v>
      </c>
      <c r="C25767">
        <v>53678</v>
      </c>
      <c r="D25767">
        <v>154228</v>
      </c>
      <c r="E25767" s="45">
        <v>19</v>
      </c>
      <c r="F25767" s="44">
        <v>1</v>
      </c>
      <c r="G25767" s="45">
        <v>2</v>
      </c>
      <c r="H25767" s="2">
        <v>44333.809249190941</v>
      </c>
    </row>
    <row r="25768" spans="1:8" x14ac:dyDescent="0.25">
      <c r="A25768">
        <v>80481</v>
      </c>
      <c r="B25768" s="2">
        <v>44333.726000000002</v>
      </c>
      <c r="C25768">
        <v>214465</v>
      </c>
      <c r="D25768">
        <v>118549</v>
      </c>
      <c r="E25768" s="45">
        <v>23</v>
      </c>
      <c r="F25768" s="44">
        <v>1</v>
      </c>
      <c r="G25768" s="45">
        <v>6</v>
      </c>
      <c r="H25768" s="2">
        <v>44333.976000000002</v>
      </c>
    </row>
    <row r="25769" spans="1:8" x14ac:dyDescent="0.25">
      <c r="A25769">
        <v>80484</v>
      </c>
      <c r="B25769" s="2">
        <v>44333.726320388349</v>
      </c>
      <c r="C25769">
        <v>295740</v>
      </c>
      <c r="D25769">
        <v>212312</v>
      </c>
      <c r="E25769" s="45">
        <v>20</v>
      </c>
      <c r="F25769" s="44">
        <v>1</v>
      </c>
      <c r="G25769" s="45">
        <v>3</v>
      </c>
      <c r="H25769" s="2">
        <v>44333.851320388349</v>
      </c>
    </row>
    <row r="25770" spans="1:8" x14ac:dyDescent="0.25">
      <c r="A25770">
        <v>80486</v>
      </c>
      <c r="B25770" s="2">
        <v>44333.727129449842</v>
      </c>
      <c r="C25770">
        <v>171959</v>
      </c>
      <c r="D25770">
        <v>19124</v>
      </c>
      <c r="E25770" s="45">
        <v>18</v>
      </c>
      <c r="F25770" s="44">
        <v>1</v>
      </c>
      <c r="G25770" s="45">
        <v>1</v>
      </c>
      <c r="H25770" s="2">
        <v>44333.768796116507</v>
      </c>
    </row>
    <row r="25771" spans="1:8" x14ac:dyDescent="0.25">
      <c r="A25771">
        <v>80487</v>
      </c>
      <c r="B25771" s="2">
        <v>44333.727938511329</v>
      </c>
      <c r="C25771">
        <v>205881</v>
      </c>
      <c r="D25771">
        <v>411922</v>
      </c>
      <c r="E25771" s="45">
        <v>20</v>
      </c>
      <c r="F25771" s="44">
        <v>1</v>
      </c>
      <c r="G25771" s="45">
        <v>3</v>
      </c>
      <c r="H25771" s="2">
        <v>44333.852938511329</v>
      </c>
    </row>
    <row r="25772" spans="1:8" x14ac:dyDescent="0.25">
      <c r="A25772">
        <v>80489</v>
      </c>
      <c r="B25772" s="2">
        <v>44333.728343042072</v>
      </c>
      <c r="C25772">
        <v>103885</v>
      </c>
      <c r="D25772">
        <v>258219</v>
      </c>
      <c r="E25772" s="45">
        <v>17</v>
      </c>
      <c r="F25772" s="44">
        <v>1</v>
      </c>
      <c r="G25772" s="45">
        <v>0</v>
      </c>
      <c r="H25772" s="2">
        <v>44333.728343042072</v>
      </c>
    </row>
    <row r="25773" spans="1:8" x14ac:dyDescent="0.25">
      <c r="A25773">
        <v>80494</v>
      </c>
      <c r="B25773" s="2">
        <v>44333.728747572815</v>
      </c>
      <c r="C25773">
        <v>330514</v>
      </c>
      <c r="D25773">
        <v>82901</v>
      </c>
      <c r="E25773" s="45">
        <v>18</v>
      </c>
      <c r="F25773" s="44">
        <v>1</v>
      </c>
      <c r="G25773" s="45">
        <v>1</v>
      </c>
      <c r="H25773" s="2">
        <v>44333.77041423948</v>
      </c>
    </row>
    <row r="25774" spans="1:8" x14ac:dyDescent="0.25">
      <c r="A25774">
        <v>80495</v>
      </c>
      <c r="B25774" s="2">
        <v>44333.729152103559</v>
      </c>
      <c r="C25774">
        <v>155221</v>
      </c>
      <c r="D25774">
        <v>88863</v>
      </c>
      <c r="E25774" s="45">
        <v>19</v>
      </c>
      <c r="F25774" s="44">
        <v>1</v>
      </c>
      <c r="G25774" s="45">
        <v>2</v>
      </c>
      <c r="H25774" s="2">
        <v>44333.812485436894</v>
      </c>
    </row>
    <row r="25775" spans="1:8" x14ac:dyDescent="0.25">
      <c r="A25775">
        <v>80499</v>
      </c>
      <c r="B25775" s="2">
        <v>44333.729556634302</v>
      </c>
      <c r="C25775">
        <v>5879</v>
      </c>
      <c r="D25775">
        <v>217673</v>
      </c>
      <c r="E25775" s="45">
        <v>20</v>
      </c>
      <c r="F25775" s="44">
        <v>1</v>
      </c>
      <c r="G25775" s="45">
        <v>3</v>
      </c>
      <c r="H25775" s="2">
        <v>44333.854556634302</v>
      </c>
    </row>
    <row r="25776" spans="1:8" x14ac:dyDescent="0.25">
      <c r="A25776">
        <v>80504</v>
      </c>
      <c r="B25776" s="2">
        <v>44333.729556634302</v>
      </c>
      <c r="C25776">
        <v>297373</v>
      </c>
      <c r="D25776">
        <v>351192</v>
      </c>
      <c r="E25776" s="45">
        <v>20</v>
      </c>
      <c r="F25776" s="44">
        <v>1</v>
      </c>
      <c r="G25776" s="45">
        <v>3</v>
      </c>
      <c r="H25776" s="2">
        <v>44333.854556634302</v>
      </c>
    </row>
    <row r="25777" spans="1:8" x14ac:dyDescent="0.25">
      <c r="A25777">
        <v>80505</v>
      </c>
      <c r="B25777" s="2">
        <v>44333.730770226532</v>
      </c>
      <c r="C25777">
        <v>47103</v>
      </c>
      <c r="D25777">
        <v>472712</v>
      </c>
      <c r="E25777" s="45">
        <v>19</v>
      </c>
      <c r="F25777" s="44">
        <v>1</v>
      </c>
      <c r="G25777" s="45">
        <v>2</v>
      </c>
      <c r="H25777" s="2">
        <v>44333.814103559867</v>
      </c>
    </row>
    <row r="25778" spans="1:8" x14ac:dyDescent="0.25">
      <c r="A25778">
        <v>80510</v>
      </c>
      <c r="B25778" s="2">
        <v>44333.730770226539</v>
      </c>
      <c r="C25778">
        <v>159317</v>
      </c>
      <c r="D25778">
        <v>440811</v>
      </c>
      <c r="E25778" s="45">
        <v>23</v>
      </c>
      <c r="F25778" s="44">
        <v>1</v>
      </c>
      <c r="G25778" s="45">
        <v>6</v>
      </c>
      <c r="H25778" s="2">
        <v>44333.980770226539</v>
      </c>
    </row>
    <row r="25779" spans="1:8" x14ac:dyDescent="0.25">
      <c r="A25779">
        <v>80515</v>
      </c>
      <c r="B25779" s="2">
        <v>44333.731579288025</v>
      </c>
      <c r="C25779">
        <v>141702</v>
      </c>
      <c r="D25779">
        <v>410809</v>
      </c>
      <c r="E25779" s="45">
        <v>17</v>
      </c>
      <c r="F25779" s="44">
        <v>1</v>
      </c>
      <c r="G25779" s="45">
        <v>0</v>
      </c>
      <c r="H25779" s="2">
        <v>44333.731579288025</v>
      </c>
    </row>
    <row r="25780" spans="1:8" x14ac:dyDescent="0.25">
      <c r="A25780">
        <v>80517</v>
      </c>
      <c r="B25780" s="2">
        <v>44333.731983818776</v>
      </c>
      <c r="C25780">
        <v>79904</v>
      </c>
      <c r="D25780">
        <v>137435</v>
      </c>
      <c r="E25780" s="45">
        <v>18</v>
      </c>
      <c r="F25780" s="44">
        <v>1</v>
      </c>
      <c r="G25780" s="45">
        <v>1</v>
      </c>
      <c r="H25780" s="2">
        <v>44333.77365048544</v>
      </c>
    </row>
    <row r="25781" spans="1:8" x14ac:dyDescent="0.25">
      <c r="A25781">
        <v>80521</v>
      </c>
      <c r="B25781" s="2">
        <v>44333.733197411006</v>
      </c>
      <c r="C25781">
        <v>214022</v>
      </c>
      <c r="D25781">
        <v>56919</v>
      </c>
      <c r="E25781" s="45">
        <v>17</v>
      </c>
      <c r="F25781" s="44">
        <v>1</v>
      </c>
      <c r="G25781" s="45">
        <v>0</v>
      </c>
      <c r="H25781" s="2">
        <v>44333.733197411006</v>
      </c>
    </row>
    <row r="25782" spans="1:8" x14ac:dyDescent="0.25">
      <c r="A25782">
        <v>80523</v>
      </c>
      <c r="B25782" s="2">
        <v>44333.734411003235</v>
      </c>
      <c r="C25782">
        <v>123971</v>
      </c>
      <c r="D25782">
        <v>439981</v>
      </c>
      <c r="E25782" s="45">
        <v>20</v>
      </c>
      <c r="F25782" s="44">
        <v>1</v>
      </c>
      <c r="G25782" s="45">
        <v>3</v>
      </c>
      <c r="H25782" s="2">
        <v>44333.859411003235</v>
      </c>
    </row>
    <row r="25783" spans="1:8" x14ac:dyDescent="0.25">
      <c r="A25783">
        <v>80525</v>
      </c>
      <c r="B25783" s="2">
        <v>44333.735220064722</v>
      </c>
      <c r="C25783">
        <v>198891</v>
      </c>
      <c r="D25783">
        <v>347008</v>
      </c>
      <c r="E25783" s="45">
        <v>14</v>
      </c>
      <c r="F25783" s="44">
        <v>1</v>
      </c>
      <c r="G25783" s="45">
        <v>-3</v>
      </c>
      <c r="H25783" s="2">
        <v>44333.610220064722</v>
      </c>
    </row>
    <row r="25784" spans="1:8" x14ac:dyDescent="0.25">
      <c r="A25784">
        <v>80528</v>
      </c>
      <c r="B25784" s="2">
        <v>44333.735220064729</v>
      </c>
      <c r="C25784">
        <v>178432</v>
      </c>
      <c r="D25784">
        <v>112334</v>
      </c>
      <c r="E25784" s="45">
        <v>18</v>
      </c>
      <c r="F25784" s="44">
        <v>1</v>
      </c>
      <c r="G25784" s="45">
        <v>1</v>
      </c>
      <c r="H25784" s="2">
        <v>44333.776886731393</v>
      </c>
    </row>
    <row r="25785" spans="1:8" x14ac:dyDescent="0.25">
      <c r="A25785">
        <v>80533</v>
      </c>
      <c r="B25785" s="2">
        <v>44333.736666666664</v>
      </c>
      <c r="C25785">
        <v>263267</v>
      </c>
      <c r="D25785">
        <v>466497</v>
      </c>
      <c r="E25785" s="45">
        <v>19</v>
      </c>
      <c r="F25785" s="44">
        <v>1</v>
      </c>
      <c r="G25785" s="45">
        <v>2</v>
      </c>
      <c r="H25785" s="2">
        <v>44333.82</v>
      </c>
    </row>
    <row r="25786" spans="1:8" x14ac:dyDescent="0.25">
      <c r="A25786">
        <v>80535</v>
      </c>
      <c r="B25786" s="2">
        <v>44333.737242718445</v>
      </c>
      <c r="C25786">
        <v>50739</v>
      </c>
      <c r="D25786">
        <v>250679</v>
      </c>
      <c r="E25786" s="45">
        <v>19</v>
      </c>
      <c r="F25786" s="44">
        <v>1</v>
      </c>
      <c r="G25786" s="45">
        <v>2</v>
      </c>
      <c r="H25786" s="2">
        <v>44333.820576051781</v>
      </c>
    </row>
    <row r="25787" spans="1:8" x14ac:dyDescent="0.25">
      <c r="A25787">
        <v>80537</v>
      </c>
      <c r="B25787" s="2">
        <v>44333.737647249189</v>
      </c>
      <c r="C25787">
        <v>220569</v>
      </c>
      <c r="D25787">
        <v>412429</v>
      </c>
      <c r="E25787" s="45">
        <v>20</v>
      </c>
      <c r="F25787" s="44">
        <v>1</v>
      </c>
      <c r="G25787" s="45">
        <v>3</v>
      </c>
      <c r="H25787" s="2">
        <v>44333.862647249189</v>
      </c>
    </row>
    <row r="25788" spans="1:8" x14ac:dyDescent="0.25">
      <c r="A25788">
        <v>80541</v>
      </c>
      <c r="B25788" s="2">
        <v>44333.737647249189</v>
      </c>
      <c r="C25788">
        <v>246528</v>
      </c>
      <c r="D25788">
        <v>117086</v>
      </c>
      <c r="E25788" s="45">
        <v>20</v>
      </c>
      <c r="F25788" s="44">
        <v>1</v>
      </c>
      <c r="G25788" s="45">
        <v>3</v>
      </c>
      <c r="H25788" s="2">
        <v>44333.862647249189</v>
      </c>
    </row>
    <row r="25789" spans="1:8" x14ac:dyDescent="0.25">
      <c r="A25789">
        <v>80542</v>
      </c>
      <c r="B25789" s="2">
        <v>44333.737647249189</v>
      </c>
      <c r="C25789">
        <v>299695</v>
      </c>
      <c r="D25789">
        <v>184941</v>
      </c>
      <c r="E25789" s="45">
        <v>20</v>
      </c>
      <c r="F25789" s="44">
        <v>1</v>
      </c>
      <c r="G25789" s="45">
        <v>3</v>
      </c>
      <c r="H25789" s="2">
        <v>44333.862647249189</v>
      </c>
    </row>
    <row r="25790" spans="1:8" x14ac:dyDescent="0.25">
      <c r="A25790">
        <v>80544</v>
      </c>
      <c r="B25790" s="2">
        <v>44333.738051779932</v>
      </c>
      <c r="C25790">
        <v>279476</v>
      </c>
      <c r="D25790">
        <v>241927</v>
      </c>
      <c r="E25790" s="45">
        <v>17</v>
      </c>
      <c r="F25790" s="44">
        <v>1</v>
      </c>
      <c r="G25790" s="45">
        <v>0</v>
      </c>
      <c r="H25790" s="2">
        <v>44333.738051779932</v>
      </c>
    </row>
    <row r="25791" spans="1:8" x14ac:dyDescent="0.25">
      <c r="A25791">
        <v>80545</v>
      </c>
      <c r="B25791" s="2">
        <v>44333.739669902912</v>
      </c>
      <c r="C25791">
        <v>111843</v>
      </c>
      <c r="D25791">
        <v>86587</v>
      </c>
      <c r="E25791" s="45">
        <v>17</v>
      </c>
      <c r="F25791" s="44">
        <v>1</v>
      </c>
      <c r="G25791" s="45">
        <v>0</v>
      </c>
      <c r="H25791" s="2">
        <v>44333.739669902912</v>
      </c>
    </row>
    <row r="25792" spans="1:8" x14ac:dyDescent="0.25">
      <c r="A25792">
        <v>80549</v>
      </c>
      <c r="B25792" s="2">
        <v>44333.739669902912</v>
      </c>
      <c r="C25792">
        <v>179646</v>
      </c>
      <c r="D25792">
        <v>276231</v>
      </c>
      <c r="E25792" s="45">
        <v>17</v>
      </c>
      <c r="F25792" s="44">
        <v>1</v>
      </c>
      <c r="G25792" s="45">
        <v>0</v>
      </c>
      <c r="H25792" s="2">
        <v>44333.739669902912</v>
      </c>
    </row>
    <row r="25793" spans="1:8" x14ac:dyDescent="0.25">
      <c r="A25793">
        <v>80553</v>
      </c>
      <c r="B25793" s="2">
        <v>44333.739669902912</v>
      </c>
      <c r="C25793">
        <v>295856</v>
      </c>
      <c r="D25793">
        <v>454525</v>
      </c>
      <c r="E25793" s="45">
        <v>17</v>
      </c>
      <c r="F25793" s="44">
        <v>1</v>
      </c>
      <c r="G25793" s="45">
        <v>0</v>
      </c>
      <c r="H25793" s="2">
        <v>44333.739669902912</v>
      </c>
    </row>
    <row r="25794" spans="1:8" x14ac:dyDescent="0.25">
      <c r="A25794">
        <v>80556</v>
      </c>
      <c r="B25794" s="2">
        <v>44333.740074433663</v>
      </c>
      <c r="C25794">
        <v>313973</v>
      </c>
      <c r="D25794">
        <v>12149</v>
      </c>
      <c r="E25794" s="45">
        <v>18</v>
      </c>
      <c r="F25794" s="44">
        <v>1</v>
      </c>
      <c r="G25794" s="45">
        <v>1</v>
      </c>
      <c r="H25794" s="2">
        <v>44333.781741100327</v>
      </c>
    </row>
    <row r="25795" spans="1:8" x14ac:dyDescent="0.25">
      <c r="A25795">
        <v>80557</v>
      </c>
      <c r="B25795" s="2">
        <v>44333.741288025893</v>
      </c>
      <c r="C25795">
        <v>100322</v>
      </c>
      <c r="D25795">
        <v>470762</v>
      </c>
      <c r="E25795" s="45">
        <v>17</v>
      </c>
      <c r="F25795" s="44">
        <v>1</v>
      </c>
      <c r="G25795" s="45">
        <v>0</v>
      </c>
      <c r="H25795" s="2">
        <v>44333.741288025893</v>
      </c>
    </row>
    <row r="25796" spans="1:8" x14ac:dyDescent="0.25">
      <c r="A25796">
        <v>80559</v>
      </c>
      <c r="B25796" s="2">
        <v>44333.741692556636</v>
      </c>
      <c r="C25796">
        <v>35331</v>
      </c>
      <c r="D25796">
        <v>453249</v>
      </c>
      <c r="E25796" s="45">
        <v>18</v>
      </c>
      <c r="F25796" s="44">
        <v>1</v>
      </c>
      <c r="G25796" s="45">
        <v>1</v>
      </c>
      <c r="H25796" s="2">
        <v>44333.7833592233</v>
      </c>
    </row>
    <row r="25797" spans="1:8" x14ac:dyDescent="0.25">
      <c r="A25797">
        <v>80561</v>
      </c>
      <c r="B25797" s="2">
        <v>44333.742097087379</v>
      </c>
      <c r="C25797">
        <v>61726</v>
      </c>
      <c r="D25797">
        <v>325852</v>
      </c>
      <c r="E25797" s="45">
        <v>19</v>
      </c>
      <c r="F25797" s="44">
        <v>1</v>
      </c>
      <c r="G25797" s="45">
        <v>2</v>
      </c>
      <c r="H25797" s="2">
        <v>44333.825430420715</v>
      </c>
    </row>
    <row r="25798" spans="1:8" x14ac:dyDescent="0.25">
      <c r="A25798">
        <v>80565</v>
      </c>
      <c r="B25798" s="2">
        <v>44333.742501618122</v>
      </c>
      <c r="C25798">
        <v>225470</v>
      </c>
      <c r="D25798">
        <v>82901</v>
      </c>
      <c r="E25798" s="45">
        <v>20</v>
      </c>
      <c r="F25798" s="44">
        <v>1</v>
      </c>
      <c r="G25798" s="45">
        <v>3</v>
      </c>
      <c r="H25798" s="2">
        <v>44333.867501618122</v>
      </c>
    </row>
    <row r="25799" spans="1:8" x14ac:dyDescent="0.25">
      <c r="A25799">
        <v>80567</v>
      </c>
      <c r="B25799" s="2">
        <v>44333.743310679616</v>
      </c>
      <c r="C25799">
        <v>195116</v>
      </c>
      <c r="D25799">
        <v>250679</v>
      </c>
      <c r="E25799" s="45">
        <v>18</v>
      </c>
      <c r="F25799" s="44">
        <v>1</v>
      </c>
      <c r="G25799" s="45">
        <v>1</v>
      </c>
      <c r="H25799" s="2">
        <v>44333.78497734628</v>
      </c>
    </row>
    <row r="25800" spans="1:8" x14ac:dyDescent="0.25">
      <c r="A25800">
        <v>80568</v>
      </c>
      <c r="B25800" s="2">
        <v>44333.743715210352</v>
      </c>
      <c r="C25800">
        <v>167288</v>
      </c>
      <c r="D25800">
        <v>148570</v>
      </c>
      <c r="E25800" s="45">
        <v>19</v>
      </c>
      <c r="F25800" s="44">
        <v>1</v>
      </c>
      <c r="G25800" s="45">
        <v>2</v>
      </c>
      <c r="H25800" s="2">
        <v>44333.827048543688</v>
      </c>
    </row>
    <row r="25801" spans="1:8" x14ac:dyDescent="0.25">
      <c r="A25801">
        <v>80571</v>
      </c>
      <c r="B25801" s="2">
        <v>44333.746546925569</v>
      </c>
      <c r="C25801">
        <v>260063</v>
      </c>
      <c r="D25801">
        <v>473323</v>
      </c>
      <c r="E25801" s="45">
        <v>18</v>
      </c>
      <c r="F25801" s="44">
        <v>1</v>
      </c>
      <c r="G25801" s="45">
        <v>1</v>
      </c>
      <c r="H25801" s="2">
        <v>44333.788213592234</v>
      </c>
    </row>
    <row r="25802" spans="1:8" x14ac:dyDescent="0.25">
      <c r="A25802">
        <v>80572</v>
      </c>
      <c r="B25802" s="2">
        <v>44333.746951456305</v>
      </c>
      <c r="C25802">
        <v>198640</v>
      </c>
      <c r="D25802">
        <v>17150</v>
      </c>
      <c r="E25802" s="45">
        <v>19</v>
      </c>
      <c r="F25802" s="44">
        <v>1</v>
      </c>
      <c r="G25802" s="45">
        <v>2</v>
      </c>
      <c r="H25802" s="2">
        <v>44333.830284789641</v>
      </c>
    </row>
    <row r="25803" spans="1:8" x14ac:dyDescent="0.25">
      <c r="A25803">
        <v>80573</v>
      </c>
      <c r="B25803" s="2">
        <v>44333.747760517799</v>
      </c>
      <c r="C25803">
        <v>43682</v>
      </c>
      <c r="D25803">
        <v>140573</v>
      </c>
      <c r="E25803" s="45">
        <v>17</v>
      </c>
      <c r="F25803" s="44">
        <v>1</v>
      </c>
      <c r="G25803" s="45">
        <v>0</v>
      </c>
      <c r="H25803" s="2">
        <v>44333.747760517799</v>
      </c>
    </row>
    <row r="25804" spans="1:8" x14ac:dyDescent="0.25">
      <c r="A25804">
        <v>80574</v>
      </c>
      <c r="B25804" s="2">
        <v>44333.747760517799</v>
      </c>
      <c r="C25804">
        <v>52954</v>
      </c>
      <c r="D25804">
        <v>105089</v>
      </c>
      <c r="E25804" s="45">
        <v>17</v>
      </c>
      <c r="F25804" s="44">
        <v>1</v>
      </c>
      <c r="G25804" s="45">
        <v>0</v>
      </c>
      <c r="H25804" s="2">
        <v>44333.747760517799</v>
      </c>
    </row>
    <row r="25805" spans="1:8" x14ac:dyDescent="0.25">
      <c r="A25805">
        <v>80577</v>
      </c>
      <c r="B25805" s="2">
        <v>44333.747760517799</v>
      </c>
      <c r="C25805">
        <v>330708</v>
      </c>
      <c r="D25805">
        <v>305103</v>
      </c>
      <c r="E25805" s="45">
        <v>17</v>
      </c>
      <c r="F25805" s="44">
        <v>1</v>
      </c>
      <c r="G25805" s="45">
        <v>0</v>
      </c>
      <c r="H25805" s="2">
        <v>44333.747760517799</v>
      </c>
    </row>
    <row r="25806" spans="1:8" x14ac:dyDescent="0.25">
      <c r="A25806">
        <v>80580</v>
      </c>
      <c r="B25806" s="2">
        <v>44333.74816504855</v>
      </c>
      <c r="C25806">
        <v>297410</v>
      </c>
      <c r="D25806">
        <v>418105</v>
      </c>
      <c r="E25806" s="45">
        <v>18</v>
      </c>
      <c r="F25806" s="44">
        <v>1</v>
      </c>
      <c r="G25806" s="45">
        <v>1</v>
      </c>
      <c r="H25806" s="2">
        <v>44333.789831715214</v>
      </c>
    </row>
    <row r="25807" spans="1:8" x14ac:dyDescent="0.25">
      <c r="A25807">
        <v>80583</v>
      </c>
      <c r="B25807" s="2">
        <v>44333.74816504855</v>
      </c>
      <c r="C25807">
        <v>310691</v>
      </c>
      <c r="D25807">
        <v>20822</v>
      </c>
      <c r="E25807" s="45">
        <v>18</v>
      </c>
      <c r="F25807" s="44">
        <v>1</v>
      </c>
      <c r="G25807" s="45">
        <v>1</v>
      </c>
      <c r="H25807" s="2">
        <v>44333.789831715214</v>
      </c>
    </row>
    <row r="25808" spans="1:8" x14ac:dyDescent="0.25">
      <c r="A25808">
        <v>80587</v>
      </c>
      <c r="B25808" s="2">
        <v>44333.748333333337</v>
      </c>
      <c r="C25808">
        <v>164089</v>
      </c>
      <c r="D25808">
        <v>102086</v>
      </c>
      <c r="E25808" s="45">
        <v>0</v>
      </c>
      <c r="F25808" s="44">
        <v>2</v>
      </c>
      <c r="G25808" s="45">
        <v>7</v>
      </c>
      <c r="H25808" s="2">
        <v>44334.04</v>
      </c>
    </row>
    <row r="25809" spans="1:8" x14ac:dyDescent="0.25">
      <c r="A25809">
        <v>80591</v>
      </c>
      <c r="B25809" s="2">
        <v>44333.749783171523</v>
      </c>
      <c r="C25809">
        <v>24209</v>
      </c>
      <c r="D25809">
        <v>230507</v>
      </c>
      <c r="E25809" s="45">
        <v>18</v>
      </c>
      <c r="F25809" s="44">
        <v>1</v>
      </c>
      <c r="G25809" s="45">
        <v>1</v>
      </c>
      <c r="H25809" s="2">
        <v>44333.791449838187</v>
      </c>
    </row>
    <row r="25810" spans="1:8" x14ac:dyDescent="0.25">
      <c r="A25810">
        <v>80596</v>
      </c>
      <c r="B25810" s="2">
        <v>44333.749783171523</v>
      </c>
      <c r="C25810">
        <v>31288</v>
      </c>
      <c r="D25810">
        <v>76405</v>
      </c>
      <c r="E25810" s="45">
        <v>18</v>
      </c>
      <c r="F25810" s="44">
        <v>1</v>
      </c>
      <c r="G25810" s="45">
        <v>1</v>
      </c>
      <c r="H25810" s="2">
        <v>44333.791449838187</v>
      </c>
    </row>
    <row r="25811" spans="1:8" x14ac:dyDescent="0.25">
      <c r="A25811">
        <v>80601</v>
      </c>
      <c r="B25811" s="2">
        <v>44333.750187702266</v>
      </c>
      <c r="C25811">
        <v>138343</v>
      </c>
      <c r="D25811">
        <v>227775</v>
      </c>
      <c r="E25811" s="45">
        <v>20</v>
      </c>
      <c r="F25811" s="44">
        <v>1</v>
      </c>
      <c r="G25811" s="45">
        <v>2</v>
      </c>
      <c r="H25811" s="2">
        <v>44333.833521035602</v>
      </c>
    </row>
    <row r="25812" spans="1:8" x14ac:dyDescent="0.25">
      <c r="A25812">
        <v>80605</v>
      </c>
      <c r="B25812" s="2">
        <v>44333.751401294503</v>
      </c>
      <c r="C25812">
        <v>129649</v>
      </c>
      <c r="D25812">
        <v>396575</v>
      </c>
      <c r="E25812" s="45">
        <v>19</v>
      </c>
      <c r="F25812" s="44">
        <v>1</v>
      </c>
      <c r="G25812" s="45">
        <v>1</v>
      </c>
      <c r="H25812" s="2">
        <v>44333.793067961167</v>
      </c>
    </row>
    <row r="25813" spans="1:8" x14ac:dyDescent="0.25">
      <c r="A25813">
        <v>80607</v>
      </c>
      <c r="B25813" s="2">
        <v>44333.751805825239</v>
      </c>
      <c r="C25813">
        <v>60222</v>
      </c>
      <c r="D25813">
        <v>306524</v>
      </c>
      <c r="E25813" s="45">
        <v>20</v>
      </c>
      <c r="F25813" s="44">
        <v>1</v>
      </c>
      <c r="G25813" s="45">
        <v>2</v>
      </c>
      <c r="H25813" s="2">
        <v>44333.835139158575</v>
      </c>
    </row>
    <row r="25814" spans="1:8" x14ac:dyDescent="0.25">
      <c r="A25814">
        <v>80610</v>
      </c>
      <c r="B25814" s="2">
        <v>44333.753019417476</v>
      </c>
      <c r="C25814">
        <v>213179</v>
      </c>
      <c r="D25814">
        <v>230507</v>
      </c>
      <c r="E25814" s="45">
        <v>19</v>
      </c>
      <c r="F25814" s="44">
        <v>1</v>
      </c>
      <c r="G25814" s="45">
        <v>1</v>
      </c>
      <c r="H25814" s="2">
        <v>44333.79468608414</v>
      </c>
    </row>
    <row r="25815" spans="1:8" x14ac:dyDescent="0.25">
      <c r="A25815">
        <v>80611</v>
      </c>
      <c r="B25815" s="2">
        <v>44333.753423948219</v>
      </c>
      <c r="C25815">
        <v>308000</v>
      </c>
      <c r="D25815">
        <v>21760</v>
      </c>
      <c r="E25815" s="45">
        <v>20</v>
      </c>
      <c r="F25815" s="44">
        <v>1</v>
      </c>
      <c r="G25815" s="45">
        <v>2</v>
      </c>
      <c r="H25815" s="2">
        <v>44333.836757281555</v>
      </c>
    </row>
    <row r="25816" spans="1:8" x14ac:dyDescent="0.25">
      <c r="A25816">
        <v>80616</v>
      </c>
      <c r="B25816" s="2">
        <v>44333.753423948219</v>
      </c>
      <c r="C25816">
        <v>308501</v>
      </c>
      <c r="D25816">
        <v>397</v>
      </c>
      <c r="E25816" s="45">
        <v>20</v>
      </c>
      <c r="F25816" s="44">
        <v>1</v>
      </c>
      <c r="G25816" s="45">
        <v>2</v>
      </c>
      <c r="H25816" s="2">
        <v>44333.836757281555</v>
      </c>
    </row>
    <row r="25817" spans="1:8" x14ac:dyDescent="0.25">
      <c r="A25817">
        <v>80619</v>
      </c>
      <c r="B25817" s="2">
        <v>44333.753828478963</v>
      </c>
      <c r="C25817">
        <v>342900</v>
      </c>
      <c r="D25817">
        <v>267896</v>
      </c>
      <c r="E25817" s="45">
        <v>21</v>
      </c>
      <c r="F25817" s="44">
        <v>1</v>
      </c>
      <c r="G25817" s="45">
        <v>3</v>
      </c>
      <c r="H25817" s="2">
        <v>44333.878828478963</v>
      </c>
    </row>
    <row r="25818" spans="1:8" x14ac:dyDescent="0.25">
      <c r="A25818">
        <v>80623</v>
      </c>
      <c r="B25818" s="2">
        <v>44333.755851132686</v>
      </c>
      <c r="C25818">
        <v>60792</v>
      </c>
      <c r="D25818">
        <v>281056</v>
      </c>
      <c r="E25818" s="45">
        <v>18</v>
      </c>
      <c r="F25818" s="44">
        <v>1</v>
      </c>
      <c r="G25818" s="45">
        <v>0</v>
      </c>
      <c r="H25818" s="2">
        <v>44333.755851132686</v>
      </c>
    </row>
    <row r="25819" spans="1:8" x14ac:dyDescent="0.25">
      <c r="A25819">
        <v>80626</v>
      </c>
      <c r="B25819" s="2">
        <v>44333.757469255666</v>
      </c>
      <c r="C25819">
        <v>13119</v>
      </c>
      <c r="D25819">
        <v>158978</v>
      </c>
      <c r="E25819" s="45">
        <v>18</v>
      </c>
      <c r="F25819" s="44">
        <v>1</v>
      </c>
      <c r="G25819" s="45">
        <v>0</v>
      </c>
      <c r="H25819" s="2">
        <v>44333.757469255666</v>
      </c>
    </row>
    <row r="25820" spans="1:8" x14ac:dyDescent="0.25">
      <c r="A25820">
        <v>80631</v>
      </c>
      <c r="B25820" s="2">
        <v>44333.757469255666</v>
      </c>
      <c r="C25820">
        <v>74979</v>
      </c>
      <c r="D25820">
        <v>189009</v>
      </c>
      <c r="E25820" s="45">
        <v>18</v>
      </c>
      <c r="F25820" s="44">
        <v>1</v>
      </c>
      <c r="G25820" s="45">
        <v>0</v>
      </c>
      <c r="H25820" s="2">
        <v>44333.757469255666</v>
      </c>
    </row>
    <row r="25821" spans="1:8" x14ac:dyDescent="0.25">
      <c r="A25821">
        <v>80636</v>
      </c>
      <c r="B25821" s="2">
        <v>44333.757469255666</v>
      </c>
      <c r="C25821">
        <v>232212</v>
      </c>
      <c r="D25821">
        <v>3876</v>
      </c>
      <c r="E25821" s="45">
        <v>18</v>
      </c>
      <c r="F25821" s="44">
        <v>1</v>
      </c>
      <c r="G25821" s="45">
        <v>0</v>
      </c>
      <c r="H25821" s="2">
        <v>44333.757469255666</v>
      </c>
    </row>
    <row r="25822" spans="1:8" x14ac:dyDescent="0.25">
      <c r="A25822">
        <v>80641</v>
      </c>
      <c r="B25822" s="2">
        <v>44333.758278317153</v>
      </c>
      <c r="C25822">
        <v>92586</v>
      </c>
      <c r="D25822">
        <v>11963</v>
      </c>
      <c r="E25822" s="45">
        <v>20</v>
      </c>
      <c r="F25822" s="44">
        <v>1</v>
      </c>
      <c r="G25822" s="45">
        <v>2</v>
      </c>
      <c r="H25822" s="2">
        <v>44333.841611650489</v>
      </c>
    </row>
    <row r="25823" spans="1:8" x14ac:dyDescent="0.25">
      <c r="A25823">
        <v>80644</v>
      </c>
      <c r="B25823" s="2">
        <v>44333.75949190939</v>
      </c>
      <c r="C25823">
        <v>172994</v>
      </c>
      <c r="D25823">
        <v>114057</v>
      </c>
      <c r="E25823" s="45">
        <v>19</v>
      </c>
      <c r="F25823" s="44">
        <v>1</v>
      </c>
      <c r="G25823" s="45">
        <v>1</v>
      </c>
      <c r="H25823" s="2">
        <v>44333.801158576054</v>
      </c>
    </row>
    <row r="25824" spans="1:8" x14ac:dyDescent="0.25">
      <c r="A25824">
        <v>80648</v>
      </c>
      <c r="B25824" s="2">
        <v>44333.75949190939</v>
      </c>
      <c r="C25824">
        <v>226027</v>
      </c>
      <c r="D25824">
        <v>411922</v>
      </c>
      <c r="E25824" s="45">
        <v>19</v>
      </c>
      <c r="F25824" s="44">
        <v>1</v>
      </c>
      <c r="G25824" s="45">
        <v>1</v>
      </c>
      <c r="H25824" s="2">
        <v>44333.801158576054</v>
      </c>
    </row>
    <row r="25825" spans="1:8" x14ac:dyDescent="0.25">
      <c r="A25825">
        <v>80650</v>
      </c>
      <c r="B25825" s="2">
        <v>44333.759896440126</v>
      </c>
      <c r="C25825">
        <v>167678</v>
      </c>
      <c r="D25825">
        <v>478233</v>
      </c>
      <c r="E25825" s="45">
        <v>20</v>
      </c>
      <c r="F25825" s="44">
        <v>1</v>
      </c>
      <c r="G25825" s="45">
        <v>2</v>
      </c>
      <c r="H25825" s="2">
        <v>44333.843229773462</v>
      </c>
    </row>
    <row r="25826" spans="1:8" x14ac:dyDescent="0.25">
      <c r="A25826">
        <v>80653</v>
      </c>
      <c r="B25826" s="2">
        <v>44333.759896440126</v>
      </c>
      <c r="C25826">
        <v>348343</v>
      </c>
      <c r="D25826">
        <v>254309</v>
      </c>
      <c r="E25826" s="45">
        <v>20</v>
      </c>
      <c r="F25826" s="44">
        <v>1</v>
      </c>
      <c r="G25826" s="45">
        <v>2</v>
      </c>
      <c r="H25826" s="2">
        <v>44333.843229773462</v>
      </c>
    </row>
    <row r="25827" spans="1:8" x14ac:dyDescent="0.25">
      <c r="A25827">
        <v>80654</v>
      </c>
      <c r="B25827" s="2">
        <v>44333.76070550162</v>
      </c>
      <c r="C25827">
        <v>210396</v>
      </c>
      <c r="D25827">
        <v>304128</v>
      </c>
      <c r="E25827" s="45">
        <v>18</v>
      </c>
      <c r="F25827" s="44">
        <v>1</v>
      </c>
      <c r="G25827" s="45">
        <v>0</v>
      </c>
      <c r="H25827" s="2">
        <v>44333.76070550162</v>
      </c>
    </row>
    <row r="25828" spans="1:8" x14ac:dyDescent="0.25">
      <c r="A25828">
        <v>80659</v>
      </c>
      <c r="B25828" s="2">
        <v>44333.760999999999</v>
      </c>
      <c r="C25828">
        <v>34701</v>
      </c>
      <c r="D25828">
        <v>158978</v>
      </c>
      <c r="E25828" s="45">
        <v>21</v>
      </c>
      <c r="F25828" s="44">
        <v>1</v>
      </c>
      <c r="G25828" s="45">
        <v>3</v>
      </c>
      <c r="H25828" s="2">
        <v>44333.885999999999</v>
      </c>
    </row>
    <row r="25829" spans="1:8" x14ac:dyDescent="0.25">
      <c r="A25829">
        <v>80663</v>
      </c>
      <c r="B25829" s="2">
        <v>44333.761110032363</v>
      </c>
      <c r="C25829">
        <v>145601</v>
      </c>
      <c r="D25829">
        <v>230507</v>
      </c>
      <c r="E25829" s="45">
        <v>19</v>
      </c>
      <c r="F25829" s="44">
        <v>1</v>
      </c>
      <c r="G25829" s="45">
        <v>1</v>
      </c>
      <c r="H25829" s="2">
        <v>44333.802776699027</v>
      </c>
    </row>
    <row r="25830" spans="1:8" x14ac:dyDescent="0.25">
      <c r="A25830">
        <v>80668</v>
      </c>
      <c r="B25830" s="2">
        <v>44333.761110032363</v>
      </c>
      <c r="C25830">
        <v>191521</v>
      </c>
      <c r="D25830">
        <v>242428</v>
      </c>
      <c r="E25830" s="45">
        <v>19</v>
      </c>
      <c r="F25830" s="44">
        <v>1</v>
      </c>
      <c r="G25830" s="45">
        <v>1</v>
      </c>
      <c r="H25830" s="2">
        <v>44333.802776699027</v>
      </c>
    </row>
    <row r="25831" spans="1:8" x14ac:dyDescent="0.25">
      <c r="A25831">
        <v>80673</v>
      </c>
      <c r="B25831" s="2">
        <v>44333.763132686079</v>
      </c>
      <c r="C25831">
        <v>43521</v>
      </c>
      <c r="D25831">
        <v>154256</v>
      </c>
      <c r="E25831" s="45">
        <v>20</v>
      </c>
      <c r="F25831" s="44">
        <v>1</v>
      </c>
      <c r="G25831" s="45">
        <v>2</v>
      </c>
      <c r="H25831" s="2">
        <v>44333.846466019415</v>
      </c>
    </row>
    <row r="25832" spans="1:8" x14ac:dyDescent="0.25">
      <c r="A25832">
        <v>80674</v>
      </c>
      <c r="B25832" s="2">
        <v>44333.765559870553</v>
      </c>
      <c r="C25832">
        <v>112214</v>
      </c>
      <c r="D25832">
        <v>182191</v>
      </c>
      <c r="E25832" s="45">
        <v>18</v>
      </c>
      <c r="F25832" s="44">
        <v>1</v>
      </c>
      <c r="G25832" s="45">
        <v>0</v>
      </c>
      <c r="H25832" s="2">
        <v>44333.765559870553</v>
      </c>
    </row>
    <row r="25833" spans="1:8" x14ac:dyDescent="0.25">
      <c r="A25833">
        <v>80677</v>
      </c>
      <c r="B25833" s="2">
        <v>44333.765964401297</v>
      </c>
      <c r="C25833">
        <v>6641</v>
      </c>
      <c r="D25833">
        <v>411922</v>
      </c>
      <c r="E25833" s="45">
        <v>15</v>
      </c>
      <c r="F25833" s="44">
        <v>1</v>
      </c>
      <c r="G25833" s="45">
        <v>-3</v>
      </c>
      <c r="H25833" s="2">
        <v>44333.640964401297</v>
      </c>
    </row>
    <row r="25834" spans="1:8" x14ac:dyDescent="0.25">
      <c r="A25834">
        <v>80679</v>
      </c>
      <c r="B25834" s="2">
        <v>44333.769605177993</v>
      </c>
      <c r="C25834">
        <v>150076</v>
      </c>
      <c r="D25834">
        <v>371515</v>
      </c>
      <c r="E25834" s="45">
        <v>20</v>
      </c>
      <c r="F25834" s="44">
        <v>1</v>
      </c>
      <c r="G25834" s="45">
        <v>2</v>
      </c>
      <c r="H25834" s="2">
        <v>44333.852938511329</v>
      </c>
    </row>
    <row r="25835" spans="1:8" x14ac:dyDescent="0.25">
      <c r="A25835">
        <v>80683</v>
      </c>
      <c r="B25835" s="2">
        <v>44333.770009708744</v>
      </c>
      <c r="C25835">
        <v>172409</v>
      </c>
      <c r="D25835">
        <v>123413</v>
      </c>
      <c r="E25835" s="45">
        <v>13</v>
      </c>
      <c r="F25835" s="44">
        <v>1</v>
      </c>
      <c r="G25835" s="45">
        <v>-5</v>
      </c>
      <c r="H25835" s="2">
        <v>44333.561676375408</v>
      </c>
    </row>
    <row r="25836" spans="1:8" x14ac:dyDescent="0.25">
      <c r="A25836">
        <v>80684</v>
      </c>
      <c r="B25836" s="2">
        <v>44333.77041423948</v>
      </c>
      <c r="C25836">
        <v>75117</v>
      </c>
      <c r="D25836">
        <v>405774</v>
      </c>
      <c r="E25836" s="45">
        <v>18</v>
      </c>
      <c r="F25836" s="44">
        <v>1</v>
      </c>
      <c r="G25836" s="45">
        <v>0</v>
      </c>
      <c r="H25836" s="2">
        <v>44333.77041423948</v>
      </c>
    </row>
    <row r="25837" spans="1:8" x14ac:dyDescent="0.25">
      <c r="A25837">
        <v>80686</v>
      </c>
      <c r="B25837" s="2">
        <v>44333.77081877023</v>
      </c>
      <c r="C25837">
        <v>326517</v>
      </c>
      <c r="D25837">
        <v>412251</v>
      </c>
      <c r="E25837" s="45">
        <v>19</v>
      </c>
      <c r="F25837" s="44">
        <v>1</v>
      </c>
      <c r="G25837" s="45">
        <v>1</v>
      </c>
      <c r="H25837" s="2">
        <v>44333.812485436894</v>
      </c>
    </row>
    <row r="25838" spans="1:8" x14ac:dyDescent="0.25">
      <c r="A25838">
        <v>80690</v>
      </c>
      <c r="B25838" s="2">
        <v>44333.771000000001</v>
      </c>
      <c r="C25838">
        <v>252105</v>
      </c>
      <c r="D25838">
        <v>473327</v>
      </c>
      <c r="E25838" s="45">
        <v>0</v>
      </c>
      <c r="F25838" s="44">
        <v>2</v>
      </c>
      <c r="G25838" s="45">
        <v>6</v>
      </c>
      <c r="H25838" s="2">
        <v>44334.021000000001</v>
      </c>
    </row>
    <row r="25839" spans="1:8" x14ac:dyDescent="0.25">
      <c r="A25839">
        <v>80693</v>
      </c>
      <c r="B25839" s="2">
        <v>44333.77203236246</v>
      </c>
      <c r="C25839">
        <v>187065</v>
      </c>
      <c r="D25839">
        <v>37644</v>
      </c>
      <c r="E25839" s="45">
        <v>18</v>
      </c>
      <c r="F25839" s="44">
        <v>1</v>
      </c>
      <c r="G25839" s="45">
        <v>0</v>
      </c>
      <c r="H25839" s="2">
        <v>44333.77203236246</v>
      </c>
    </row>
    <row r="25840" spans="1:8" x14ac:dyDescent="0.25">
      <c r="A25840">
        <v>80698</v>
      </c>
      <c r="B25840" s="2">
        <v>44333.772436893203</v>
      </c>
      <c r="C25840">
        <v>64045</v>
      </c>
      <c r="D25840">
        <v>294433</v>
      </c>
      <c r="E25840" s="45">
        <v>19</v>
      </c>
      <c r="F25840" s="44">
        <v>1</v>
      </c>
      <c r="G25840" s="45">
        <v>1</v>
      </c>
      <c r="H25840" s="2">
        <v>44333.814103559867</v>
      </c>
    </row>
    <row r="25841" spans="1:8" x14ac:dyDescent="0.25">
      <c r="A25841">
        <v>80699</v>
      </c>
      <c r="B25841" s="2">
        <v>44333.772841423946</v>
      </c>
      <c r="C25841">
        <v>34036</v>
      </c>
      <c r="D25841">
        <v>327968</v>
      </c>
      <c r="E25841" s="45">
        <v>20</v>
      </c>
      <c r="F25841" s="44">
        <v>1</v>
      </c>
      <c r="G25841" s="45">
        <v>2</v>
      </c>
      <c r="H25841" s="2">
        <v>44333.856174757282</v>
      </c>
    </row>
    <row r="25842" spans="1:8" x14ac:dyDescent="0.25">
      <c r="A25842">
        <v>80701</v>
      </c>
      <c r="B25842" s="2">
        <v>44333.774055016183</v>
      </c>
      <c r="C25842">
        <v>81893</v>
      </c>
      <c r="D25842">
        <v>474018</v>
      </c>
      <c r="E25842" s="45">
        <v>19</v>
      </c>
      <c r="F25842" s="44">
        <v>1</v>
      </c>
      <c r="G25842" s="45">
        <v>1</v>
      </c>
      <c r="H25842" s="2">
        <v>44333.815721682848</v>
      </c>
    </row>
    <row r="25843" spans="1:8" x14ac:dyDescent="0.25">
      <c r="A25843">
        <v>80706</v>
      </c>
      <c r="B25843" s="2">
        <v>44333.774055016183</v>
      </c>
      <c r="C25843">
        <v>98436</v>
      </c>
      <c r="D25843">
        <v>387595</v>
      </c>
      <c r="E25843" s="45">
        <v>19</v>
      </c>
      <c r="F25843" s="44">
        <v>1</v>
      </c>
      <c r="G25843" s="45">
        <v>1</v>
      </c>
      <c r="H25843" s="2">
        <v>44333.815721682848</v>
      </c>
    </row>
    <row r="25844" spans="1:8" x14ac:dyDescent="0.25">
      <c r="A25844">
        <v>80709</v>
      </c>
      <c r="B25844" s="2">
        <v>44333.774055016183</v>
      </c>
      <c r="C25844">
        <v>211493</v>
      </c>
      <c r="D25844">
        <v>158978</v>
      </c>
      <c r="E25844" s="45">
        <v>19</v>
      </c>
      <c r="F25844" s="44">
        <v>1</v>
      </c>
      <c r="G25844" s="45">
        <v>1</v>
      </c>
      <c r="H25844" s="2">
        <v>44333.815721682848</v>
      </c>
    </row>
    <row r="25845" spans="1:8" x14ac:dyDescent="0.25">
      <c r="A25845">
        <v>80711</v>
      </c>
      <c r="B25845" s="2">
        <v>44333.774459546927</v>
      </c>
      <c r="C25845">
        <v>20420</v>
      </c>
      <c r="D25845">
        <v>343491</v>
      </c>
      <c r="E25845" s="45">
        <v>20</v>
      </c>
      <c r="F25845" s="44">
        <v>1</v>
      </c>
      <c r="G25845" s="45">
        <v>2</v>
      </c>
      <c r="H25845" s="2">
        <v>44333.857792880262</v>
      </c>
    </row>
    <row r="25846" spans="1:8" x14ac:dyDescent="0.25">
      <c r="A25846">
        <v>80713</v>
      </c>
      <c r="B25846" s="2">
        <v>44333.774459546927</v>
      </c>
      <c r="C25846">
        <v>177902</v>
      </c>
      <c r="D25846">
        <v>347008</v>
      </c>
      <c r="E25846" s="45">
        <v>20</v>
      </c>
      <c r="F25846" s="44">
        <v>1</v>
      </c>
      <c r="G25846" s="45">
        <v>2</v>
      </c>
      <c r="H25846" s="2">
        <v>44333.857792880262</v>
      </c>
    </row>
    <row r="25847" spans="1:8" x14ac:dyDescent="0.25">
      <c r="A25847">
        <v>80715</v>
      </c>
      <c r="B25847" s="2">
        <v>44333.77486407767</v>
      </c>
      <c r="C25847">
        <v>229115</v>
      </c>
      <c r="D25847">
        <v>385215</v>
      </c>
      <c r="E25847" s="45">
        <v>21</v>
      </c>
      <c r="F25847" s="44">
        <v>1</v>
      </c>
      <c r="G25847" s="45">
        <v>3</v>
      </c>
      <c r="H25847" s="2">
        <v>44333.89986407767</v>
      </c>
    </row>
    <row r="25848" spans="1:8" x14ac:dyDescent="0.25">
      <c r="A25848">
        <v>80720</v>
      </c>
      <c r="B25848" s="2">
        <v>44333.77486407767</v>
      </c>
      <c r="C25848">
        <v>277473</v>
      </c>
      <c r="D25848">
        <v>16360</v>
      </c>
      <c r="E25848" s="45">
        <v>21</v>
      </c>
      <c r="F25848" s="44">
        <v>1</v>
      </c>
      <c r="G25848" s="45">
        <v>3</v>
      </c>
      <c r="H25848" s="2">
        <v>44333.89986407767</v>
      </c>
    </row>
    <row r="25849" spans="1:8" x14ac:dyDescent="0.25">
      <c r="A25849">
        <v>80721</v>
      </c>
      <c r="B25849" s="2">
        <v>44333.77486407767</v>
      </c>
      <c r="C25849">
        <v>283620</v>
      </c>
      <c r="D25849">
        <v>250679</v>
      </c>
      <c r="E25849" s="45">
        <v>21</v>
      </c>
      <c r="F25849" s="44">
        <v>1</v>
      </c>
      <c r="G25849" s="45">
        <v>3</v>
      </c>
      <c r="H25849" s="2">
        <v>44333.89986407767</v>
      </c>
    </row>
    <row r="25850" spans="1:8" x14ac:dyDescent="0.25">
      <c r="A25850">
        <v>80722</v>
      </c>
      <c r="B25850" s="2">
        <v>44333.775673139164</v>
      </c>
      <c r="C25850">
        <v>7271</v>
      </c>
      <c r="D25850">
        <v>158978</v>
      </c>
      <c r="E25850" s="45">
        <v>19</v>
      </c>
      <c r="F25850" s="44">
        <v>1</v>
      </c>
      <c r="G25850" s="45">
        <v>1</v>
      </c>
      <c r="H25850" s="2">
        <v>44333.817339805828</v>
      </c>
    </row>
    <row r="25851" spans="1:8" x14ac:dyDescent="0.25">
      <c r="A25851">
        <v>80725</v>
      </c>
      <c r="B25851" s="2">
        <v>44333.775999999998</v>
      </c>
      <c r="C25851">
        <v>170187</v>
      </c>
      <c r="D25851">
        <v>118549</v>
      </c>
      <c r="E25851" s="45">
        <v>18</v>
      </c>
      <c r="F25851" s="44">
        <v>1</v>
      </c>
      <c r="G25851" s="45">
        <v>0</v>
      </c>
      <c r="H25851" s="2">
        <v>44333.775999999998</v>
      </c>
    </row>
    <row r="25852" spans="1:8" x14ac:dyDescent="0.25">
      <c r="A25852">
        <v>80729</v>
      </c>
      <c r="B25852" s="2">
        <v>44333.7760776699</v>
      </c>
      <c r="C25852">
        <v>343636</v>
      </c>
      <c r="D25852">
        <v>250679</v>
      </c>
      <c r="E25852" s="45">
        <v>20</v>
      </c>
      <c r="F25852" s="44">
        <v>1</v>
      </c>
      <c r="G25852" s="45">
        <v>2</v>
      </c>
      <c r="H25852" s="2">
        <v>44333.859411003235</v>
      </c>
    </row>
    <row r="25853" spans="1:8" x14ac:dyDescent="0.25">
      <c r="A25853">
        <v>80731</v>
      </c>
      <c r="B25853" s="2">
        <v>44333.77648220065</v>
      </c>
      <c r="C25853">
        <v>163796</v>
      </c>
      <c r="D25853">
        <v>153893</v>
      </c>
      <c r="E25853" s="45">
        <v>21</v>
      </c>
      <c r="F25853" s="44">
        <v>1</v>
      </c>
      <c r="G25853" s="45">
        <v>3</v>
      </c>
      <c r="H25853" s="2">
        <v>44333.90148220065</v>
      </c>
    </row>
    <row r="25854" spans="1:8" x14ac:dyDescent="0.25">
      <c r="A25854">
        <v>80733</v>
      </c>
      <c r="B25854" s="2">
        <v>44333.77648220065</v>
      </c>
      <c r="C25854">
        <v>238384</v>
      </c>
      <c r="D25854">
        <v>154256</v>
      </c>
      <c r="E25854" s="45">
        <v>21</v>
      </c>
      <c r="F25854" s="44">
        <v>1</v>
      </c>
      <c r="G25854" s="45">
        <v>3</v>
      </c>
      <c r="H25854" s="2">
        <v>44333.90148220065</v>
      </c>
    </row>
    <row r="25855" spans="1:8" x14ac:dyDescent="0.25">
      <c r="A25855">
        <v>80735</v>
      </c>
      <c r="B25855" s="2">
        <v>44333.77648220065</v>
      </c>
      <c r="C25855">
        <v>244492</v>
      </c>
      <c r="D25855">
        <v>182421</v>
      </c>
      <c r="E25855" s="45">
        <v>21</v>
      </c>
      <c r="F25855" s="44">
        <v>1</v>
      </c>
      <c r="G25855" s="45">
        <v>3</v>
      </c>
      <c r="H25855" s="2">
        <v>44333.90148220065</v>
      </c>
    </row>
    <row r="25856" spans="1:8" x14ac:dyDescent="0.25">
      <c r="A25856">
        <v>80737</v>
      </c>
      <c r="B25856" s="2">
        <v>44333.777291262137</v>
      </c>
      <c r="C25856">
        <v>115909</v>
      </c>
      <c r="D25856">
        <v>54917</v>
      </c>
      <c r="E25856" s="45">
        <v>19</v>
      </c>
      <c r="F25856" s="44">
        <v>1</v>
      </c>
      <c r="G25856" s="45">
        <v>1</v>
      </c>
      <c r="H25856" s="2">
        <v>44333.818957928801</v>
      </c>
    </row>
    <row r="25857" spans="1:8" x14ac:dyDescent="0.25">
      <c r="A25857">
        <v>80739</v>
      </c>
      <c r="B25857" s="2">
        <v>44333.778100323623</v>
      </c>
      <c r="C25857">
        <v>39395</v>
      </c>
      <c r="D25857">
        <v>343491</v>
      </c>
      <c r="E25857" s="45">
        <v>21</v>
      </c>
      <c r="F25857" s="44">
        <v>1</v>
      </c>
      <c r="G25857" s="45">
        <v>3</v>
      </c>
      <c r="H25857" s="2">
        <v>44333.903100323623</v>
      </c>
    </row>
    <row r="25858" spans="1:8" x14ac:dyDescent="0.25">
      <c r="A25858">
        <v>80741</v>
      </c>
      <c r="B25858" s="2">
        <v>44333.778100323623</v>
      </c>
      <c r="C25858">
        <v>121059</v>
      </c>
      <c r="D25858">
        <v>36375</v>
      </c>
      <c r="E25858" s="45">
        <v>21</v>
      </c>
      <c r="F25858" s="44">
        <v>1</v>
      </c>
      <c r="G25858" s="45">
        <v>3</v>
      </c>
      <c r="H25858" s="2">
        <v>44333.903100323623</v>
      </c>
    </row>
    <row r="25859" spans="1:8" x14ac:dyDescent="0.25">
      <c r="A25859">
        <v>80744</v>
      </c>
      <c r="B25859" s="2">
        <v>44333.778504854366</v>
      </c>
      <c r="C25859">
        <v>89815</v>
      </c>
      <c r="D25859">
        <v>170007</v>
      </c>
      <c r="E25859" s="45">
        <v>18</v>
      </c>
      <c r="F25859" s="44">
        <v>1</v>
      </c>
      <c r="G25859" s="45">
        <v>0</v>
      </c>
      <c r="H25859" s="2">
        <v>44333.778504854366</v>
      </c>
    </row>
    <row r="25860" spans="1:8" x14ac:dyDescent="0.25">
      <c r="A25860">
        <v>80747</v>
      </c>
      <c r="B25860" s="2">
        <v>44333.778909385117</v>
      </c>
      <c r="C25860">
        <v>333438</v>
      </c>
      <c r="D25860">
        <v>21208</v>
      </c>
      <c r="E25860" s="45">
        <v>19</v>
      </c>
      <c r="F25860" s="44">
        <v>1</v>
      </c>
      <c r="G25860" s="45">
        <v>1</v>
      </c>
      <c r="H25860" s="2">
        <v>44333.820576051781</v>
      </c>
    </row>
    <row r="25861" spans="1:8" x14ac:dyDescent="0.25">
      <c r="A25861">
        <v>80752</v>
      </c>
      <c r="B25861" s="2">
        <v>44333.780122977347</v>
      </c>
      <c r="C25861">
        <v>211753</v>
      </c>
      <c r="D25861">
        <v>280557</v>
      </c>
      <c r="E25861" s="45">
        <v>18</v>
      </c>
      <c r="F25861" s="44">
        <v>1</v>
      </c>
      <c r="G25861" s="45">
        <v>0</v>
      </c>
      <c r="H25861" s="2">
        <v>44333.780122977347</v>
      </c>
    </row>
    <row r="25862" spans="1:8" x14ac:dyDescent="0.25">
      <c r="A25862">
        <v>80757</v>
      </c>
      <c r="B25862" s="2">
        <v>44333.78052750809</v>
      </c>
      <c r="C25862">
        <v>298026</v>
      </c>
      <c r="D25862">
        <v>351192</v>
      </c>
      <c r="E25862" s="45">
        <v>23</v>
      </c>
      <c r="F25862" s="44">
        <v>1</v>
      </c>
      <c r="G25862" s="45">
        <v>5</v>
      </c>
      <c r="H25862" s="2">
        <v>44333.988860841426</v>
      </c>
    </row>
    <row r="25863" spans="1:8" x14ac:dyDescent="0.25">
      <c r="A25863">
        <v>80760</v>
      </c>
      <c r="B25863" s="2">
        <v>44333.78052750809</v>
      </c>
      <c r="C25863">
        <v>302969</v>
      </c>
      <c r="D25863">
        <v>189009</v>
      </c>
      <c r="E25863" s="45">
        <v>19</v>
      </c>
      <c r="F25863" s="44">
        <v>1</v>
      </c>
      <c r="G25863" s="45">
        <v>1</v>
      </c>
      <c r="H25863" s="2">
        <v>44333.822194174754</v>
      </c>
    </row>
    <row r="25864" spans="1:8" x14ac:dyDescent="0.25">
      <c r="A25864">
        <v>80764</v>
      </c>
      <c r="B25864" s="2">
        <v>44333.781741100327</v>
      </c>
      <c r="C25864">
        <v>68928</v>
      </c>
      <c r="D25864">
        <v>304722</v>
      </c>
      <c r="E25864" s="45">
        <v>22</v>
      </c>
      <c r="F25864" s="44">
        <v>1</v>
      </c>
      <c r="G25864" s="45">
        <v>4</v>
      </c>
      <c r="H25864" s="2">
        <v>44333.948407766991</v>
      </c>
    </row>
    <row r="25865" spans="1:8" x14ac:dyDescent="0.25">
      <c r="A25865">
        <v>80767</v>
      </c>
      <c r="B25865" s="2">
        <v>44333.78214563107</v>
      </c>
      <c r="C25865">
        <v>216548</v>
      </c>
      <c r="D25865">
        <v>301772</v>
      </c>
      <c r="E25865" s="45">
        <v>19</v>
      </c>
      <c r="F25865" s="44">
        <v>1</v>
      </c>
      <c r="G25865" s="45">
        <v>1</v>
      </c>
      <c r="H25865" s="2">
        <v>44333.823812297735</v>
      </c>
    </row>
    <row r="25866" spans="1:8" x14ac:dyDescent="0.25">
      <c r="A25866">
        <v>80768</v>
      </c>
      <c r="B25866" s="2">
        <v>44333.782550161806</v>
      </c>
      <c r="C25866">
        <v>60024</v>
      </c>
      <c r="D25866">
        <v>350525</v>
      </c>
      <c r="E25866" s="45">
        <v>20</v>
      </c>
      <c r="F25866" s="44">
        <v>1</v>
      </c>
      <c r="G25866" s="45">
        <v>2</v>
      </c>
      <c r="H25866" s="2">
        <v>44333.865883495142</v>
      </c>
    </row>
    <row r="25867" spans="1:8" x14ac:dyDescent="0.25">
      <c r="A25867">
        <v>80773</v>
      </c>
      <c r="B25867" s="2">
        <v>44333.782954692557</v>
      </c>
      <c r="C25867">
        <v>65199</v>
      </c>
      <c r="D25867">
        <v>347393</v>
      </c>
      <c r="E25867" s="45">
        <v>21</v>
      </c>
      <c r="F25867" s="44">
        <v>1</v>
      </c>
      <c r="G25867" s="45">
        <v>3</v>
      </c>
      <c r="H25867" s="2">
        <v>44333.907954692557</v>
      </c>
    </row>
    <row r="25868" spans="1:8" x14ac:dyDescent="0.25">
      <c r="A25868">
        <v>80774</v>
      </c>
      <c r="B25868" s="2">
        <v>44333.783763754051</v>
      </c>
      <c r="C25868">
        <v>253279</v>
      </c>
      <c r="D25868">
        <v>122902</v>
      </c>
      <c r="E25868" s="45">
        <v>19</v>
      </c>
      <c r="F25868" s="44">
        <v>1</v>
      </c>
      <c r="G25868" s="45">
        <v>1</v>
      </c>
      <c r="H25868" s="2">
        <v>44333.825430420715</v>
      </c>
    </row>
    <row r="25869" spans="1:8" x14ac:dyDescent="0.25">
      <c r="A25869">
        <v>80776</v>
      </c>
      <c r="B25869" s="2">
        <v>44333.78497734628</v>
      </c>
      <c r="C25869">
        <v>54064</v>
      </c>
      <c r="D25869">
        <v>100414</v>
      </c>
      <c r="E25869" s="45">
        <v>22</v>
      </c>
      <c r="F25869" s="44">
        <v>1</v>
      </c>
      <c r="G25869" s="45">
        <v>4</v>
      </c>
      <c r="H25869" s="2">
        <v>44333.951644012945</v>
      </c>
    </row>
    <row r="25870" spans="1:8" x14ac:dyDescent="0.25">
      <c r="A25870">
        <v>80779</v>
      </c>
      <c r="B25870" s="2">
        <v>44333.78497734628</v>
      </c>
      <c r="C25870">
        <v>128958</v>
      </c>
      <c r="D25870">
        <v>241134</v>
      </c>
      <c r="E25870" s="45">
        <v>18</v>
      </c>
      <c r="F25870" s="44">
        <v>1</v>
      </c>
      <c r="G25870" s="45">
        <v>0</v>
      </c>
      <c r="H25870" s="2">
        <v>44333.78497734628</v>
      </c>
    </row>
    <row r="25871" spans="1:8" x14ac:dyDescent="0.25">
      <c r="A25871">
        <v>80784</v>
      </c>
      <c r="B25871" s="2">
        <v>44333.785786407767</v>
      </c>
      <c r="C25871">
        <v>137423</v>
      </c>
      <c r="D25871">
        <v>347008</v>
      </c>
      <c r="E25871" s="45">
        <v>20</v>
      </c>
      <c r="F25871" s="44">
        <v>1</v>
      </c>
      <c r="G25871" s="45">
        <v>2</v>
      </c>
      <c r="H25871" s="2">
        <v>44333.869119741103</v>
      </c>
    </row>
    <row r="25872" spans="1:8" x14ac:dyDescent="0.25">
      <c r="A25872">
        <v>80789</v>
      </c>
      <c r="B25872" s="2">
        <v>44333.785786407767</v>
      </c>
      <c r="C25872">
        <v>245317</v>
      </c>
      <c r="D25872">
        <v>80850</v>
      </c>
      <c r="E25872" s="45">
        <v>20</v>
      </c>
      <c r="F25872" s="44">
        <v>1</v>
      </c>
      <c r="G25872" s="45">
        <v>2</v>
      </c>
      <c r="H25872" s="2">
        <v>44333.869119741103</v>
      </c>
    </row>
    <row r="25873" spans="1:8" x14ac:dyDescent="0.25">
      <c r="A25873">
        <v>80793</v>
      </c>
      <c r="B25873" s="2">
        <v>44333.788618122977</v>
      </c>
      <c r="C25873">
        <v>327887</v>
      </c>
      <c r="D25873">
        <v>73039</v>
      </c>
      <c r="E25873" s="45">
        <v>19</v>
      </c>
      <c r="F25873" s="44">
        <v>1</v>
      </c>
      <c r="G25873" s="45">
        <v>1</v>
      </c>
      <c r="H25873" s="2">
        <v>44333.830284789641</v>
      </c>
    </row>
    <row r="25874" spans="1:8" x14ac:dyDescent="0.25">
      <c r="A25874">
        <v>80798</v>
      </c>
      <c r="B25874" s="2">
        <v>44333.789427184463</v>
      </c>
      <c r="C25874">
        <v>344267</v>
      </c>
      <c r="D25874">
        <v>473323</v>
      </c>
      <c r="E25874" s="45">
        <v>21</v>
      </c>
      <c r="F25874" s="44">
        <v>1</v>
      </c>
      <c r="G25874" s="45">
        <v>3</v>
      </c>
      <c r="H25874" s="2">
        <v>44333.914427184463</v>
      </c>
    </row>
    <row r="25875" spans="1:8" x14ac:dyDescent="0.25">
      <c r="A25875">
        <v>80800</v>
      </c>
      <c r="B25875" s="2">
        <v>44333.79</v>
      </c>
      <c r="C25875">
        <v>167686</v>
      </c>
      <c r="D25875">
        <v>390668</v>
      </c>
      <c r="E25875" s="45">
        <v>21</v>
      </c>
      <c r="F25875" s="44">
        <v>1</v>
      </c>
      <c r="G25875" s="45">
        <v>3</v>
      </c>
      <c r="H25875" s="2">
        <v>44333.915000000001</v>
      </c>
    </row>
    <row r="25876" spans="1:8" x14ac:dyDescent="0.25">
      <c r="A25876">
        <v>80802</v>
      </c>
      <c r="B25876" s="2">
        <v>44333.790236245957</v>
      </c>
      <c r="C25876">
        <v>27738</v>
      </c>
      <c r="D25876">
        <v>254043</v>
      </c>
      <c r="E25876" s="45">
        <v>19</v>
      </c>
      <c r="F25876" s="44">
        <v>1</v>
      </c>
      <c r="G25876" s="45">
        <v>1</v>
      </c>
      <c r="H25876" s="2">
        <v>44333.831902912621</v>
      </c>
    </row>
    <row r="25877" spans="1:8" x14ac:dyDescent="0.25">
      <c r="A25877">
        <v>80804</v>
      </c>
      <c r="B25877" s="2">
        <v>44333.791854368937</v>
      </c>
      <c r="C25877">
        <v>316718</v>
      </c>
      <c r="D25877">
        <v>111368</v>
      </c>
      <c r="E25877" s="45">
        <v>20</v>
      </c>
      <c r="F25877" s="44">
        <v>1</v>
      </c>
      <c r="G25877" s="45">
        <v>1</v>
      </c>
      <c r="H25877" s="2">
        <v>44333.833521035602</v>
      </c>
    </row>
    <row r="25878" spans="1:8" x14ac:dyDescent="0.25">
      <c r="A25878">
        <v>80807</v>
      </c>
      <c r="B25878" s="2">
        <v>44333.792258899673</v>
      </c>
      <c r="C25878">
        <v>15108</v>
      </c>
      <c r="D25878">
        <v>153893</v>
      </c>
      <c r="E25878" s="45">
        <v>21</v>
      </c>
      <c r="F25878" s="44">
        <v>1</v>
      </c>
      <c r="G25878" s="45">
        <v>2</v>
      </c>
      <c r="H25878" s="2">
        <v>44333.875592233009</v>
      </c>
    </row>
    <row r="25879" spans="1:8" x14ac:dyDescent="0.25">
      <c r="A25879">
        <v>80811</v>
      </c>
      <c r="B25879" s="2">
        <v>44333.793333333335</v>
      </c>
      <c r="C25879">
        <v>266349</v>
      </c>
      <c r="D25879">
        <v>172536</v>
      </c>
      <c r="E25879" s="45">
        <v>20</v>
      </c>
      <c r="F25879" s="44">
        <v>1</v>
      </c>
      <c r="G25879" s="45">
        <v>1</v>
      </c>
      <c r="H25879" s="2">
        <v>44333.834999999999</v>
      </c>
    </row>
    <row r="25880" spans="1:8" x14ac:dyDescent="0.25">
      <c r="A25880">
        <v>80814</v>
      </c>
      <c r="B25880" s="2">
        <v>44333.793877022654</v>
      </c>
      <c r="C25880">
        <v>18292</v>
      </c>
      <c r="D25880">
        <v>411922</v>
      </c>
      <c r="E25880" s="45">
        <v>21</v>
      </c>
      <c r="F25880" s="44">
        <v>1</v>
      </c>
      <c r="G25880" s="45">
        <v>2</v>
      </c>
      <c r="H25880" s="2">
        <v>44333.87721035599</v>
      </c>
    </row>
    <row r="25881" spans="1:8" x14ac:dyDescent="0.25">
      <c r="A25881">
        <v>80817</v>
      </c>
      <c r="B25881" s="2">
        <v>44333.793877022654</v>
      </c>
      <c r="C25881">
        <v>86992</v>
      </c>
      <c r="D25881">
        <v>470762</v>
      </c>
      <c r="E25881" s="45">
        <v>21</v>
      </c>
      <c r="F25881" s="44">
        <v>1</v>
      </c>
      <c r="G25881" s="45">
        <v>2</v>
      </c>
      <c r="H25881" s="2">
        <v>44333.87721035599</v>
      </c>
    </row>
    <row r="25882" spans="1:8" x14ac:dyDescent="0.25">
      <c r="A25882">
        <v>80818</v>
      </c>
      <c r="B25882" s="2">
        <v>44333.795090614891</v>
      </c>
      <c r="C25882">
        <v>140255</v>
      </c>
      <c r="D25882">
        <v>470762</v>
      </c>
      <c r="E25882" s="45">
        <v>20</v>
      </c>
      <c r="F25882" s="44">
        <v>1</v>
      </c>
      <c r="G25882" s="45">
        <v>1</v>
      </c>
      <c r="H25882" s="2">
        <v>44333.836757281555</v>
      </c>
    </row>
    <row r="25883" spans="1:8" x14ac:dyDescent="0.25">
      <c r="A25883">
        <v>80821</v>
      </c>
      <c r="B25883" s="2">
        <v>44333.795899676377</v>
      </c>
      <c r="C25883">
        <v>30410</v>
      </c>
      <c r="D25883">
        <v>230507</v>
      </c>
      <c r="E25883" s="45">
        <v>22</v>
      </c>
      <c r="F25883" s="44">
        <v>1</v>
      </c>
      <c r="G25883" s="45">
        <v>3</v>
      </c>
      <c r="H25883" s="2">
        <v>44333.920899676377</v>
      </c>
    </row>
    <row r="25884" spans="1:8" x14ac:dyDescent="0.25">
      <c r="A25884">
        <v>80824</v>
      </c>
      <c r="B25884" s="2">
        <v>44333.796708737864</v>
      </c>
      <c r="C25884">
        <v>229016</v>
      </c>
      <c r="D25884">
        <v>140717</v>
      </c>
      <c r="E25884" s="45">
        <v>20</v>
      </c>
      <c r="F25884" s="44">
        <v>1</v>
      </c>
      <c r="G25884" s="45">
        <v>1</v>
      </c>
      <c r="H25884" s="2">
        <v>44333.838375404528</v>
      </c>
    </row>
    <row r="25885" spans="1:8" x14ac:dyDescent="0.25">
      <c r="A25885">
        <v>80827</v>
      </c>
      <c r="B25885" s="2">
        <v>44333.796708737864</v>
      </c>
      <c r="C25885">
        <v>345601</v>
      </c>
      <c r="D25885">
        <v>453695</v>
      </c>
      <c r="E25885" s="45">
        <v>20</v>
      </c>
      <c r="F25885" s="44">
        <v>1</v>
      </c>
      <c r="G25885" s="45">
        <v>1</v>
      </c>
      <c r="H25885" s="2">
        <v>44333.838375404528</v>
      </c>
    </row>
    <row r="25886" spans="1:8" x14ac:dyDescent="0.25">
      <c r="A25886">
        <v>80832</v>
      </c>
      <c r="B25886" s="2">
        <v>44333.797113268607</v>
      </c>
      <c r="C25886">
        <v>240154</v>
      </c>
      <c r="D25886">
        <v>411922</v>
      </c>
      <c r="E25886" s="45">
        <v>21</v>
      </c>
      <c r="F25886" s="44">
        <v>1</v>
      </c>
      <c r="G25886" s="45">
        <v>2</v>
      </c>
      <c r="H25886" s="2">
        <v>44333.880446601943</v>
      </c>
    </row>
    <row r="25887" spans="1:8" x14ac:dyDescent="0.25">
      <c r="A25887">
        <v>80836</v>
      </c>
      <c r="B25887" s="2">
        <v>44333.797922330094</v>
      </c>
      <c r="C25887">
        <v>97038</v>
      </c>
      <c r="D25887">
        <v>258219</v>
      </c>
      <c r="E25887" s="45">
        <v>19</v>
      </c>
      <c r="F25887" s="44">
        <v>1</v>
      </c>
      <c r="G25887" s="45">
        <v>0</v>
      </c>
      <c r="H25887" s="2">
        <v>44333.797922330094</v>
      </c>
    </row>
    <row r="25888" spans="1:8" x14ac:dyDescent="0.25">
      <c r="A25888">
        <v>80841</v>
      </c>
      <c r="B25888" s="2">
        <v>44333.798326860844</v>
      </c>
      <c r="C25888">
        <v>27514</v>
      </c>
      <c r="D25888">
        <v>358602</v>
      </c>
      <c r="E25888" s="45">
        <v>20</v>
      </c>
      <c r="F25888" s="44">
        <v>1</v>
      </c>
      <c r="G25888" s="45">
        <v>1</v>
      </c>
      <c r="H25888" s="2">
        <v>44333.839993527508</v>
      </c>
    </row>
    <row r="25889" spans="1:8" x14ac:dyDescent="0.25">
      <c r="A25889">
        <v>80843</v>
      </c>
      <c r="B25889" s="2">
        <v>44333.799944983824</v>
      </c>
      <c r="C25889">
        <v>65819</v>
      </c>
      <c r="D25889">
        <v>208036</v>
      </c>
      <c r="E25889" s="45">
        <v>20</v>
      </c>
      <c r="F25889" s="44">
        <v>1</v>
      </c>
      <c r="G25889" s="45">
        <v>1</v>
      </c>
      <c r="H25889" s="2">
        <v>44333.841611650489</v>
      </c>
    </row>
    <row r="25890" spans="1:8" x14ac:dyDescent="0.25">
      <c r="A25890">
        <v>80847</v>
      </c>
      <c r="B25890" s="2">
        <v>44333.799944983824</v>
      </c>
      <c r="C25890">
        <v>82152</v>
      </c>
      <c r="D25890">
        <v>411922</v>
      </c>
      <c r="E25890" s="45">
        <v>20</v>
      </c>
      <c r="F25890" s="44">
        <v>1</v>
      </c>
      <c r="G25890" s="45">
        <v>1</v>
      </c>
      <c r="H25890" s="2">
        <v>44333.841611650489</v>
      </c>
    </row>
    <row r="25891" spans="1:8" x14ac:dyDescent="0.25">
      <c r="A25891">
        <v>80852</v>
      </c>
      <c r="B25891" s="2">
        <v>44333.799944983824</v>
      </c>
      <c r="C25891">
        <v>85548</v>
      </c>
      <c r="D25891">
        <v>411922</v>
      </c>
      <c r="E25891" s="45">
        <v>20</v>
      </c>
      <c r="F25891" s="44">
        <v>1</v>
      </c>
      <c r="G25891" s="45">
        <v>1</v>
      </c>
      <c r="H25891" s="2">
        <v>44333.841611650489</v>
      </c>
    </row>
    <row r="25892" spans="1:8" x14ac:dyDescent="0.25">
      <c r="A25892">
        <v>80856</v>
      </c>
      <c r="B25892" s="2">
        <v>44333.80034951456</v>
      </c>
      <c r="C25892">
        <v>92715</v>
      </c>
      <c r="D25892">
        <v>21760</v>
      </c>
      <c r="E25892" s="45">
        <v>21</v>
      </c>
      <c r="F25892" s="44">
        <v>1</v>
      </c>
      <c r="G25892" s="45">
        <v>2</v>
      </c>
      <c r="H25892" s="2">
        <v>44333.883682847896</v>
      </c>
    </row>
    <row r="25893" spans="1:8" x14ac:dyDescent="0.25">
      <c r="A25893">
        <v>80861</v>
      </c>
      <c r="B25893" s="2">
        <v>44333.80034951456</v>
      </c>
      <c r="C25893">
        <v>268435</v>
      </c>
      <c r="D25893">
        <v>304722</v>
      </c>
      <c r="E25893" s="45">
        <v>21</v>
      </c>
      <c r="F25893" s="44">
        <v>1</v>
      </c>
      <c r="G25893" s="45">
        <v>2</v>
      </c>
      <c r="H25893" s="2">
        <v>44333.883682847896</v>
      </c>
    </row>
    <row r="25894" spans="1:8" x14ac:dyDescent="0.25">
      <c r="A25894">
        <v>80865</v>
      </c>
      <c r="B25894" s="2">
        <v>44333.801563106797</v>
      </c>
      <c r="C25894">
        <v>321622</v>
      </c>
      <c r="D25894">
        <v>19824</v>
      </c>
      <c r="E25894" s="45">
        <v>20</v>
      </c>
      <c r="F25894" s="44">
        <v>1</v>
      </c>
      <c r="G25894" s="45">
        <v>1</v>
      </c>
      <c r="H25894" s="2">
        <v>44333.843229773462</v>
      </c>
    </row>
    <row r="25895" spans="1:8" x14ac:dyDescent="0.25">
      <c r="A25895">
        <v>80869</v>
      </c>
      <c r="B25895" s="2">
        <v>44333.803990291264</v>
      </c>
      <c r="C25895">
        <v>205260</v>
      </c>
      <c r="D25895">
        <v>250679</v>
      </c>
      <c r="E25895" s="45">
        <v>22</v>
      </c>
      <c r="F25895" s="44">
        <v>1</v>
      </c>
      <c r="G25895" s="45">
        <v>3</v>
      </c>
      <c r="H25895" s="2">
        <v>44333.928990291264</v>
      </c>
    </row>
    <row r="25896" spans="1:8" x14ac:dyDescent="0.25">
      <c r="A25896">
        <v>80874</v>
      </c>
      <c r="B25896" s="2">
        <v>44333.803990291264</v>
      </c>
      <c r="C25896">
        <v>271403</v>
      </c>
      <c r="D25896">
        <v>118549</v>
      </c>
      <c r="E25896" s="45">
        <v>22</v>
      </c>
      <c r="F25896" s="44">
        <v>1</v>
      </c>
      <c r="G25896" s="45">
        <v>3</v>
      </c>
      <c r="H25896" s="2">
        <v>44333.928990291264</v>
      </c>
    </row>
    <row r="25897" spans="1:8" x14ac:dyDescent="0.25">
      <c r="A25897">
        <v>80879</v>
      </c>
      <c r="B25897" s="2">
        <v>44333.804799352751</v>
      </c>
      <c r="C25897">
        <v>231103</v>
      </c>
      <c r="D25897">
        <v>135157</v>
      </c>
      <c r="E25897" s="45">
        <v>20</v>
      </c>
      <c r="F25897" s="44">
        <v>1</v>
      </c>
      <c r="G25897" s="45">
        <v>1</v>
      </c>
      <c r="H25897" s="2">
        <v>44333.846466019415</v>
      </c>
    </row>
    <row r="25898" spans="1:8" x14ac:dyDescent="0.25">
      <c r="A25898">
        <v>80882</v>
      </c>
      <c r="B25898" s="2">
        <v>44333.805203883494</v>
      </c>
      <c r="C25898">
        <v>4531</v>
      </c>
      <c r="D25898">
        <v>18620</v>
      </c>
      <c r="E25898" s="45">
        <v>21</v>
      </c>
      <c r="F25898" s="44">
        <v>1</v>
      </c>
      <c r="G25898" s="45">
        <v>2</v>
      </c>
      <c r="H25898" s="2">
        <v>44333.88853721683</v>
      </c>
    </row>
    <row r="25899" spans="1:8" x14ac:dyDescent="0.25">
      <c r="A25899">
        <v>80885</v>
      </c>
      <c r="B25899" s="2">
        <v>44333.80601294498</v>
      </c>
      <c r="C25899">
        <v>101540</v>
      </c>
      <c r="D25899">
        <v>411922</v>
      </c>
      <c r="E25899" s="45">
        <v>19</v>
      </c>
      <c r="F25899" s="44">
        <v>1</v>
      </c>
      <c r="G25899" s="45">
        <v>0</v>
      </c>
      <c r="H25899" s="2">
        <v>44333.80601294498</v>
      </c>
    </row>
    <row r="25900" spans="1:8" x14ac:dyDescent="0.25">
      <c r="A25900">
        <v>80886</v>
      </c>
      <c r="B25900" s="2">
        <v>44333.806417475731</v>
      </c>
      <c r="C25900">
        <v>46786</v>
      </c>
      <c r="D25900">
        <v>250679</v>
      </c>
      <c r="E25900" s="45">
        <v>20</v>
      </c>
      <c r="F25900" s="44">
        <v>1</v>
      </c>
      <c r="G25900" s="45">
        <v>1</v>
      </c>
      <c r="H25900" s="2">
        <v>44333.848084142395</v>
      </c>
    </row>
    <row r="25901" spans="1:8" x14ac:dyDescent="0.25">
      <c r="A25901">
        <v>80891</v>
      </c>
      <c r="B25901" s="2">
        <v>44333.806417475731</v>
      </c>
      <c r="C25901">
        <v>197722</v>
      </c>
      <c r="D25901">
        <v>347393</v>
      </c>
      <c r="E25901" s="45">
        <v>20</v>
      </c>
      <c r="F25901" s="44">
        <v>1</v>
      </c>
      <c r="G25901" s="45">
        <v>1</v>
      </c>
      <c r="H25901" s="2">
        <v>44333.848084142395</v>
      </c>
    </row>
    <row r="25902" spans="1:8" x14ac:dyDescent="0.25">
      <c r="A25902">
        <v>80894</v>
      </c>
      <c r="B25902" s="2">
        <v>44333.806417475731</v>
      </c>
      <c r="C25902">
        <v>276767</v>
      </c>
      <c r="D25902">
        <v>145779</v>
      </c>
      <c r="E25902" s="45">
        <v>20</v>
      </c>
      <c r="F25902" s="44">
        <v>1</v>
      </c>
      <c r="G25902" s="45">
        <v>1</v>
      </c>
      <c r="H25902" s="2">
        <v>44333.848084142395</v>
      </c>
    </row>
    <row r="25903" spans="1:8" x14ac:dyDescent="0.25">
      <c r="A25903">
        <v>80899</v>
      </c>
      <c r="B25903" s="2">
        <v>44333.807226537218</v>
      </c>
      <c r="C25903">
        <v>311454</v>
      </c>
      <c r="D25903">
        <v>258219</v>
      </c>
      <c r="E25903" s="45">
        <v>22</v>
      </c>
      <c r="F25903" s="44">
        <v>1</v>
      </c>
      <c r="G25903" s="45">
        <v>3</v>
      </c>
      <c r="H25903" s="2">
        <v>44333.932226537218</v>
      </c>
    </row>
    <row r="25904" spans="1:8" x14ac:dyDescent="0.25">
      <c r="A25904">
        <v>80900</v>
      </c>
      <c r="B25904" s="2">
        <v>44333.807631067961</v>
      </c>
      <c r="C25904">
        <v>348367</v>
      </c>
      <c r="D25904">
        <v>71977</v>
      </c>
      <c r="E25904" s="45">
        <v>19</v>
      </c>
      <c r="F25904" s="44">
        <v>1</v>
      </c>
      <c r="G25904" s="45">
        <v>0</v>
      </c>
      <c r="H25904" s="2">
        <v>44333.807631067961</v>
      </c>
    </row>
    <row r="25905" spans="1:8" x14ac:dyDescent="0.25">
      <c r="A25905">
        <v>80905</v>
      </c>
      <c r="B25905" s="2">
        <v>44333.808440129447</v>
      </c>
      <c r="C25905">
        <v>54631</v>
      </c>
      <c r="D25905">
        <v>73707</v>
      </c>
      <c r="E25905" s="45">
        <v>21</v>
      </c>
      <c r="F25905" s="44">
        <v>1</v>
      </c>
      <c r="G25905" s="45">
        <v>2</v>
      </c>
      <c r="H25905" s="2">
        <v>44333.891773462783</v>
      </c>
    </row>
    <row r="25906" spans="1:8" x14ac:dyDescent="0.25">
      <c r="A25906">
        <v>80907</v>
      </c>
      <c r="B25906" s="2">
        <v>44333.808844660198</v>
      </c>
      <c r="C25906">
        <v>78241</v>
      </c>
      <c r="D25906">
        <v>158978</v>
      </c>
      <c r="E25906" s="45">
        <v>22</v>
      </c>
      <c r="F25906" s="44">
        <v>1</v>
      </c>
      <c r="G25906" s="45">
        <v>3</v>
      </c>
      <c r="H25906" s="2">
        <v>44333.933844660198</v>
      </c>
    </row>
    <row r="25907" spans="1:8" x14ac:dyDescent="0.25">
      <c r="A25907">
        <v>80911</v>
      </c>
      <c r="B25907" s="2">
        <v>44333.812080906144</v>
      </c>
      <c r="C25907">
        <v>15106</v>
      </c>
      <c r="D25907">
        <v>250679</v>
      </c>
      <c r="E25907" s="45">
        <v>18</v>
      </c>
      <c r="F25907" s="44">
        <v>1</v>
      </c>
      <c r="G25907" s="45">
        <v>-1</v>
      </c>
      <c r="H25907" s="2">
        <v>44333.77041423948</v>
      </c>
    </row>
    <row r="25908" spans="1:8" x14ac:dyDescent="0.25">
      <c r="A25908">
        <v>80914</v>
      </c>
      <c r="B25908" s="2">
        <v>44333.812485436894</v>
      </c>
      <c r="C25908">
        <v>20202</v>
      </c>
      <c r="D25908">
        <v>56396</v>
      </c>
      <c r="E25908" s="45">
        <v>23</v>
      </c>
      <c r="F25908" s="44">
        <v>1</v>
      </c>
      <c r="G25908" s="45">
        <v>4</v>
      </c>
      <c r="H25908" s="2">
        <v>44333.979152103559</v>
      </c>
    </row>
    <row r="25909" spans="1:8" x14ac:dyDescent="0.25">
      <c r="A25909">
        <v>80918</v>
      </c>
      <c r="B25909" s="2">
        <v>44333.812485436894</v>
      </c>
      <c r="C25909">
        <v>293339</v>
      </c>
      <c r="D25909">
        <v>40049</v>
      </c>
      <c r="E25909" s="45">
        <v>19</v>
      </c>
      <c r="F25909" s="44">
        <v>1</v>
      </c>
      <c r="G25909" s="45">
        <v>0</v>
      </c>
      <c r="H25909" s="2">
        <v>44333.812485436894</v>
      </c>
    </row>
    <row r="25910" spans="1:8" x14ac:dyDescent="0.25">
      <c r="A25910">
        <v>80919</v>
      </c>
      <c r="B25910" s="2">
        <v>44333.812889967638</v>
      </c>
      <c r="C25910">
        <v>304141</v>
      </c>
      <c r="D25910">
        <v>88863</v>
      </c>
      <c r="E25910" s="45">
        <v>20</v>
      </c>
      <c r="F25910" s="44">
        <v>1</v>
      </c>
      <c r="G25910" s="45">
        <v>1</v>
      </c>
      <c r="H25910" s="2">
        <v>44333.854556634302</v>
      </c>
    </row>
    <row r="25911" spans="1:8" x14ac:dyDescent="0.25">
      <c r="A25911">
        <v>80922</v>
      </c>
      <c r="B25911" s="2">
        <v>44333.813294498381</v>
      </c>
      <c r="C25911">
        <v>56430</v>
      </c>
      <c r="D25911">
        <v>56396</v>
      </c>
      <c r="E25911" s="45">
        <v>21</v>
      </c>
      <c r="F25911" s="44">
        <v>1</v>
      </c>
      <c r="G25911" s="45">
        <v>2</v>
      </c>
      <c r="H25911" s="2">
        <v>44333.896627831717</v>
      </c>
    </row>
    <row r="25912" spans="1:8" x14ac:dyDescent="0.25">
      <c r="A25912">
        <v>80923</v>
      </c>
      <c r="B25912" s="2">
        <v>44333.813294498381</v>
      </c>
      <c r="C25912">
        <v>347623</v>
      </c>
      <c r="D25912">
        <v>230507</v>
      </c>
      <c r="E25912" s="45">
        <v>21</v>
      </c>
      <c r="F25912" s="44">
        <v>1</v>
      </c>
      <c r="G25912" s="45">
        <v>2</v>
      </c>
      <c r="H25912" s="2">
        <v>44333.896627831717</v>
      </c>
    </row>
    <row r="25913" spans="1:8" x14ac:dyDescent="0.25">
      <c r="A25913">
        <v>80927</v>
      </c>
      <c r="B25913" s="2">
        <v>44333.814103559867</v>
      </c>
      <c r="C25913">
        <v>33142</v>
      </c>
      <c r="D25913">
        <v>241927</v>
      </c>
      <c r="E25913" s="45">
        <v>19</v>
      </c>
      <c r="F25913" s="44">
        <v>1</v>
      </c>
      <c r="G25913" s="45">
        <v>0</v>
      </c>
      <c r="H25913" s="2">
        <v>44333.814103559867</v>
      </c>
    </row>
    <row r="25914" spans="1:8" x14ac:dyDescent="0.25">
      <c r="A25914">
        <v>80928</v>
      </c>
      <c r="B25914" s="2">
        <v>44333.814508090618</v>
      </c>
      <c r="C25914">
        <v>194407</v>
      </c>
      <c r="D25914">
        <v>16875</v>
      </c>
      <c r="E25914" s="45">
        <v>20</v>
      </c>
      <c r="F25914" s="44">
        <v>1</v>
      </c>
      <c r="G25914" s="45">
        <v>1</v>
      </c>
      <c r="H25914" s="2">
        <v>44333.856174757282</v>
      </c>
    </row>
    <row r="25915" spans="1:8" x14ac:dyDescent="0.25">
      <c r="A25915">
        <v>80933</v>
      </c>
      <c r="B25915" s="2">
        <v>44333.814508090618</v>
      </c>
      <c r="C25915">
        <v>213089</v>
      </c>
      <c r="D25915">
        <v>182191</v>
      </c>
      <c r="E25915" s="45">
        <v>20</v>
      </c>
      <c r="F25915" s="44">
        <v>1</v>
      </c>
      <c r="G25915" s="45">
        <v>1</v>
      </c>
      <c r="H25915" s="2">
        <v>44333.856174757282</v>
      </c>
    </row>
    <row r="25916" spans="1:8" x14ac:dyDescent="0.25">
      <c r="A25916">
        <v>80936</v>
      </c>
      <c r="B25916" s="2">
        <v>44333.816126213598</v>
      </c>
      <c r="C25916">
        <v>194281</v>
      </c>
      <c r="D25916">
        <v>88863</v>
      </c>
      <c r="E25916" s="45">
        <v>20</v>
      </c>
      <c r="F25916" s="44">
        <v>1</v>
      </c>
      <c r="G25916" s="45">
        <v>1</v>
      </c>
      <c r="H25916" s="2">
        <v>44333.857792880262</v>
      </c>
    </row>
    <row r="25917" spans="1:8" x14ac:dyDescent="0.25">
      <c r="A25917">
        <v>80940</v>
      </c>
      <c r="B25917" s="2">
        <v>44333.816530744334</v>
      </c>
      <c r="C25917">
        <v>180477</v>
      </c>
      <c r="D25917">
        <v>411922</v>
      </c>
      <c r="E25917" s="45">
        <v>21</v>
      </c>
      <c r="F25917" s="44">
        <v>1</v>
      </c>
      <c r="G25917" s="45">
        <v>2</v>
      </c>
      <c r="H25917" s="2">
        <v>44333.89986407767</v>
      </c>
    </row>
    <row r="25918" spans="1:8" x14ac:dyDescent="0.25">
      <c r="A25918">
        <v>80942</v>
      </c>
      <c r="B25918" s="2">
        <v>44333.817333333332</v>
      </c>
      <c r="C25918">
        <v>286651</v>
      </c>
      <c r="D25918">
        <v>242428</v>
      </c>
      <c r="E25918" s="45">
        <v>11</v>
      </c>
      <c r="F25918" s="44">
        <v>1</v>
      </c>
      <c r="G25918" s="45">
        <v>-8</v>
      </c>
      <c r="H25918" s="2">
        <v>44333.483999999997</v>
      </c>
    </row>
    <row r="25919" spans="1:8" x14ac:dyDescent="0.25">
      <c r="A25919">
        <v>80943</v>
      </c>
      <c r="B25919" s="2">
        <v>44333.818148867314</v>
      </c>
      <c r="C25919">
        <v>66626</v>
      </c>
      <c r="D25919">
        <v>120139</v>
      </c>
      <c r="E25919" s="45">
        <v>21</v>
      </c>
      <c r="F25919" s="44">
        <v>1</v>
      </c>
      <c r="G25919" s="45">
        <v>2</v>
      </c>
      <c r="H25919" s="2">
        <v>44333.90148220065</v>
      </c>
    </row>
    <row r="25920" spans="1:8" x14ac:dyDescent="0.25">
      <c r="A25920">
        <v>80945</v>
      </c>
      <c r="B25920" s="2">
        <v>44333.819362459551</v>
      </c>
      <c r="C25920">
        <v>5166</v>
      </c>
      <c r="D25920">
        <v>176181</v>
      </c>
      <c r="E25920" s="45">
        <v>20</v>
      </c>
      <c r="F25920" s="44">
        <v>1</v>
      </c>
      <c r="G25920" s="45">
        <v>1</v>
      </c>
      <c r="H25920" s="2">
        <v>44333.861029126216</v>
      </c>
    </row>
    <row r="25921" spans="1:8" x14ac:dyDescent="0.25">
      <c r="A25921">
        <v>80949</v>
      </c>
      <c r="B25921" s="2">
        <v>44333.820576051781</v>
      </c>
      <c r="C25921">
        <v>116025</v>
      </c>
      <c r="D25921">
        <v>230507</v>
      </c>
      <c r="E25921" s="45">
        <v>19</v>
      </c>
      <c r="F25921" s="44">
        <v>1</v>
      </c>
      <c r="G25921" s="45">
        <v>0</v>
      </c>
      <c r="H25921" s="2">
        <v>44333.820576051781</v>
      </c>
    </row>
    <row r="25922" spans="1:8" x14ac:dyDescent="0.25">
      <c r="A25922">
        <v>80952</v>
      </c>
      <c r="B25922" s="2">
        <v>44333.820980582524</v>
      </c>
      <c r="C25922">
        <v>42809</v>
      </c>
      <c r="D25922">
        <v>340447</v>
      </c>
      <c r="E25922" s="45">
        <v>20</v>
      </c>
      <c r="F25922" s="44">
        <v>1</v>
      </c>
      <c r="G25922" s="45">
        <v>1</v>
      </c>
      <c r="H25922" s="2">
        <v>44333.862647249189</v>
      </c>
    </row>
    <row r="25923" spans="1:8" x14ac:dyDescent="0.25">
      <c r="A25923">
        <v>80956</v>
      </c>
      <c r="B25923" s="2">
        <v>44333.822666666667</v>
      </c>
      <c r="C25923">
        <v>171316</v>
      </c>
      <c r="D25923">
        <v>409488</v>
      </c>
      <c r="E25923" s="45">
        <v>21</v>
      </c>
      <c r="F25923" s="44">
        <v>1</v>
      </c>
      <c r="G25923" s="45">
        <v>2</v>
      </c>
      <c r="H25923" s="2">
        <v>44333.906000000003</v>
      </c>
    </row>
    <row r="25924" spans="1:8" x14ac:dyDescent="0.25">
      <c r="A25924">
        <v>80960</v>
      </c>
      <c r="B25924" s="2">
        <v>44333.825025889972</v>
      </c>
      <c r="C25924">
        <v>340604</v>
      </c>
      <c r="D25924">
        <v>455878</v>
      </c>
      <c r="E25924" s="45">
        <v>14</v>
      </c>
      <c r="F25924" s="44">
        <v>1</v>
      </c>
      <c r="G25924" s="45">
        <v>-5</v>
      </c>
      <c r="H25924" s="2">
        <v>44333.616692556636</v>
      </c>
    </row>
    <row r="25925" spans="1:8" x14ac:dyDescent="0.25">
      <c r="A25925">
        <v>80961</v>
      </c>
      <c r="B25925" s="2">
        <v>44333.825430420715</v>
      </c>
      <c r="C25925">
        <v>243287</v>
      </c>
      <c r="D25925">
        <v>104958</v>
      </c>
      <c r="E25925" s="45">
        <v>19</v>
      </c>
      <c r="F25925" s="44">
        <v>1</v>
      </c>
      <c r="G25925" s="45">
        <v>0</v>
      </c>
      <c r="H25925" s="2">
        <v>44333.825430420715</v>
      </c>
    </row>
    <row r="25926" spans="1:8" x14ac:dyDescent="0.25">
      <c r="A25926">
        <v>80964</v>
      </c>
      <c r="B25926" s="2">
        <v>44333.825834951458</v>
      </c>
      <c r="C25926">
        <v>27337</v>
      </c>
      <c r="D25926">
        <v>311670</v>
      </c>
      <c r="E25926" s="45">
        <v>20</v>
      </c>
      <c r="F25926" s="44">
        <v>1</v>
      </c>
      <c r="G25926" s="45">
        <v>1</v>
      </c>
      <c r="H25926" s="2">
        <v>44333.867501618122</v>
      </c>
    </row>
    <row r="25927" spans="1:8" x14ac:dyDescent="0.25">
      <c r="A25927">
        <v>80969</v>
      </c>
      <c r="B25927" s="2">
        <v>44333.825834951458</v>
      </c>
      <c r="C25927">
        <v>309978</v>
      </c>
      <c r="D25927">
        <v>241927</v>
      </c>
      <c r="E25927" s="45">
        <v>20</v>
      </c>
      <c r="F25927" s="44">
        <v>1</v>
      </c>
      <c r="G25927" s="45">
        <v>1</v>
      </c>
      <c r="H25927" s="2">
        <v>44333.867501618122</v>
      </c>
    </row>
    <row r="25928" spans="1:8" x14ac:dyDescent="0.25">
      <c r="A25928">
        <v>80972</v>
      </c>
      <c r="B25928" s="2">
        <v>44333.828262135925</v>
      </c>
      <c r="C25928">
        <v>264009</v>
      </c>
      <c r="D25928">
        <v>436070</v>
      </c>
      <c r="E25928" s="45">
        <v>22</v>
      </c>
      <c r="F25928" s="44">
        <v>1</v>
      </c>
      <c r="G25928" s="45">
        <v>3</v>
      </c>
      <c r="H25928" s="2">
        <v>44333.953262135925</v>
      </c>
    </row>
    <row r="25929" spans="1:8" x14ac:dyDescent="0.25">
      <c r="A25929">
        <v>80976</v>
      </c>
      <c r="B25929" s="2">
        <v>44333.829071197411</v>
      </c>
      <c r="C25929">
        <v>91111</v>
      </c>
      <c r="D25929">
        <v>387595</v>
      </c>
      <c r="E25929" s="45">
        <v>20</v>
      </c>
      <c r="F25929" s="44">
        <v>1</v>
      </c>
      <c r="G25929" s="45">
        <v>1</v>
      </c>
      <c r="H25929" s="2">
        <v>44333.870737864076</v>
      </c>
    </row>
    <row r="25930" spans="1:8" x14ac:dyDescent="0.25">
      <c r="A25930">
        <v>80981</v>
      </c>
      <c r="B25930" s="2">
        <v>44333.829071197411</v>
      </c>
      <c r="C25930">
        <v>120511</v>
      </c>
      <c r="D25930">
        <v>151749</v>
      </c>
      <c r="E25930" s="45">
        <v>20</v>
      </c>
      <c r="F25930" s="44">
        <v>1</v>
      </c>
      <c r="G25930" s="45">
        <v>1</v>
      </c>
      <c r="H25930" s="2">
        <v>44333.870737864076</v>
      </c>
    </row>
    <row r="25931" spans="1:8" x14ac:dyDescent="0.25">
      <c r="A25931">
        <v>80983</v>
      </c>
      <c r="B25931" s="2">
        <v>44333.830689320392</v>
      </c>
      <c r="C25931">
        <v>306879</v>
      </c>
      <c r="D25931">
        <v>268879</v>
      </c>
      <c r="E25931" s="45">
        <v>20</v>
      </c>
      <c r="F25931" s="44">
        <v>1</v>
      </c>
      <c r="G25931" s="45">
        <v>1</v>
      </c>
      <c r="H25931" s="2">
        <v>44333.872355987056</v>
      </c>
    </row>
    <row r="25932" spans="1:8" x14ac:dyDescent="0.25">
      <c r="A25932">
        <v>80987</v>
      </c>
      <c r="B25932" s="2">
        <v>44333.832307443365</v>
      </c>
      <c r="C25932">
        <v>214801</v>
      </c>
      <c r="D25932">
        <v>411922</v>
      </c>
      <c r="E25932" s="45">
        <v>16</v>
      </c>
      <c r="F25932" s="44">
        <v>1</v>
      </c>
      <c r="G25932" s="45">
        <v>-3</v>
      </c>
      <c r="H25932" s="2">
        <v>44333.707307443365</v>
      </c>
    </row>
    <row r="25933" spans="1:8" x14ac:dyDescent="0.25">
      <c r="A25933">
        <v>80990</v>
      </c>
      <c r="B25933" s="2">
        <v>44333.832999999999</v>
      </c>
      <c r="C25933">
        <v>55983</v>
      </c>
      <c r="D25933">
        <v>351192</v>
      </c>
      <c r="E25933" s="45">
        <v>1</v>
      </c>
      <c r="F25933" s="44">
        <v>2</v>
      </c>
      <c r="G25933" s="45">
        <v>6</v>
      </c>
      <c r="H25933" s="2">
        <v>44334.082999999999</v>
      </c>
    </row>
    <row r="25934" spans="1:8" x14ac:dyDescent="0.25">
      <c r="A25934">
        <v>80994</v>
      </c>
      <c r="B25934" s="2">
        <v>44333.833925566345</v>
      </c>
      <c r="C25934">
        <v>337351</v>
      </c>
      <c r="D25934">
        <v>168327</v>
      </c>
      <c r="E25934" s="45">
        <v>21</v>
      </c>
      <c r="F25934" s="44">
        <v>1</v>
      </c>
      <c r="G25934" s="45">
        <v>1</v>
      </c>
      <c r="H25934" s="2">
        <v>44333.875592233009</v>
      </c>
    </row>
    <row r="25935" spans="1:8" x14ac:dyDescent="0.25">
      <c r="A25935">
        <v>80996</v>
      </c>
      <c r="B25935" s="2">
        <v>44333.835139158575</v>
      </c>
      <c r="C25935">
        <v>310177</v>
      </c>
      <c r="D25935">
        <v>4199</v>
      </c>
      <c r="E25935" s="45">
        <v>20</v>
      </c>
      <c r="F25935" s="44">
        <v>1</v>
      </c>
      <c r="G25935" s="45">
        <v>0</v>
      </c>
      <c r="H25935" s="2">
        <v>44333.835139158575</v>
      </c>
    </row>
    <row r="25936" spans="1:8" x14ac:dyDescent="0.25">
      <c r="A25936">
        <v>80998</v>
      </c>
      <c r="B25936" s="2">
        <v>44333.836757281555</v>
      </c>
      <c r="C25936">
        <v>292535</v>
      </c>
      <c r="D25936">
        <v>230507</v>
      </c>
      <c r="E25936" s="45">
        <v>20</v>
      </c>
      <c r="F25936" s="44">
        <v>1</v>
      </c>
      <c r="G25936" s="45">
        <v>0</v>
      </c>
      <c r="H25936" s="2">
        <v>44333.836757281555</v>
      </c>
    </row>
    <row r="25937" spans="1:8" x14ac:dyDescent="0.25">
      <c r="A25937">
        <v>81000</v>
      </c>
      <c r="B25937" s="2">
        <v>44333.837161812298</v>
      </c>
      <c r="C25937">
        <v>133558</v>
      </c>
      <c r="D25937">
        <v>476894</v>
      </c>
      <c r="E25937" s="45">
        <v>21</v>
      </c>
      <c r="F25937" s="44">
        <v>1</v>
      </c>
      <c r="G25937" s="45">
        <v>1</v>
      </c>
      <c r="H25937" s="2">
        <v>44333.878828478963</v>
      </c>
    </row>
    <row r="25938" spans="1:8" x14ac:dyDescent="0.25">
      <c r="A25938">
        <v>81004</v>
      </c>
      <c r="B25938" s="2">
        <v>44333.837161812298</v>
      </c>
      <c r="C25938">
        <v>312531</v>
      </c>
      <c r="D25938">
        <v>230507</v>
      </c>
      <c r="E25938" s="45">
        <v>21</v>
      </c>
      <c r="F25938" s="44">
        <v>1</v>
      </c>
      <c r="G25938" s="45">
        <v>1</v>
      </c>
      <c r="H25938" s="2">
        <v>44333.878828478963</v>
      </c>
    </row>
    <row r="25939" spans="1:8" x14ac:dyDescent="0.25">
      <c r="A25939">
        <v>81009</v>
      </c>
      <c r="B25939" s="2">
        <v>44333.838779935279</v>
      </c>
      <c r="C25939">
        <v>273388</v>
      </c>
      <c r="D25939">
        <v>346056</v>
      </c>
      <c r="E25939" s="45">
        <v>21</v>
      </c>
      <c r="F25939" s="44">
        <v>1</v>
      </c>
      <c r="G25939" s="45">
        <v>1</v>
      </c>
      <c r="H25939" s="2">
        <v>44333.880446601943</v>
      </c>
    </row>
    <row r="25940" spans="1:8" x14ac:dyDescent="0.25">
      <c r="A25940">
        <v>81012</v>
      </c>
      <c r="B25940" s="2">
        <v>44333.838779935279</v>
      </c>
      <c r="C25940">
        <v>334692</v>
      </c>
      <c r="D25940">
        <v>324893</v>
      </c>
      <c r="E25940" s="45">
        <v>17</v>
      </c>
      <c r="F25940" s="44">
        <v>1</v>
      </c>
      <c r="G25940" s="45">
        <v>-3</v>
      </c>
      <c r="H25940" s="2">
        <v>44333.713779935279</v>
      </c>
    </row>
    <row r="25941" spans="1:8" x14ac:dyDescent="0.25">
      <c r="A25941">
        <v>81017</v>
      </c>
      <c r="B25941" s="2">
        <v>44333.839184466015</v>
      </c>
      <c r="C25941">
        <v>70437</v>
      </c>
      <c r="D25941">
        <v>153893</v>
      </c>
      <c r="E25941" s="45">
        <v>22</v>
      </c>
      <c r="F25941" s="44">
        <v>1</v>
      </c>
      <c r="G25941" s="45">
        <v>2</v>
      </c>
      <c r="H25941" s="2">
        <v>44333.92251779935</v>
      </c>
    </row>
    <row r="25942" spans="1:8" x14ac:dyDescent="0.25">
      <c r="A25942">
        <v>81022</v>
      </c>
      <c r="B25942" s="2">
        <v>44333.839184466015</v>
      </c>
      <c r="C25942">
        <v>240261</v>
      </c>
      <c r="D25942">
        <v>267852</v>
      </c>
      <c r="E25942" s="45">
        <v>22</v>
      </c>
      <c r="F25942" s="44">
        <v>1</v>
      </c>
      <c r="G25942" s="45">
        <v>2</v>
      </c>
      <c r="H25942" s="2">
        <v>44333.92251779935</v>
      </c>
    </row>
    <row r="25943" spans="1:8" x14ac:dyDescent="0.25">
      <c r="A25943">
        <v>81027</v>
      </c>
      <c r="B25943" s="2">
        <v>44333.840398058252</v>
      </c>
      <c r="C25943">
        <v>214268</v>
      </c>
      <c r="D25943">
        <v>128523</v>
      </c>
      <c r="E25943" s="45">
        <v>21</v>
      </c>
      <c r="F25943" s="44">
        <v>1</v>
      </c>
      <c r="G25943" s="45">
        <v>1</v>
      </c>
      <c r="H25943" s="2">
        <v>44333.882064724916</v>
      </c>
    </row>
    <row r="25944" spans="1:8" x14ac:dyDescent="0.25">
      <c r="A25944">
        <v>81031</v>
      </c>
      <c r="B25944" s="2">
        <v>44333.841611650489</v>
      </c>
      <c r="C25944">
        <v>69595</v>
      </c>
      <c r="D25944">
        <v>21760</v>
      </c>
      <c r="E25944" s="45">
        <v>20</v>
      </c>
      <c r="F25944" s="44">
        <v>1</v>
      </c>
      <c r="G25944" s="45">
        <v>0</v>
      </c>
      <c r="H25944" s="2">
        <v>44333.841611650489</v>
      </c>
    </row>
    <row r="25945" spans="1:8" x14ac:dyDescent="0.25">
      <c r="A25945">
        <v>81035</v>
      </c>
      <c r="B25945" s="2">
        <v>44333.842420711975</v>
      </c>
      <c r="C25945">
        <v>314547</v>
      </c>
      <c r="D25945">
        <v>4199</v>
      </c>
      <c r="E25945" s="45">
        <v>22</v>
      </c>
      <c r="F25945" s="44">
        <v>1</v>
      </c>
      <c r="G25945" s="45">
        <v>2</v>
      </c>
      <c r="H25945" s="2">
        <v>44333.925754045311</v>
      </c>
    </row>
    <row r="25946" spans="1:8" x14ac:dyDescent="0.25">
      <c r="A25946">
        <v>81037</v>
      </c>
      <c r="B25946" s="2">
        <v>44333.843229773462</v>
      </c>
      <c r="C25946">
        <v>81373</v>
      </c>
      <c r="D25946">
        <v>154256</v>
      </c>
      <c r="E25946" s="45">
        <v>16</v>
      </c>
      <c r="F25946" s="44">
        <v>1</v>
      </c>
      <c r="G25946" s="45">
        <v>-4</v>
      </c>
      <c r="H25946" s="2">
        <v>44333.676563106797</v>
      </c>
    </row>
    <row r="25947" spans="1:8" x14ac:dyDescent="0.25">
      <c r="A25947">
        <v>81042</v>
      </c>
      <c r="B25947" s="2">
        <v>44333.844038834948</v>
      </c>
      <c r="C25947">
        <v>73274</v>
      </c>
      <c r="D25947">
        <v>440811</v>
      </c>
      <c r="E25947" s="45">
        <v>22</v>
      </c>
      <c r="F25947" s="44">
        <v>1</v>
      </c>
      <c r="G25947" s="45">
        <v>2</v>
      </c>
      <c r="H25947" s="2">
        <v>44333.927372168284</v>
      </c>
    </row>
    <row r="25948" spans="1:8" x14ac:dyDescent="0.25">
      <c r="A25948">
        <v>81045</v>
      </c>
      <c r="B25948" s="2">
        <v>44333.845252427185</v>
      </c>
      <c r="C25948">
        <v>61083</v>
      </c>
      <c r="D25948">
        <v>347393</v>
      </c>
      <c r="E25948" s="45">
        <v>21</v>
      </c>
      <c r="F25948" s="44">
        <v>1</v>
      </c>
      <c r="G25948" s="45">
        <v>1</v>
      </c>
      <c r="H25948" s="2">
        <v>44333.886919093849</v>
      </c>
    </row>
    <row r="25949" spans="1:8" x14ac:dyDescent="0.25">
      <c r="A25949">
        <v>81048</v>
      </c>
      <c r="B25949" s="2">
        <v>44333.845252427185</v>
      </c>
      <c r="C25949">
        <v>83825</v>
      </c>
      <c r="D25949">
        <v>154228</v>
      </c>
      <c r="E25949" s="45">
        <v>21</v>
      </c>
      <c r="F25949" s="44">
        <v>1</v>
      </c>
      <c r="G25949" s="45">
        <v>1</v>
      </c>
      <c r="H25949" s="2">
        <v>44333.886919093849</v>
      </c>
    </row>
    <row r="25950" spans="1:8" x14ac:dyDescent="0.25">
      <c r="A25950">
        <v>81053</v>
      </c>
      <c r="B25950" s="2">
        <v>44333.845656957928</v>
      </c>
      <c r="C25950">
        <v>27995</v>
      </c>
      <c r="D25950">
        <v>230507</v>
      </c>
      <c r="E25950" s="45">
        <v>22</v>
      </c>
      <c r="F25950" s="44">
        <v>1</v>
      </c>
      <c r="G25950" s="45">
        <v>2</v>
      </c>
      <c r="H25950" s="2">
        <v>44333.928990291264</v>
      </c>
    </row>
    <row r="25951" spans="1:8" x14ac:dyDescent="0.25">
      <c r="A25951">
        <v>81054</v>
      </c>
      <c r="B25951" s="2">
        <v>44333.846466019415</v>
      </c>
      <c r="C25951">
        <v>5788</v>
      </c>
      <c r="D25951">
        <v>411922</v>
      </c>
      <c r="E25951" s="45">
        <v>20</v>
      </c>
      <c r="F25951" s="44">
        <v>1</v>
      </c>
      <c r="G25951" s="45">
        <v>0</v>
      </c>
      <c r="H25951" s="2">
        <v>44333.846466019415</v>
      </c>
    </row>
    <row r="25952" spans="1:8" x14ac:dyDescent="0.25">
      <c r="A25952">
        <v>81055</v>
      </c>
      <c r="B25952" s="2">
        <v>44333.846466019415</v>
      </c>
      <c r="C25952">
        <v>61875</v>
      </c>
      <c r="D25952">
        <v>397390</v>
      </c>
      <c r="E25952" s="45">
        <v>20</v>
      </c>
      <c r="F25952" s="44">
        <v>1</v>
      </c>
      <c r="G25952" s="45">
        <v>0</v>
      </c>
      <c r="H25952" s="2">
        <v>44333.846466019415</v>
      </c>
    </row>
    <row r="25953" spans="1:8" x14ac:dyDescent="0.25">
      <c r="A25953">
        <v>81058</v>
      </c>
      <c r="B25953" s="2">
        <v>44333.847275080901</v>
      </c>
      <c r="C25953">
        <v>267947</v>
      </c>
      <c r="D25953">
        <v>241927</v>
      </c>
      <c r="E25953" s="45">
        <v>22</v>
      </c>
      <c r="F25953" s="44">
        <v>1</v>
      </c>
      <c r="G25953" s="45">
        <v>2</v>
      </c>
      <c r="H25953" s="2">
        <v>44333.930608414237</v>
      </c>
    </row>
    <row r="25954" spans="1:8" x14ac:dyDescent="0.25">
      <c r="A25954">
        <v>81062</v>
      </c>
      <c r="B25954" s="2">
        <v>44333.847275080901</v>
      </c>
      <c r="C25954">
        <v>347353</v>
      </c>
      <c r="D25954">
        <v>114057</v>
      </c>
      <c r="E25954" s="45">
        <v>22</v>
      </c>
      <c r="F25954" s="44">
        <v>1</v>
      </c>
      <c r="G25954" s="45">
        <v>2</v>
      </c>
      <c r="H25954" s="2">
        <v>44333.930608414237</v>
      </c>
    </row>
    <row r="25955" spans="1:8" x14ac:dyDescent="0.25">
      <c r="A25955">
        <v>81063</v>
      </c>
      <c r="B25955" s="2">
        <v>44333.847333333339</v>
      </c>
      <c r="C25955">
        <v>209276</v>
      </c>
      <c r="D25955">
        <v>440811</v>
      </c>
      <c r="E25955" s="45">
        <v>21</v>
      </c>
      <c r="F25955" s="44">
        <v>1</v>
      </c>
      <c r="G25955" s="45">
        <v>1</v>
      </c>
      <c r="H25955" s="2">
        <v>44333.889000000003</v>
      </c>
    </row>
    <row r="25956" spans="1:8" x14ac:dyDescent="0.25">
      <c r="A25956">
        <v>81065</v>
      </c>
      <c r="B25956" s="2">
        <v>44333.848893203882</v>
      </c>
      <c r="C25956">
        <v>270321</v>
      </c>
      <c r="D25956">
        <v>42035</v>
      </c>
      <c r="E25956" s="45">
        <v>22</v>
      </c>
      <c r="F25956" s="44">
        <v>1</v>
      </c>
      <c r="G25956" s="45">
        <v>2</v>
      </c>
      <c r="H25956" s="2">
        <v>44333.932226537218</v>
      </c>
    </row>
    <row r="25957" spans="1:8" x14ac:dyDescent="0.25">
      <c r="A25957">
        <v>81069</v>
      </c>
      <c r="B25957" s="2">
        <v>44333.849297734625</v>
      </c>
      <c r="C25957">
        <v>18734</v>
      </c>
      <c r="D25957">
        <v>244574</v>
      </c>
      <c r="E25957" s="45">
        <v>23</v>
      </c>
      <c r="F25957" s="44">
        <v>1</v>
      </c>
      <c r="G25957" s="45">
        <v>3</v>
      </c>
      <c r="H25957" s="2">
        <v>44333.974297734625</v>
      </c>
    </row>
    <row r="25958" spans="1:8" x14ac:dyDescent="0.25">
      <c r="A25958">
        <v>81073</v>
      </c>
      <c r="B25958" s="2">
        <v>44333.850106796119</v>
      </c>
      <c r="C25958">
        <v>272690</v>
      </c>
      <c r="D25958">
        <v>84465</v>
      </c>
      <c r="E25958" s="45">
        <v>21</v>
      </c>
      <c r="F25958" s="44">
        <v>1</v>
      </c>
      <c r="G25958" s="45">
        <v>1</v>
      </c>
      <c r="H25958" s="2">
        <v>44333.891773462783</v>
      </c>
    </row>
    <row r="25959" spans="1:8" x14ac:dyDescent="0.25">
      <c r="A25959">
        <v>81074</v>
      </c>
      <c r="B25959" s="2">
        <v>44333.850106796119</v>
      </c>
      <c r="C25959">
        <v>285905</v>
      </c>
      <c r="D25959">
        <v>132149</v>
      </c>
      <c r="E25959" s="45">
        <v>21</v>
      </c>
      <c r="F25959" s="44">
        <v>1</v>
      </c>
      <c r="G25959" s="45">
        <v>1</v>
      </c>
      <c r="H25959" s="2">
        <v>44333.891773462783</v>
      </c>
    </row>
    <row r="25960" spans="1:8" x14ac:dyDescent="0.25">
      <c r="A25960">
        <v>81076</v>
      </c>
      <c r="B25960" s="2">
        <v>44333.850511326862</v>
      </c>
      <c r="C25960">
        <v>301401</v>
      </c>
      <c r="D25960">
        <v>208036</v>
      </c>
      <c r="E25960" s="45">
        <v>22</v>
      </c>
      <c r="F25960" s="44">
        <v>1</v>
      </c>
      <c r="G25960" s="45">
        <v>2</v>
      </c>
      <c r="H25960" s="2">
        <v>44333.933844660198</v>
      </c>
    </row>
    <row r="25961" spans="1:8" x14ac:dyDescent="0.25">
      <c r="A25961">
        <v>81077</v>
      </c>
      <c r="B25961" s="2">
        <v>44333.850915857605</v>
      </c>
      <c r="C25961">
        <v>225478</v>
      </c>
      <c r="D25961">
        <v>411922</v>
      </c>
      <c r="E25961" s="45">
        <v>23</v>
      </c>
      <c r="F25961" s="44">
        <v>1</v>
      </c>
      <c r="G25961" s="45">
        <v>3</v>
      </c>
      <c r="H25961" s="2">
        <v>44333.975915857605</v>
      </c>
    </row>
    <row r="25962" spans="1:8" x14ac:dyDescent="0.25">
      <c r="A25962">
        <v>81081</v>
      </c>
      <c r="B25962" s="2">
        <v>44333.851000000002</v>
      </c>
      <c r="C25962">
        <v>21792</v>
      </c>
      <c r="D25962">
        <v>141259</v>
      </c>
      <c r="E25962" s="45">
        <v>5</v>
      </c>
      <c r="F25962" s="44">
        <v>2</v>
      </c>
      <c r="G25962" s="45">
        <v>9</v>
      </c>
      <c r="H25962" s="2">
        <v>44334.226000000002</v>
      </c>
    </row>
    <row r="25963" spans="1:8" x14ac:dyDescent="0.25">
      <c r="A25963">
        <v>81084</v>
      </c>
      <c r="B25963" s="2">
        <v>44333.851320388349</v>
      </c>
      <c r="C25963">
        <v>120589</v>
      </c>
      <c r="D25963">
        <v>346056</v>
      </c>
      <c r="E25963" s="45">
        <v>20</v>
      </c>
      <c r="F25963" s="44">
        <v>1</v>
      </c>
      <c r="G25963" s="45">
        <v>0</v>
      </c>
      <c r="H25963" s="2">
        <v>44333.851320388349</v>
      </c>
    </row>
    <row r="25964" spans="1:8" x14ac:dyDescent="0.25">
      <c r="A25964">
        <v>81089</v>
      </c>
      <c r="B25964" s="2">
        <v>44333.851724919099</v>
      </c>
      <c r="C25964">
        <v>234788</v>
      </c>
      <c r="D25964">
        <v>158978</v>
      </c>
      <c r="E25964" s="45">
        <v>21</v>
      </c>
      <c r="F25964" s="44">
        <v>1</v>
      </c>
      <c r="G25964" s="45">
        <v>1</v>
      </c>
      <c r="H25964" s="2">
        <v>44333.893391585763</v>
      </c>
    </row>
    <row r="25965" spans="1:8" x14ac:dyDescent="0.25">
      <c r="A25965">
        <v>81092</v>
      </c>
      <c r="B25965" s="2">
        <v>44333.853747572815</v>
      </c>
      <c r="C25965">
        <v>278199</v>
      </c>
      <c r="D25965">
        <v>227775</v>
      </c>
      <c r="E25965" s="45">
        <v>22</v>
      </c>
      <c r="F25965" s="44">
        <v>1</v>
      </c>
      <c r="G25965" s="45">
        <v>2</v>
      </c>
      <c r="H25965" s="2">
        <v>44333.937080906151</v>
      </c>
    </row>
    <row r="25966" spans="1:8" x14ac:dyDescent="0.25">
      <c r="A25966">
        <v>81093</v>
      </c>
      <c r="B25966" s="2">
        <v>44333.853747572815</v>
      </c>
      <c r="C25966">
        <v>335129</v>
      </c>
      <c r="D25966">
        <v>158978</v>
      </c>
      <c r="E25966" s="45">
        <v>22</v>
      </c>
      <c r="F25966" s="44">
        <v>1</v>
      </c>
      <c r="G25966" s="45">
        <v>2</v>
      </c>
      <c r="H25966" s="2">
        <v>44333.937080906151</v>
      </c>
    </row>
    <row r="25967" spans="1:8" x14ac:dyDescent="0.25">
      <c r="A25967">
        <v>81095</v>
      </c>
      <c r="B25967" s="2">
        <v>44333.854152103559</v>
      </c>
      <c r="C25967">
        <v>74273</v>
      </c>
      <c r="D25967">
        <v>118549</v>
      </c>
      <c r="E25967" s="45">
        <v>23</v>
      </c>
      <c r="F25967" s="44">
        <v>1</v>
      </c>
      <c r="G25967" s="45">
        <v>3</v>
      </c>
      <c r="H25967" s="2">
        <v>44333.979152103559</v>
      </c>
    </row>
    <row r="25968" spans="1:8" x14ac:dyDescent="0.25">
      <c r="A25968">
        <v>81097</v>
      </c>
      <c r="B25968" s="2">
        <v>44333.855365695788</v>
      </c>
      <c r="C25968">
        <v>72940</v>
      </c>
      <c r="D25968">
        <v>32073</v>
      </c>
      <c r="E25968" s="45">
        <v>22</v>
      </c>
      <c r="F25968" s="44">
        <v>1</v>
      </c>
      <c r="G25968" s="45">
        <v>2</v>
      </c>
      <c r="H25968" s="2">
        <v>44333.938699029124</v>
      </c>
    </row>
    <row r="25969" spans="1:8" x14ac:dyDescent="0.25">
      <c r="A25969">
        <v>81100</v>
      </c>
      <c r="B25969" s="2">
        <v>44333.855365695788</v>
      </c>
      <c r="C25969">
        <v>323645</v>
      </c>
      <c r="D25969">
        <v>436459</v>
      </c>
      <c r="E25969" s="45">
        <v>22</v>
      </c>
      <c r="F25969" s="44">
        <v>1</v>
      </c>
      <c r="G25969" s="45">
        <v>2</v>
      </c>
      <c r="H25969" s="2">
        <v>44333.938699029124</v>
      </c>
    </row>
    <row r="25970" spans="1:8" x14ac:dyDescent="0.25">
      <c r="A25970">
        <v>81102</v>
      </c>
      <c r="B25970" s="2">
        <v>44333.856174757282</v>
      </c>
      <c r="C25970">
        <v>87761</v>
      </c>
      <c r="D25970">
        <v>396860</v>
      </c>
      <c r="E25970" s="45">
        <v>20</v>
      </c>
      <c r="F25970" s="44">
        <v>1</v>
      </c>
      <c r="G25970" s="45">
        <v>0</v>
      </c>
      <c r="H25970" s="2">
        <v>44333.856174757282</v>
      </c>
    </row>
    <row r="25971" spans="1:8" x14ac:dyDescent="0.25">
      <c r="A25971">
        <v>81106</v>
      </c>
      <c r="B25971" s="2">
        <v>44333.856174757282</v>
      </c>
      <c r="C25971">
        <v>345260</v>
      </c>
      <c r="D25971">
        <v>21760</v>
      </c>
      <c r="E25971" s="45">
        <v>20</v>
      </c>
      <c r="F25971" s="44">
        <v>1</v>
      </c>
      <c r="G25971" s="45">
        <v>0</v>
      </c>
      <c r="H25971" s="2">
        <v>44333.856174757282</v>
      </c>
    </row>
    <row r="25972" spans="1:8" x14ac:dyDescent="0.25">
      <c r="A25972">
        <v>81110</v>
      </c>
      <c r="B25972" s="2">
        <v>44333.856579288025</v>
      </c>
      <c r="C25972">
        <v>105855</v>
      </c>
      <c r="D25972">
        <v>347008</v>
      </c>
      <c r="E25972" s="45">
        <v>21</v>
      </c>
      <c r="F25972" s="44">
        <v>1</v>
      </c>
      <c r="G25972" s="45">
        <v>1</v>
      </c>
      <c r="H25972" s="2">
        <v>44333.89824595469</v>
      </c>
    </row>
    <row r="25973" spans="1:8" x14ac:dyDescent="0.25">
      <c r="A25973">
        <v>81113</v>
      </c>
      <c r="B25973" s="2">
        <v>44333.856579288025</v>
      </c>
      <c r="C25973">
        <v>151059</v>
      </c>
      <c r="D25973">
        <v>121652</v>
      </c>
      <c r="E25973" s="45">
        <v>21</v>
      </c>
      <c r="F25973" s="44">
        <v>1</v>
      </c>
      <c r="G25973" s="45">
        <v>1</v>
      </c>
      <c r="H25973" s="2">
        <v>44333.89824595469</v>
      </c>
    </row>
    <row r="25974" spans="1:8" x14ac:dyDescent="0.25">
      <c r="A25974">
        <v>81114</v>
      </c>
      <c r="B25974" s="2">
        <v>44333.856983818769</v>
      </c>
      <c r="C25974">
        <v>332706</v>
      </c>
      <c r="D25974">
        <v>191238</v>
      </c>
      <c r="E25974" s="45">
        <v>22</v>
      </c>
      <c r="F25974" s="44">
        <v>1</v>
      </c>
      <c r="G25974" s="45">
        <v>2</v>
      </c>
      <c r="H25974" s="2">
        <v>44333.940317152104</v>
      </c>
    </row>
    <row r="25975" spans="1:8" x14ac:dyDescent="0.25">
      <c r="A25975">
        <v>81118</v>
      </c>
      <c r="B25975" s="2">
        <v>44333.858197411006</v>
      </c>
      <c r="C25975">
        <v>33299</v>
      </c>
      <c r="D25975">
        <v>440811</v>
      </c>
      <c r="E25975" s="45">
        <v>21</v>
      </c>
      <c r="F25975" s="44">
        <v>1</v>
      </c>
      <c r="G25975" s="45">
        <v>1</v>
      </c>
      <c r="H25975" s="2">
        <v>44333.89986407767</v>
      </c>
    </row>
    <row r="25976" spans="1:8" x14ac:dyDescent="0.25">
      <c r="A25976">
        <v>81120</v>
      </c>
      <c r="B25976" s="2">
        <v>44333.858601941742</v>
      </c>
      <c r="C25976">
        <v>9731</v>
      </c>
      <c r="D25976">
        <v>192331</v>
      </c>
      <c r="E25976" s="45">
        <v>22</v>
      </c>
      <c r="F25976" s="44">
        <v>1</v>
      </c>
      <c r="G25976" s="45">
        <v>2</v>
      </c>
      <c r="H25976" s="2">
        <v>44333.941935275077</v>
      </c>
    </row>
    <row r="25977" spans="1:8" x14ac:dyDescent="0.25">
      <c r="A25977">
        <v>81123</v>
      </c>
      <c r="B25977" s="2">
        <v>44333.859815533986</v>
      </c>
      <c r="C25977">
        <v>182227</v>
      </c>
      <c r="D25977">
        <v>119655</v>
      </c>
      <c r="E25977" s="45">
        <v>21</v>
      </c>
      <c r="F25977" s="44">
        <v>1</v>
      </c>
      <c r="G25977" s="45">
        <v>1</v>
      </c>
      <c r="H25977" s="2">
        <v>44333.90148220065</v>
      </c>
    </row>
    <row r="25978" spans="1:8" x14ac:dyDescent="0.25">
      <c r="A25978">
        <v>81126</v>
      </c>
      <c r="B25978" s="2">
        <v>44333.859815533986</v>
      </c>
      <c r="C25978">
        <v>186257</v>
      </c>
      <c r="D25978">
        <v>118549</v>
      </c>
      <c r="E25978" s="45">
        <v>21</v>
      </c>
      <c r="F25978" s="44">
        <v>1</v>
      </c>
      <c r="G25978" s="45">
        <v>1</v>
      </c>
      <c r="H25978" s="2">
        <v>44333.90148220065</v>
      </c>
    </row>
    <row r="25979" spans="1:8" x14ac:dyDescent="0.25">
      <c r="A25979">
        <v>81127</v>
      </c>
      <c r="B25979" s="2">
        <v>44333.861433656959</v>
      </c>
      <c r="C25979">
        <v>159076</v>
      </c>
      <c r="D25979">
        <v>439981</v>
      </c>
      <c r="E25979" s="45">
        <v>21</v>
      </c>
      <c r="F25979" s="44">
        <v>1</v>
      </c>
      <c r="G25979" s="45">
        <v>1</v>
      </c>
      <c r="H25979" s="2">
        <v>44333.903100323623</v>
      </c>
    </row>
    <row r="25980" spans="1:8" x14ac:dyDescent="0.25">
      <c r="A25980">
        <v>81132</v>
      </c>
      <c r="B25980" s="2">
        <v>44333.861838187702</v>
      </c>
      <c r="C25980">
        <v>191876</v>
      </c>
      <c r="D25980">
        <v>343712</v>
      </c>
      <c r="E25980" s="45">
        <v>22</v>
      </c>
      <c r="F25980" s="44">
        <v>1</v>
      </c>
      <c r="G25980" s="45">
        <v>2</v>
      </c>
      <c r="H25980" s="2">
        <v>44333.945171521038</v>
      </c>
    </row>
    <row r="25981" spans="1:8" x14ac:dyDescent="0.25">
      <c r="A25981">
        <v>81134</v>
      </c>
      <c r="B25981" s="2">
        <v>44333.862242718445</v>
      </c>
      <c r="C25981">
        <v>81123</v>
      </c>
      <c r="D25981">
        <v>250679</v>
      </c>
      <c r="E25981" s="45">
        <v>23</v>
      </c>
      <c r="F25981" s="44">
        <v>1</v>
      </c>
      <c r="G25981" s="45">
        <v>3</v>
      </c>
      <c r="H25981" s="2">
        <v>44333.987242718445</v>
      </c>
    </row>
    <row r="25982" spans="1:8" x14ac:dyDescent="0.25">
      <c r="A25982">
        <v>81138</v>
      </c>
      <c r="B25982" s="2">
        <v>44333.862242718445</v>
      </c>
      <c r="C25982">
        <v>157035</v>
      </c>
      <c r="D25982">
        <v>161398</v>
      </c>
      <c r="E25982" s="45">
        <v>23</v>
      </c>
      <c r="F25982" s="44">
        <v>1</v>
      </c>
      <c r="G25982" s="45">
        <v>3</v>
      </c>
      <c r="H25982" s="2">
        <v>44333.987242718445</v>
      </c>
    </row>
    <row r="25983" spans="1:8" x14ac:dyDescent="0.25">
      <c r="A25983">
        <v>81141</v>
      </c>
      <c r="B25983" s="2">
        <v>44333.862333333338</v>
      </c>
      <c r="C25983">
        <v>193288</v>
      </c>
      <c r="D25983">
        <v>411922</v>
      </c>
      <c r="E25983" s="45">
        <v>21</v>
      </c>
      <c r="F25983" s="44">
        <v>1</v>
      </c>
      <c r="G25983" s="45">
        <v>1</v>
      </c>
      <c r="H25983" s="2">
        <v>44333.904000000002</v>
      </c>
    </row>
    <row r="25984" spans="1:8" x14ac:dyDescent="0.25">
      <c r="A25984">
        <v>81143</v>
      </c>
      <c r="B25984" s="2">
        <v>44333.862647249189</v>
      </c>
      <c r="C25984">
        <v>348064</v>
      </c>
      <c r="D25984">
        <v>249070</v>
      </c>
      <c r="E25984" s="45">
        <v>20</v>
      </c>
      <c r="F25984" s="44">
        <v>1</v>
      </c>
      <c r="G25984" s="45">
        <v>0</v>
      </c>
      <c r="H25984" s="2">
        <v>44333.862647249189</v>
      </c>
    </row>
    <row r="25985" spans="1:8" x14ac:dyDescent="0.25">
      <c r="A25985">
        <v>81144</v>
      </c>
      <c r="B25985" s="2">
        <v>44333.862666666668</v>
      </c>
      <c r="C25985">
        <v>159607</v>
      </c>
      <c r="D25985">
        <v>112334</v>
      </c>
      <c r="E25985" s="45">
        <v>22</v>
      </c>
      <c r="F25985" s="44">
        <v>1</v>
      </c>
      <c r="G25985" s="45">
        <v>2</v>
      </c>
      <c r="H25985" s="2">
        <v>44333.946000000004</v>
      </c>
    </row>
    <row r="25986" spans="1:8" x14ac:dyDescent="0.25">
      <c r="A25986">
        <v>81146</v>
      </c>
      <c r="B25986" s="2">
        <v>44333.863051779939</v>
      </c>
      <c r="C25986">
        <v>171667</v>
      </c>
      <c r="D25986">
        <v>258251</v>
      </c>
      <c r="E25986" s="45">
        <v>21</v>
      </c>
      <c r="F25986" s="44">
        <v>1</v>
      </c>
      <c r="G25986" s="45">
        <v>1</v>
      </c>
      <c r="H25986" s="2">
        <v>44333.904718446604</v>
      </c>
    </row>
    <row r="25987" spans="1:8" x14ac:dyDescent="0.25">
      <c r="A25987">
        <v>81151</v>
      </c>
      <c r="B25987" s="2">
        <v>44333.863051779939</v>
      </c>
      <c r="C25987">
        <v>230711</v>
      </c>
      <c r="D25987">
        <v>88895</v>
      </c>
      <c r="E25987" s="45">
        <v>21</v>
      </c>
      <c r="F25987" s="44">
        <v>1</v>
      </c>
      <c r="G25987" s="45">
        <v>1</v>
      </c>
      <c r="H25987" s="2">
        <v>44333.904718446604</v>
      </c>
    </row>
    <row r="25988" spans="1:8" x14ac:dyDescent="0.25">
      <c r="A25988">
        <v>81154</v>
      </c>
      <c r="B25988" s="2">
        <v>44333.863456310675</v>
      </c>
      <c r="C25988">
        <v>85851</v>
      </c>
      <c r="D25988">
        <v>21760</v>
      </c>
      <c r="E25988" s="45">
        <v>22</v>
      </c>
      <c r="F25988" s="44">
        <v>1</v>
      </c>
      <c r="G25988" s="45">
        <v>2</v>
      </c>
      <c r="H25988" s="2">
        <v>44333.946789644011</v>
      </c>
    </row>
    <row r="25989" spans="1:8" x14ac:dyDescent="0.25">
      <c r="A25989">
        <v>81155</v>
      </c>
      <c r="B25989" s="2">
        <v>44333.864669902912</v>
      </c>
      <c r="C25989">
        <v>160114</v>
      </c>
      <c r="D25989">
        <v>411922</v>
      </c>
      <c r="E25989" s="45">
        <v>21</v>
      </c>
      <c r="F25989" s="44">
        <v>1</v>
      </c>
      <c r="G25989" s="45">
        <v>1</v>
      </c>
      <c r="H25989" s="2">
        <v>44333.906336569577</v>
      </c>
    </row>
    <row r="25990" spans="1:8" x14ac:dyDescent="0.25">
      <c r="A25990">
        <v>81156</v>
      </c>
      <c r="B25990" s="2">
        <v>44333.867906148873</v>
      </c>
      <c r="C25990">
        <v>130919</v>
      </c>
      <c r="D25990">
        <v>266896</v>
      </c>
      <c r="E25990" s="45">
        <v>21</v>
      </c>
      <c r="F25990" s="44">
        <v>1</v>
      </c>
      <c r="G25990" s="45">
        <v>1</v>
      </c>
      <c r="H25990" s="2">
        <v>44333.909572815537</v>
      </c>
    </row>
    <row r="25991" spans="1:8" x14ac:dyDescent="0.25">
      <c r="A25991">
        <v>81161</v>
      </c>
      <c r="B25991" s="2">
        <v>44333.868310679609</v>
      </c>
      <c r="C25991">
        <v>296073</v>
      </c>
      <c r="D25991">
        <v>411922</v>
      </c>
      <c r="E25991" s="45">
        <v>22</v>
      </c>
      <c r="F25991" s="44">
        <v>1</v>
      </c>
      <c r="G25991" s="45">
        <v>2</v>
      </c>
      <c r="H25991" s="2">
        <v>44333.951644012945</v>
      </c>
    </row>
    <row r="25992" spans="1:8" x14ac:dyDescent="0.25">
      <c r="A25992">
        <v>81165</v>
      </c>
      <c r="B25992" s="2">
        <v>44333.869524271846</v>
      </c>
      <c r="C25992">
        <v>45091</v>
      </c>
      <c r="D25992">
        <v>226626</v>
      </c>
      <c r="E25992" s="45">
        <v>21</v>
      </c>
      <c r="F25992" s="44">
        <v>1</v>
      </c>
      <c r="G25992" s="45">
        <v>1</v>
      </c>
      <c r="H25992" s="2">
        <v>44333.91119093851</v>
      </c>
    </row>
    <row r="25993" spans="1:8" x14ac:dyDescent="0.25">
      <c r="A25993">
        <v>81167</v>
      </c>
      <c r="B25993" s="2">
        <v>44333.869524271846</v>
      </c>
      <c r="C25993">
        <v>312647</v>
      </c>
      <c r="D25993">
        <v>50803</v>
      </c>
      <c r="E25993" s="45">
        <v>21</v>
      </c>
      <c r="F25993" s="44">
        <v>1</v>
      </c>
      <c r="G25993" s="45">
        <v>1</v>
      </c>
      <c r="H25993" s="2">
        <v>44333.91119093851</v>
      </c>
    </row>
    <row r="25994" spans="1:8" x14ac:dyDescent="0.25">
      <c r="A25994">
        <v>81171</v>
      </c>
      <c r="B25994" s="2">
        <v>44333.87</v>
      </c>
      <c r="C25994">
        <v>109920</v>
      </c>
      <c r="D25994">
        <v>182191</v>
      </c>
      <c r="E25994" s="45">
        <v>23</v>
      </c>
      <c r="F25994" s="44">
        <v>1</v>
      </c>
      <c r="G25994" s="45">
        <v>3</v>
      </c>
      <c r="H25994" s="2">
        <v>44333.995000000003</v>
      </c>
    </row>
    <row r="25995" spans="1:8" x14ac:dyDescent="0.25">
      <c r="A25995">
        <v>81176</v>
      </c>
      <c r="B25995" s="2">
        <v>44333.870333333332</v>
      </c>
      <c r="C25995">
        <v>63913</v>
      </c>
      <c r="D25995">
        <v>382056</v>
      </c>
      <c r="E25995" s="45">
        <v>23</v>
      </c>
      <c r="F25995" s="44">
        <v>1</v>
      </c>
      <c r="G25995" s="45">
        <v>3</v>
      </c>
      <c r="H25995" s="2">
        <v>44333.995333333332</v>
      </c>
    </row>
    <row r="25996" spans="1:8" x14ac:dyDescent="0.25">
      <c r="A25996">
        <v>81179</v>
      </c>
      <c r="B25996" s="2">
        <v>44333.871546925562</v>
      </c>
      <c r="C25996">
        <v>31522</v>
      </c>
      <c r="D25996">
        <v>33094</v>
      </c>
      <c r="E25996" s="45">
        <v>22</v>
      </c>
      <c r="F25996" s="44">
        <v>1</v>
      </c>
      <c r="G25996" s="45">
        <v>2</v>
      </c>
      <c r="H25996" s="2">
        <v>44333.954880258898</v>
      </c>
    </row>
    <row r="25997" spans="1:8" x14ac:dyDescent="0.25">
      <c r="A25997">
        <v>81183</v>
      </c>
      <c r="B25997" s="2">
        <v>44333.872355987056</v>
      </c>
      <c r="C25997">
        <v>254489</v>
      </c>
      <c r="D25997">
        <v>397390</v>
      </c>
      <c r="E25997" s="45">
        <v>20</v>
      </c>
      <c r="F25997" s="44">
        <v>1</v>
      </c>
      <c r="G25997" s="45">
        <v>0</v>
      </c>
      <c r="H25997" s="2">
        <v>44333.872355987056</v>
      </c>
    </row>
    <row r="25998" spans="1:8" x14ac:dyDescent="0.25">
      <c r="A25998">
        <v>81188</v>
      </c>
      <c r="B25998" s="2">
        <v>44333.872760517799</v>
      </c>
      <c r="C25998">
        <v>298306</v>
      </c>
      <c r="D25998">
        <v>76405</v>
      </c>
      <c r="E25998" s="45">
        <v>21</v>
      </c>
      <c r="F25998" s="44">
        <v>1</v>
      </c>
      <c r="G25998" s="45">
        <v>1</v>
      </c>
      <c r="H25998" s="2">
        <v>44333.914427184463</v>
      </c>
    </row>
    <row r="25999" spans="1:8" x14ac:dyDescent="0.25">
      <c r="A25999">
        <v>81192</v>
      </c>
      <c r="B25999" s="2">
        <v>44333.873974110029</v>
      </c>
      <c r="C25999">
        <v>122024</v>
      </c>
      <c r="D25999">
        <v>180017</v>
      </c>
      <c r="E25999" s="45">
        <v>20</v>
      </c>
      <c r="F25999" s="44">
        <v>1</v>
      </c>
      <c r="G25999" s="45">
        <v>0</v>
      </c>
      <c r="H25999" s="2">
        <v>44333.873974110029</v>
      </c>
    </row>
    <row r="26000" spans="1:8" x14ac:dyDescent="0.25">
      <c r="A26000">
        <v>81196</v>
      </c>
      <c r="B26000" s="2">
        <v>44333.874378640779</v>
      </c>
      <c r="C26000">
        <v>73982</v>
      </c>
      <c r="D26000">
        <v>116382</v>
      </c>
      <c r="E26000" s="45">
        <v>21</v>
      </c>
      <c r="F26000" s="44">
        <v>1</v>
      </c>
      <c r="G26000" s="45">
        <v>1</v>
      </c>
      <c r="H26000" s="2">
        <v>44333.916045307444</v>
      </c>
    </row>
    <row r="26001" spans="1:8" x14ac:dyDescent="0.25">
      <c r="A26001">
        <v>81198</v>
      </c>
      <c r="B26001" s="2">
        <v>44333.874378640779</v>
      </c>
      <c r="C26001">
        <v>81978</v>
      </c>
      <c r="D26001">
        <v>438332</v>
      </c>
      <c r="E26001" s="45">
        <v>21</v>
      </c>
      <c r="F26001" s="44">
        <v>1</v>
      </c>
      <c r="G26001" s="45">
        <v>1</v>
      </c>
      <c r="H26001" s="2">
        <v>44333.916045307444</v>
      </c>
    </row>
    <row r="26002" spans="1:8" x14ac:dyDescent="0.25">
      <c r="A26002">
        <v>81200</v>
      </c>
      <c r="B26002" s="2">
        <v>44333.874378640779</v>
      </c>
      <c r="C26002">
        <v>142343</v>
      </c>
      <c r="D26002">
        <v>411922</v>
      </c>
      <c r="E26002" s="45">
        <v>21</v>
      </c>
      <c r="F26002" s="44">
        <v>1</v>
      </c>
      <c r="G26002" s="45">
        <v>1</v>
      </c>
      <c r="H26002" s="2">
        <v>44333.916045307444</v>
      </c>
    </row>
    <row r="26003" spans="1:8" x14ac:dyDescent="0.25">
      <c r="A26003">
        <v>81202</v>
      </c>
      <c r="B26003" s="2">
        <v>44333.874378640779</v>
      </c>
      <c r="C26003">
        <v>178313</v>
      </c>
      <c r="D26003">
        <v>468614</v>
      </c>
      <c r="E26003" s="45">
        <v>21</v>
      </c>
      <c r="F26003" s="44">
        <v>1</v>
      </c>
      <c r="G26003" s="45">
        <v>1</v>
      </c>
      <c r="H26003" s="2">
        <v>44333.916045307444</v>
      </c>
    </row>
    <row r="26004" spans="1:8" x14ac:dyDescent="0.25">
      <c r="A26004">
        <v>81206</v>
      </c>
      <c r="B26004" s="2">
        <v>44333.874378640779</v>
      </c>
      <c r="C26004">
        <v>201904</v>
      </c>
      <c r="D26004">
        <v>258219</v>
      </c>
      <c r="E26004" s="45">
        <v>21</v>
      </c>
      <c r="F26004" s="44">
        <v>1</v>
      </c>
      <c r="G26004" s="45">
        <v>1</v>
      </c>
      <c r="H26004" s="2">
        <v>44333.916045307444</v>
      </c>
    </row>
    <row r="26005" spans="1:8" x14ac:dyDescent="0.25">
      <c r="A26005">
        <v>81210</v>
      </c>
      <c r="B26005" s="2">
        <v>44333.874378640779</v>
      </c>
      <c r="C26005">
        <v>330617</v>
      </c>
      <c r="D26005">
        <v>304722</v>
      </c>
      <c r="E26005" s="45">
        <v>21</v>
      </c>
      <c r="F26005" s="44">
        <v>1</v>
      </c>
      <c r="G26005" s="45">
        <v>1</v>
      </c>
      <c r="H26005" s="2">
        <v>44333.916045307444</v>
      </c>
    </row>
    <row r="26006" spans="1:8" x14ac:dyDescent="0.25">
      <c r="A26006">
        <v>81213</v>
      </c>
      <c r="B26006" s="2">
        <v>44333.874378640779</v>
      </c>
      <c r="C26006">
        <v>346178</v>
      </c>
      <c r="D26006">
        <v>304722</v>
      </c>
      <c r="E26006" s="45">
        <v>21</v>
      </c>
      <c r="F26006" s="44">
        <v>1</v>
      </c>
      <c r="G26006" s="45">
        <v>1</v>
      </c>
      <c r="H26006" s="2">
        <v>44333.916045307444</v>
      </c>
    </row>
    <row r="26007" spans="1:8" x14ac:dyDescent="0.25">
      <c r="A26007">
        <v>81214</v>
      </c>
      <c r="B26007" s="2">
        <v>44333.87599676376</v>
      </c>
      <c r="C26007">
        <v>281235</v>
      </c>
      <c r="D26007">
        <v>21760</v>
      </c>
      <c r="E26007" s="45">
        <v>22</v>
      </c>
      <c r="F26007" s="44">
        <v>1</v>
      </c>
      <c r="G26007" s="45">
        <v>1</v>
      </c>
      <c r="H26007" s="2">
        <v>44333.917663430424</v>
      </c>
    </row>
    <row r="26008" spans="1:8" x14ac:dyDescent="0.25">
      <c r="A26008">
        <v>81217</v>
      </c>
      <c r="B26008" s="2">
        <v>44333.876401294496</v>
      </c>
      <c r="C26008">
        <v>144875</v>
      </c>
      <c r="D26008">
        <v>245484</v>
      </c>
      <c r="E26008" s="45">
        <v>23</v>
      </c>
      <c r="F26008" s="44">
        <v>1</v>
      </c>
      <c r="G26008" s="45">
        <v>2</v>
      </c>
      <c r="H26008" s="2">
        <v>44333.959734627831</v>
      </c>
    </row>
    <row r="26009" spans="1:8" x14ac:dyDescent="0.25">
      <c r="A26009">
        <v>81219</v>
      </c>
      <c r="B26009" s="2">
        <v>44333.877614886733</v>
      </c>
      <c r="C26009">
        <v>51861</v>
      </c>
      <c r="D26009">
        <v>351192</v>
      </c>
      <c r="E26009" s="45">
        <v>22</v>
      </c>
      <c r="F26009" s="44">
        <v>1</v>
      </c>
      <c r="G26009" s="45">
        <v>1</v>
      </c>
      <c r="H26009" s="2">
        <v>44333.919281553397</v>
      </c>
    </row>
    <row r="26010" spans="1:8" x14ac:dyDescent="0.25">
      <c r="A26010">
        <v>81223</v>
      </c>
      <c r="B26010" s="2">
        <v>44333.880446601943</v>
      </c>
      <c r="C26010">
        <v>346632</v>
      </c>
      <c r="D26010">
        <v>104958</v>
      </c>
      <c r="E26010" s="45">
        <v>1</v>
      </c>
      <c r="F26010" s="44">
        <v>2</v>
      </c>
      <c r="G26010" s="45">
        <v>4</v>
      </c>
      <c r="H26010" s="2">
        <v>44334.047113268607</v>
      </c>
    </row>
    <row r="26011" spans="1:8" x14ac:dyDescent="0.25">
      <c r="A26011">
        <v>81227</v>
      </c>
      <c r="B26011" s="2">
        <v>44333.880851132686</v>
      </c>
      <c r="C26011">
        <v>213184</v>
      </c>
      <c r="D26011">
        <v>218248</v>
      </c>
      <c r="E26011" s="45">
        <v>22</v>
      </c>
      <c r="F26011" s="44">
        <v>1</v>
      </c>
      <c r="G26011" s="45">
        <v>1</v>
      </c>
      <c r="H26011" s="2">
        <v>44333.92251779935</v>
      </c>
    </row>
    <row r="26012" spans="1:8" x14ac:dyDescent="0.25">
      <c r="A26012">
        <v>81228</v>
      </c>
      <c r="B26012" s="2">
        <v>44333.881255663429</v>
      </c>
      <c r="C26012">
        <v>154037</v>
      </c>
      <c r="D26012">
        <v>158978</v>
      </c>
      <c r="E26012" s="45">
        <v>23</v>
      </c>
      <c r="F26012" s="44">
        <v>1</v>
      </c>
      <c r="G26012" s="45">
        <v>2</v>
      </c>
      <c r="H26012" s="2">
        <v>44333.964588996765</v>
      </c>
    </row>
    <row r="26013" spans="1:8" x14ac:dyDescent="0.25">
      <c r="A26013">
        <v>81231</v>
      </c>
      <c r="B26013" s="2">
        <v>44333.881660194173</v>
      </c>
      <c r="C26013">
        <v>112038</v>
      </c>
      <c r="D26013">
        <v>37644</v>
      </c>
      <c r="E26013" s="45">
        <v>0</v>
      </c>
      <c r="F26013" s="44">
        <v>2</v>
      </c>
      <c r="G26013" s="45">
        <v>3</v>
      </c>
      <c r="H26013" s="2">
        <v>44334.006660194173</v>
      </c>
    </row>
    <row r="26014" spans="1:8" x14ac:dyDescent="0.25">
      <c r="A26014">
        <v>81235</v>
      </c>
      <c r="B26014" s="2">
        <v>44333.882469255666</v>
      </c>
      <c r="C26014">
        <v>21186</v>
      </c>
      <c r="D26014">
        <v>154256</v>
      </c>
      <c r="E26014" s="45">
        <v>22</v>
      </c>
      <c r="F26014" s="44">
        <v>1</v>
      </c>
      <c r="G26014" s="45">
        <v>1</v>
      </c>
      <c r="H26014" s="2">
        <v>44333.924135922331</v>
      </c>
    </row>
    <row r="26015" spans="1:8" x14ac:dyDescent="0.25">
      <c r="A26015">
        <v>81239</v>
      </c>
      <c r="B26015" s="2">
        <v>44333.882469255666</v>
      </c>
      <c r="C26015">
        <v>222070</v>
      </c>
      <c r="D26015">
        <v>153893</v>
      </c>
      <c r="E26015" s="45">
        <v>22</v>
      </c>
      <c r="F26015" s="44">
        <v>1</v>
      </c>
      <c r="G26015" s="45">
        <v>1</v>
      </c>
      <c r="H26015" s="2">
        <v>44333.924135922331</v>
      </c>
    </row>
    <row r="26016" spans="1:8" x14ac:dyDescent="0.25">
      <c r="A26016">
        <v>81244</v>
      </c>
      <c r="B26016" s="2">
        <v>44333.885300970869</v>
      </c>
      <c r="C26016">
        <v>135622</v>
      </c>
      <c r="D26016">
        <v>182191</v>
      </c>
      <c r="E26016" s="45">
        <v>17</v>
      </c>
      <c r="F26016" s="44">
        <v>1</v>
      </c>
      <c r="G26016" s="45">
        <v>-4</v>
      </c>
      <c r="H26016" s="2">
        <v>44333.718634304205</v>
      </c>
    </row>
    <row r="26017" spans="1:8" x14ac:dyDescent="0.25">
      <c r="A26017">
        <v>81247</v>
      </c>
      <c r="B26017" s="2">
        <v>44333.88570550162</v>
      </c>
      <c r="C26017">
        <v>286417</v>
      </c>
      <c r="D26017">
        <v>411922</v>
      </c>
      <c r="E26017" s="45">
        <v>18</v>
      </c>
      <c r="F26017" s="44">
        <v>1</v>
      </c>
      <c r="G26017" s="45">
        <v>-3</v>
      </c>
      <c r="H26017" s="2">
        <v>44333.76070550162</v>
      </c>
    </row>
    <row r="26018" spans="1:8" x14ac:dyDescent="0.25">
      <c r="A26018">
        <v>81249</v>
      </c>
      <c r="B26018" s="2">
        <v>44333.88570550162</v>
      </c>
      <c r="C26018">
        <v>297291</v>
      </c>
      <c r="D26018">
        <v>351192</v>
      </c>
      <c r="E26018" s="45">
        <v>22</v>
      </c>
      <c r="F26018" s="44">
        <v>1</v>
      </c>
      <c r="G26018" s="45">
        <v>1</v>
      </c>
      <c r="H26018" s="2">
        <v>44333.927372168284</v>
      </c>
    </row>
    <row r="26019" spans="1:8" x14ac:dyDescent="0.25">
      <c r="A26019">
        <v>81250</v>
      </c>
      <c r="B26019" s="2">
        <v>44333.886110032363</v>
      </c>
      <c r="C26019">
        <v>266405</v>
      </c>
      <c r="D26019">
        <v>78362</v>
      </c>
      <c r="E26019" s="45">
        <v>23</v>
      </c>
      <c r="F26019" s="44">
        <v>1</v>
      </c>
      <c r="G26019" s="45">
        <v>2</v>
      </c>
      <c r="H26019" s="2">
        <v>44333.969443365699</v>
      </c>
    </row>
    <row r="26020" spans="1:8" x14ac:dyDescent="0.25">
      <c r="A26020">
        <v>81255</v>
      </c>
      <c r="B26020" s="2">
        <v>44333.886919093849</v>
      </c>
      <c r="C26020">
        <v>52025</v>
      </c>
      <c r="D26020">
        <v>155428</v>
      </c>
      <c r="E26020" s="45">
        <v>21</v>
      </c>
      <c r="F26020" s="44">
        <v>1</v>
      </c>
      <c r="G26020" s="45">
        <v>0</v>
      </c>
      <c r="H26020" s="2">
        <v>44333.886919093849</v>
      </c>
    </row>
    <row r="26021" spans="1:8" x14ac:dyDescent="0.25">
      <c r="A26021">
        <v>81257</v>
      </c>
      <c r="B26021" s="2">
        <v>44333.8873236246</v>
      </c>
      <c r="C26021">
        <v>89114</v>
      </c>
      <c r="D26021">
        <v>347393</v>
      </c>
      <c r="E26021" s="45">
        <v>22</v>
      </c>
      <c r="F26021" s="44">
        <v>1</v>
      </c>
      <c r="G26021" s="45">
        <v>1</v>
      </c>
      <c r="H26021" s="2">
        <v>44333.928990291264</v>
      </c>
    </row>
    <row r="26022" spans="1:8" x14ac:dyDescent="0.25">
      <c r="A26022">
        <v>81261</v>
      </c>
      <c r="B26022" s="2">
        <v>44333.889346278316</v>
      </c>
      <c r="C26022">
        <v>101164</v>
      </c>
      <c r="D26022">
        <v>118549</v>
      </c>
      <c r="E26022" s="45">
        <v>23</v>
      </c>
      <c r="F26022" s="44">
        <v>1</v>
      </c>
      <c r="G26022" s="45">
        <v>2</v>
      </c>
      <c r="H26022" s="2">
        <v>44333.972679611652</v>
      </c>
    </row>
    <row r="26023" spans="1:8" x14ac:dyDescent="0.25">
      <c r="A26023">
        <v>81262</v>
      </c>
      <c r="B26023" s="2">
        <v>44333.890155339803</v>
      </c>
      <c r="C26023">
        <v>26374</v>
      </c>
      <c r="D26023">
        <v>258219</v>
      </c>
      <c r="E26023" s="45">
        <v>21</v>
      </c>
      <c r="F26023" s="44">
        <v>1</v>
      </c>
      <c r="G26023" s="45">
        <v>0</v>
      </c>
      <c r="H26023" s="2">
        <v>44333.890155339803</v>
      </c>
    </row>
    <row r="26024" spans="1:8" x14ac:dyDescent="0.25">
      <c r="A26024">
        <v>81263</v>
      </c>
      <c r="B26024" s="2">
        <v>44333.890559870553</v>
      </c>
      <c r="C26024">
        <v>340353</v>
      </c>
      <c r="D26024">
        <v>118549</v>
      </c>
      <c r="E26024" s="45">
        <v>22</v>
      </c>
      <c r="F26024" s="44">
        <v>1</v>
      </c>
      <c r="G26024" s="45">
        <v>1</v>
      </c>
      <c r="H26024" s="2">
        <v>44333.932226537218</v>
      </c>
    </row>
    <row r="26025" spans="1:8" x14ac:dyDescent="0.25">
      <c r="A26025">
        <v>81264</v>
      </c>
      <c r="B26025" s="2">
        <v>44333.890964401289</v>
      </c>
      <c r="C26025">
        <v>179315</v>
      </c>
      <c r="D26025">
        <v>158978</v>
      </c>
      <c r="E26025" s="45">
        <v>23</v>
      </c>
      <c r="F26025" s="44">
        <v>1</v>
      </c>
      <c r="G26025" s="45">
        <v>2</v>
      </c>
      <c r="H26025" s="2">
        <v>44333.974297734625</v>
      </c>
    </row>
    <row r="26026" spans="1:8" x14ac:dyDescent="0.25">
      <c r="A26026">
        <v>81265</v>
      </c>
      <c r="B26026" s="2">
        <v>44333.89136893204</v>
      </c>
      <c r="C26026">
        <v>135251</v>
      </c>
      <c r="D26026">
        <v>148256</v>
      </c>
      <c r="E26026" s="45">
        <v>0</v>
      </c>
      <c r="F26026" s="44">
        <v>2</v>
      </c>
      <c r="G26026" s="45">
        <v>3</v>
      </c>
      <c r="H26026" s="2">
        <v>44334.01636893204</v>
      </c>
    </row>
    <row r="26027" spans="1:8" x14ac:dyDescent="0.25">
      <c r="A26027">
        <v>81266</v>
      </c>
      <c r="B26027" s="2">
        <v>44333.89136893204</v>
      </c>
      <c r="C26027">
        <v>199816</v>
      </c>
      <c r="D26027">
        <v>405278</v>
      </c>
      <c r="E26027" s="45">
        <v>0</v>
      </c>
      <c r="F26027" s="44">
        <v>2</v>
      </c>
      <c r="G26027" s="45">
        <v>3</v>
      </c>
      <c r="H26027" s="2">
        <v>44334.01636893204</v>
      </c>
    </row>
    <row r="26028" spans="1:8" x14ac:dyDescent="0.25">
      <c r="A26028">
        <v>81269</v>
      </c>
      <c r="B26028" s="2">
        <v>44333.895414239487</v>
      </c>
      <c r="C26028">
        <v>118950</v>
      </c>
      <c r="D26028">
        <v>79351</v>
      </c>
      <c r="E26028" s="45">
        <v>22</v>
      </c>
      <c r="F26028" s="44">
        <v>1</v>
      </c>
      <c r="G26028" s="45">
        <v>1</v>
      </c>
      <c r="H26028" s="2">
        <v>44333.937080906151</v>
      </c>
    </row>
    <row r="26029" spans="1:8" x14ac:dyDescent="0.25">
      <c r="A26029">
        <v>81273</v>
      </c>
      <c r="B26029" s="2">
        <v>44333.89703236246</v>
      </c>
      <c r="C26029">
        <v>71935</v>
      </c>
      <c r="D26029">
        <v>428285</v>
      </c>
      <c r="E26029" s="45">
        <v>22</v>
      </c>
      <c r="F26029" s="44">
        <v>1</v>
      </c>
      <c r="G26029" s="45">
        <v>1</v>
      </c>
      <c r="H26029" s="2">
        <v>44333.938699029124</v>
      </c>
    </row>
    <row r="26030" spans="1:8" x14ac:dyDescent="0.25">
      <c r="A26030">
        <v>81275</v>
      </c>
      <c r="B26030" s="2">
        <v>44333.897436893203</v>
      </c>
      <c r="C26030">
        <v>319438</v>
      </c>
      <c r="D26030">
        <v>190995</v>
      </c>
      <c r="E26030" s="45">
        <v>23</v>
      </c>
      <c r="F26030" s="44">
        <v>1</v>
      </c>
      <c r="G26030" s="45">
        <v>2</v>
      </c>
      <c r="H26030" s="2">
        <v>44333.980770226539</v>
      </c>
    </row>
    <row r="26031" spans="1:8" x14ac:dyDescent="0.25">
      <c r="A26031">
        <v>81279</v>
      </c>
      <c r="B26031" s="2">
        <v>44333.900268608413</v>
      </c>
      <c r="C26031">
        <v>198010</v>
      </c>
      <c r="D26031">
        <v>347008</v>
      </c>
      <c r="E26031" s="45">
        <v>22</v>
      </c>
      <c r="F26031" s="44">
        <v>1</v>
      </c>
      <c r="G26031" s="45">
        <v>1</v>
      </c>
      <c r="H26031" s="2">
        <v>44333.941935275077</v>
      </c>
    </row>
    <row r="26032" spans="1:8" x14ac:dyDescent="0.25">
      <c r="A26032">
        <v>81280</v>
      </c>
      <c r="B26032" s="2">
        <v>44333.900673139156</v>
      </c>
      <c r="C26032">
        <v>318695</v>
      </c>
      <c r="D26032">
        <v>397</v>
      </c>
      <c r="E26032" s="45">
        <v>23</v>
      </c>
      <c r="F26032" s="44">
        <v>1</v>
      </c>
      <c r="G26032" s="45">
        <v>2</v>
      </c>
      <c r="H26032" s="2">
        <v>44333.984006472492</v>
      </c>
    </row>
    <row r="26033" spans="1:8" x14ac:dyDescent="0.25">
      <c r="A26033">
        <v>81285</v>
      </c>
      <c r="B26033" s="2">
        <v>44333.901077669907</v>
      </c>
      <c r="C26033">
        <v>79299</v>
      </c>
      <c r="D26033">
        <v>37644</v>
      </c>
      <c r="E26033" s="45">
        <v>16</v>
      </c>
      <c r="F26033" s="44">
        <v>1</v>
      </c>
      <c r="G26033" s="45">
        <v>-5</v>
      </c>
      <c r="H26033" s="2">
        <v>44333.692744336571</v>
      </c>
    </row>
    <row r="26034" spans="1:8" x14ac:dyDescent="0.25">
      <c r="A26034">
        <v>81288</v>
      </c>
      <c r="B26034" s="2">
        <v>44333.901886731393</v>
      </c>
      <c r="C26034">
        <v>284602</v>
      </c>
      <c r="D26034">
        <v>126642</v>
      </c>
      <c r="E26034" s="45">
        <v>22</v>
      </c>
      <c r="F26034" s="44">
        <v>1</v>
      </c>
      <c r="G26034" s="45">
        <v>1</v>
      </c>
      <c r="H26034" s="2">
        <v>44333.943553398058</v>
      </c>
    </row>
    <row r="26035" spans="1:8" x14ac:dyDescent="0.25">
      <c r="A26035">
        <v>81293</v>
      </c>
      <c r="B26035" s="2">
        <v>44333.902291262137</v>
      </c>
      <c r="C26035">
        <v>37112</v>
      </c>
      <c r="D26035">
        <v>178230</v>
      </c>
      <c r="E26035" s="45">
        <v>23</v>
      </c>
      <c r="F26035" s="44">
        <v>1</v>
      </c>
      <c r="G26035" s="45">
        <v>2</v>
      </c>
      <c r="H26035" s="2">
        <v>44333.985624595472</v>
      </c>
    </row>
    <row r="26036" spans="1:8" x14ac:dyDescent="0.25">
      <c r="A26036">
        <v>81294</v>
      </c>
      <c r="B26036" s="2">
        <v>44333.903504854366</v>
      </c>
      <c r="C26036">
        <v>126442</v>
      </c>
      <c r="D26036">
        <v>241927</v>
      </c>
      <c r="E26036" s="45">
        <v>18</v>
      </c>
      <c r="F26036" s="44">
        <v>1</v>
      </c>
      <c r="G26036" s="45">
        <v>-3</v>
      </c>
      <c r="H26036" s="2">
        <v>44333.778504854366</v>
      </c>
    </row>
    <row r="26037" spans="1:8" x14ac:dyDescent="0.25">
      <c r="A26037">
        <v>81299</v>
      </c>
      <c r="B26037" s="2">
        <v>44333.904718446604</v>
      </c>
      <c r="C26037">
        <v>202084</v>
      </c>
      <c r="D26037">
        <v>411922</v>
      </c>
      <c r="E26037" s="45">
        <v>21</v>
      </c>
      <c r="F26037" s="44">
        <v>1</v>
      </c>
      <c r="G26037" s="45">
        <v>0</v>
      </c>
      <c r="H26037" s="2">
        <v>44333.904718446604</v>
      </c>
    </row>
    <row r="26038" spans="1:8" x14ac:dyDescent="0.25">
      <c r="A26038">
        <v>81300</v>
      </c>
      <c r="B26038" s="2">
        <v>44333.906336569577</v>
      </c>
      <c r="C26038">
        <v>172506</v>
      </c>
      <c r="D26038">
        <v>470762</v>
      </c>
      <c r="E26038" s="45">
        <v>21</v>
      </c>
      <c r="F26038" s="44">
        <v>1</v>
      </c>
      <c r="G26038" s="45">
        <v>0</v>
      </c>
      <c r="H26038" s="2">
        <v>44333.906336569577</v>
      </c>
    </row>
    <row r="26039" spans="1:8" x14ac:dyDescent="0.25">
      <c r="A26039">
        <v>81302</v>
      </c>
      <c r="B26039" s="2">
        <v>44333.907145631063</v>
      </c>
      <c r="C26039">
        <v>255839</v>
      </c>
      <c r="D26039">
        <v>343712</v>
      </c>
      <c r="E26039" s="45">
        <v>23</v>
      </c>
      <c r="F26039" s="44">
        <v>1</v>
      </c>
      <c r="G26039" s="45">
        <v>2</v>
      </c>
      <c r="H26039" s="2">
        <v>44333.990478964399</v>
      </c>
    </row>
    <row r="26040" spans="1:8" x14ac:dyDescent="0.25">
      <c r="A26040">
        <v>81307</v>
      </c>
      <c r="B26040" s="2">
        <v>44333.909168284794</v>
      </c>
      <c r="C26040">
        <v>23278</v>
      </c>
      <c r="D26040">
        <v>228696</v>
      </c>
      <c r="E26040" s="45">
        <v>16</v>
      </c>
      <c r="F26040" s="44">
        <v>1</v>
      </c>
      <c r="G26040" s="45">
        <v>-5</v>
      </c>
      <c r="H26040" s="2">
        <v>44333.700834951458</v>
      </c>
    </row>
    <row r="26041" spans="1:8" x14ac:dyDescent="0.25">
      <c r="A26041">
        <v>81308</v>
      </c>
      <c r="B26041" s="2">
        <v>44333.911</v>
      </c>
      <c r="C26041">
        <v>270672</v>
      </c>
      <c r="D26041">
        <v>151401</v>
      </c>
      <c r="E26041" s="45">
        <v>0</v>
      </c>
      <c r="F26041" s="44">
        <v>2</v>
      </c>
      <c r="G26041" s="45">
        <v>3</v>
      </c>
      <c r="H26041" s="2">
        <v>44334.036</v>
      </c>
    </row>
    <row r="26042" spans="1:8" x14ac:dyDescent="0.25">
      <c r="A26042">
        <v>81312</v>
      </c>
      <c r="B26042" s="2">
        <v>44333.91119093851</v>
      </c>
      <c r="C26042">
        <v>188590</v>
      </c>
      <c r="D26042">
        <v>37644</v>
      </c>
      <c r="E26042" s="45">
        <v>21</v>
      </c>
      <c r="F26042" s="44">
        <v>1</v>
      </c>
      <c r="G26042" s="45">
        <v>0</v>
      </c>
      <c r="H26042" s="2">
        <v>44333.91119093851</v>
      </c>
    </row>
    <row r="26043" spans="1:8" x14ac:dyDescent="0.25">
      <c r="A26043">
        <v>81316</v>
      </c>
      <c r="B26043" s="2">
        <v>44333.911999999997</v>
      </c>
      <c r="C26043">
        <v>197497</v>
      </c>
      <c r="D26043">
        <v>119030</v>
      </c>
      <c r="E26043" s="45">
        <v>23</v>
      </c>
      <c r="F26043" s="44">
        <v>1</v>
      </c>
      <c r="G26043" s="45">
        <v>2</v>
      </c>
      <c r="H26043" s="2">
        <v>44333.995333333332</v>
      </c>
    </row>
    <row r="26044" spans="1:8" x14ac:dyDescent="0.25">
      <c r="A26044">
        <v>81319</v>
      </c>
      <c r="B26044" s="2">
        <v>44333.912404530747</v>
      </c>
      <c r="C26044">
        <v>222685</v>
      </c>
      <c r="D26044">
        <v>172251</v>
      </c>
      <c r="E26044" s="45">
        <v>16</v>
      </c>
      <c r="F26044" s="44">
        <v>1</v>
      </c>
      <c r="G26044" s="45">
        <v>-5</v>
      </c>
      <c r="H26044" s="2">
        <v>44333.704071197411</v>
      </c>
    </row>
    <row r="26045" spans="1:8" x14ac:dyDescent="0.25">
      <c r="A26045">
        <v>81321</v>
      </c>
      <c r="B26045" s="2">
        <v>44333.914427184463</v>
      </c>
      <c r="C26045">
        <v>282120</v>
      </c>
      <c r="D26045">
        <v>80850</v>
      </c>
      <c r="E26045" s="45">
        <v>21</v>
      </c>
      <c r="F26045" s="44">
        <v>1</v>
      </c>
      <c r="G26045" s="45">
        <v>0</v>
      </c>
      <c r="H26045" s="2">
        <v>44333.914427184463</v>
      </c>
    </row>
    <row r="26046" spans="1:8" x14ac:dyDescent="0.25">
      <c r="A26046">
        <v>81325</v>
      </c>
      <c r="B26046" s="2">
        <v>44333.914831715214</v>
      </c>
      <c r="C26046">
        <v>6641</v>
      </c>
      <c r="D26046">
        <v>62570</v>
      </c>
      <c r="E26046" s="45">
        <v>18</v>
      </c>
      <c r="F26046" s="44">
        <v>1</v>
      </c>
      <c r="G26046" s="45">
        <v>-3</v>
      </c>
      <c r="H26046" s="2">
        <v>44333.789831715214</v>
      </c>
    </row>
    <row r="26047" spans="1:8" x14ac:dyDescent="0.25">
      <c r="A26047">
        <v>81330</v>
      </c>
      <c r="B26047" s="2">
        <v>44333.914831715214</v>
      </c>
      <c r="C26047">
        <v>131730</v>
      </c>
      <c r="D26047">
        <v>470762</v>
      </c>
      <c r="E26047" s="45">
        <v>22</v>
      </c>
      <c r="F26047" s="44">
        <v>1</v>
      </c>
      <c r="G26047" s="45">
        <v>1</v>
      </c>
      <c r="H26047" s="2">
        <v>44333.956498381878</v>
      </c>
    </row>
    <row r="26048" spans="1:8" x14ac:dyDescent="0.25">
      <c r="A26048">
        <v>81333</v>
      </c>
      <c r="B26048" s="2">
        <v>44333.914831715214</v>
      </c>
      <c r="C26048">
        <v>223629</v>
      </c>
      <c r="D26048">
        <v>250679</v>
      </c>
      <c r="E26048" s="45">
        <v>22</v>
      </c>
      <c r="F26048" s="44">
        <v>1</v>
      </c>
      <c r="G26048" s="45">
        <v>1</v>
      </c>
      <c r="H26048" s="2">
        <v>44333.956498381878</v>
      </c>
    </row>
    <row r="26049" spans="1:8" x14ac:dyDescent="0.25">
      <c r="A26049">
        <v>81334</v>
      </c>
      <c r="B26049" s="2">
        <v>44333.916045307444</v>
      </c>
      <c r="C26049">
        <v>83128</v>
      </c>
      <c r="D26049">
        <v>326622</v>
      </c>
      <c r="E26049" s="45">
        <v>21</v>
      </c>
      <c r="F26049" s="44">
        <v>1</v>
      </c>
      <c r="G26049" s="45">
        <v>0</v>
      </c>
      <c r="H26049" s="2">
        <v>44333.916045307444</v>
      </c>
    </row>
    <row r="26050" spans="1:8" x14ac:dyDescent="0.25">
      <c r="A26050">
        <v>81337</v>
      </c>
      <c r="B26050" s="2">
        <v>44333.917663430424</v>
      </c>
      <c r="C26050">
        <v>61704</v>
      </c>
      <c r="D26050">
        <v>373415</v>
      </c>
      <c r="E26050" s="45">
        <v>22</v>
      </c>
      <c r="F26050" s="44">
        <v>1</v>
      </c>
      <c r="G26050" s="45">
        <v>0</v>
      </c>
      <c r="H26050" s="2">
        <v>44333.917663430424</v>
      </c>
    </row>
    <row r="26051" spans="1:8" x14ac:dyDescent="0.25">
      <c r="A26051">
        <v>81341</v>
      </c>
      <c r="B26051" s="2">
        <v>44333.919281553397</v>
      </c>
      <c r="C26051">
        <v>116263</v>
      </c>
      <c r="D26051">
        <v>351192</v>
      </c>
      <c r="E26051" s="45">
        <v>22</v>
      </c>
      <c r="F26051" s="44">
        <v>1</v>
      </c>
      <c r="G26051" s="45">
        <v>0</v>
      </c>
      <c r="H26051" s="2">
        <v>44333.919281553397</v>
      </c>
    </row>
    <row r="26052" spans="1:8" x14ac:dyDescent="0.25">
      <c r="A26052">
        <v>81345</v>
      </c>
      <c r="B26052" s="2">
        <v>44333.919333333339</v>
      </c>
      <c r="C26052">
        <v>41074</v>
      </c>
      <c r="D26052">
        <v>273920</v>
      </c>
      <c r="E26052" s="45">
        <v>5</v>
      </c>
      <c r="F26052" s="44">
        <v>2</v>
      </c>
      <c r="G26052" s="45">
        <v>7</v>
      </c>
      <c r="H26052" s="2">
        <v>44334.211000000003</v>
      </c>
    </row>
    <row r="26053" spans="1:8" x14ac:dyDescent="0.25">
      <c r="A26053">
        <v>81346</v>
      </c>
      <c r="B26053" s="2">
        <v>44333.919686084148</v>
      </c>
      <c r="C26053">
        <v>257573</v>
      </c>
      <c r="D26053">
        <v>158978</v>
      </c>
      <c r="E26053" s="45">
        <v>23</v>
      </c>
      <c r="F26053" s="44">
        <v>1</v>
      </c>
      <c r="G26053" s="45">
        <v>1</v>
      </c>
      <c r="H26053" s="2">
        <v>44333.961352750812</v>
      </c>
    </row>
    <row r="26054" spans="1:8" x14ac:dyDescent="0.25">
      <c r="A26054">
        <v>81348</v>
      </c>
      <c r="B26054" s="2">
        <v>44333.920899676377</v>
      </c>
      <c r="C26054">
        <v>11848</v>
      </c>
      <c r="D26054">
        <v>343712</v>
      </c>
      <c r="E26054" s="45">
        <v>22</v>
      </c>
      <c r="F26054" s="44">
        <v>1</v>
      </c>
      <c r="G26054" s="45">
        <v>0</v>
      </c>
      <c r="H26054" s="2">
        <v>44333.920899676377</v>
      </c>
    </row>
    <row r="26055" spans="1:8" x14ac:dyDescent="0.25">
      <c r="A26055">
        <v>81349</v>
      </c>
      <c r="B26055" s="2">
        <v>44333.921304207121</v>
      </c>
      <c r="C26055">
        <v>101055</v>
      </c>
      <c r="D26055">
        <v>228069</v>
      </c>
      <c r="E26055" s="45">
        <v>23</v>
      </c>
      <c r="F26055" s="44">
        <v>1</v>
      </c>
      <c r="G26055" s="45">
        <v>1</v>
      </c>
      <c r="H26055" s="2">
        <v>44333.962970873785</v>
      </c>
    </row>
    <row r="26056" spans="1:8" x14ac:dyDescent="0.25">
      <c r="A26056">
        <v>81350</v>
      </c>
      <c r="B26056" s="2">
        <v>44333.921708737864</v>
      </c>
      <c r="C26056">
        <v>272136</v>
      </c>
      <c r="D26056">
        <v>399760</v>
      </c>
      <c r="E26056" s="45">
        <v>0</v>
      </c>
      <c r="F26056" s="44">
        <v>2</v>
      </c>
      <c r="G26056" s="45">
        <v>2</v>
      </c>
      <c r="H26056" s="2">
        <v>44334.0050420712</v>
      </c>
    </row>
    <row r="26057" spans="1:8" x14ac:dyDescent="0.25">
      <c r="A26057">
        <v>81351</v>
      </c>
      <c r="B26057" s="2">
        <v>44333.922113268614</v>
      </c>
      <c r="C26057">
        <v>195140</v>
      </c>
      <c r="D26057">
        <v>182191</v>
      </c>
      <c r="E26057" s="45">
        <v>17</v>
      </c>
      <c r="F26057" s="44">
        <v>1</v>
      </c>
      <c r="G26057" s="45">
        <v>-5</v>
      </c>
      <c r="H26057" s="2">
        <v>44333.713779935279</v>
      </c>
    </row>
    <row r="26058" spans="1:8" x14ac:dyDescent="0.25">
      <c r="A26058">
        <v>81353</v>
      </c>
      <c r="B26058" s="2">
        <v>44333.92251779935</v>
      </c>
      <c r="C26058">
        <v>288701</v>
      </c>
      <c r="D26058">
        <v>157871</v>
      </c>
      <c r="E26058" s="45">
        <v>18</v>
      </c>
      <c r="F26058" s="44">
        <v>1</v>
      </c>
      <c r="G26058" s="45">
        <v>-4</v>
      </c>
      <c r="H26058" s="2">
        <v>44333.755851132686</v>
      </c>
    </row>
    <row r="26059" spans="1:8" x14ac:dyDescent="0.25">
      <c r="A26059">
        <v>81354</v>
      </c>
      <c r="B26059" s="2">
        <v>44333.922922330101</v>
      </c>
      <c r="C26059">
        <v>13458</v>
      </c>
      <c r="D26059">
        <v>43697</v>
      </c>
      <c r="E26059" s="45">
        <v>23</v>
      </c>
      <c r="F26059" s="44">
        <v>1</v>
      </c>
      <c r="G26059" s="45">
        <v>1</v>
      </c>
      <c r="H26059" s="2">
        <v>44333.964588996765</v>
      </c>
    </row>
    <row r="26060" spans="1:8" x14ac:dyDescent="0.25">
      <c r="A26060">
        <v>81358</v>
      </c>
      <c r="B26060" s="2">
        <v>44333.922922330101</v>
      </c>
      <c r="C26060">
        <v>39841</v>
      </c>
      <c r="D26060">
        <v>303258</v>
      </c>
      <c r="E26060" s="45">
        <v>23</v>
      </c>
      <c r="F26060" s="44">
        <v>1</v>
      </c>
      <c r="G26060" s="45">
        <v>1</v>
      </c>
      <c r="H26060" s="2">
        <v>44333.964588996765</v>
      </c>
    </row>
    <row r="26061" spans="1:8" x14ac:dyDescent="0.25">
      <c r="A26061">
        <v>81361</v>
      </c>
      <c r="B26061" s="2">
        <v>44333.922922330101</v>
      </c>
      <c r="C26061">
        <v>165939</v>
      </c>
      <c r="D26061">
        <v>264283</v>
      </c>
      <c r="E26061" s="45">
        <v>23</v>
      </c>
      <c r="F26061" s="44">
        <v>1</v>
      </c>
      <c r="G26061" s="45">
        <v>1</v>
      </c>
      <c r="H26061" s="2">
        <v>44333.964588996765</v>
      </c>
    </row>
    <row r="26062" spans="1:8" x14ac:dyDescent="0.25">
      <c r="A26062">
        <v>81362</v>
      </c>
      <c r="B26062" s="2">
        <v>44333.924540453074</v>
      </c>
      <c r="C26062">
        <v>249512</v>
      </c>
      <c r="D26062">
        <v>82901</v>
      </c>
      <c r="E26062" s="45">
        <v>23</v>
      </c>
      <c r="F26062" s="44">
        <v>1</v>
      </c>
      <c r="G26062" s="45">
        <v>1</v>
      </c>
      <c r="H26062" s="2">
        <v>44333.966207119738</v>
      </c>
    </row>
    <row r="26063" spans="1:8" x14ac:dyDescent="0.25">
      <c r="A26063">
        <v>81363</v>
      </c>
      <c r="B26063" s="2">
        <v>44333.924944983817</v>
      </c>
      <c r="C26063">
        <v>270797</v>
      </c>
      <c r="D26063">
        <v>118549</v>
      </c>
      <c r="E26063" s="45">
        <v>0</v>
      </c>
      <c r="F26063" s="44">
        <v>2</v>
      </c>
      <c r="G26063" s="45">
        <v>2</v>
      </c>
      <c r="H26063" s="2">
        <v>44334.008278317153</v>
      </c>
    </row>
    <row r="26064" spans="1:8" x14ac:dyDescent="0.25">
      <c r="A26064">
        <v>81367</v>
      </c>
      <c r="B26064" s="2">
        <v>44333.925000000003</v>
      </c>
      <c r="C26064">
        <v>181617</v>
      </c>
      <c r="D26064">
        <v>438599</v>
      </c>
      <c r="E26064" s="45">
        <v>22</v>
      </c>
      <c r="F26064" s="44">
        <v>1</v>
      </c>
      <c r="G26064" s="45">
        <v>0</v>
      </c>
      <c r="H26064" s="2">
        <v>44333.925000000003</v>
      </c>
    </row>
    <row r="26065" spans="1:8" x14ac:dyDescent="0.25">
      <c r="A26065">
        <v>81369</v>
      </c>
      <c r="B26065" s="2">
        <v>44333.926158576054</v>
      </c>
      <c r="C26065">
        <v>66051</v>
      </c>
      <c r="D26065">
        <v>149737</v>
      </c>
      <c r="E26065" s="45">
        <v>23</v>
      </c>
      <c r="F26065" s="44">
        <v>1</v>
      </c>
      <c r="G26065" s="45">
        <v>1</v>
      </c>
      <c r="H26065" s="2">
        <v>44333.967825242718</v>
      </c>
    </row>
    <row r="26066" spans="1:8" x14ac:dyDescent="0.25">
      <c r="A26066">
        <v>81374</v>
      </c>
      <c r="B26066" s="2">
        <v>44333.927372168284</v>
      </c>
      <c r="C26066">
        <v>143634</v>
      </c>
      <c r="D26066">
        <v>351192</v>
      </c>
      <c r="E26066" s="45">
        <v>22</v>
      </c>
      <c r="F26066" s="44">
        <v>1</v>
      </c>
      <c r="G26066" s="45">
        <v>0</v>
      </c>
      <c r="H26066" s="2">
        <v>44333.927372168284</v>
      </c>
    </row>
    <row r="26067" spans="1:8" x14ac:dyDescent="0.25">
      <c r="A26067">
        <v>81378</v>
      </c>
      <c r="B26067" s="2">
        <v>44333.927776699034</v>
      </c>
      <c r="C26067">
        <v>90042</v>
      </c>
      <c r="D26067">
        <v>327968</v>
      </c>
      <c r="E26067" s="45">
        <v>23</v>
      </c>
      <c r="F26067" s="44">
        <v>1</v>
      </c>
      <c r="G26067" s="45">
        <v>1</v>
      </c>
      <c r="H26067" s="2">
        <v>44333.969443365699</v>
      </c>
    </row>
    <row r="26068" spans="1:8" x14ac:dyDescent="0.25">
      <c r="A26068">
        <v>81382</v>
      </c>
      <c r="B26068" s="2">
        <v>44333.929394822007</v>
      </c>
      <c r="C26068">
        <v>188746</v>
      </c>
      <c r="D26068">
        <v>88863</v>
      </c>
      <c r="E26068" s="45">
        <v>23</v>
      </c>
      <c r="F26068" s="44">
        <v>1</v>
      </c>
      <c r="G26068" s="45">
        <v>1</v>
      </c>
      <c r="H26068" s="2">
        <v>44333.971061488672</v>
      </c>
    </row>
    <row r="26069" spans="1:8" x14ac:dyDescent="0.25">
      <c r="A26069">
        <v>81384</v>
      </c>
      <c r="B26069" s="2">
        <v>44333.931822006474</v>
      </c>
      <c r="C26069">
        <v>202725</v>
      </c>
      <c r="D26069">
        <v>471403</v>
      </c>
      <c r="E26069" s="45">
        <v>1</v>
      </c>
      <c r="F26069" s="44">
        <v>2</v>
      </c>
      <c r="G26069" s="45">
        <v>3</v>
      </c>
      <c r="H26069" s="2">
        <v>44334.056822006474</v>
      </c>
    </row>
    <row r="26070" spans="1:8" x14ac:dyDescent="0.25">
      <c r="A26070">
        <v>81388</v>
      </c>
      <c r="B26070" s="2">
        <v>44333.932226537218</v>
      </c>
      <c r="C26070">
        <v>105901</v>
      </c>
      <c r="D26070">
        <v>258219</v>
      </c>
      <c r="E26070" s="45">
        <v>22</v>
      </c>
      <c r="F26070" s="44">
        <v>1</v>
      </c>
      <c r="G26070" s="45">
        <v>0</v>
      </c>
      <c r="H26070" s="2">
        <v>44333.932226537218</v>
      </c>
    </row>
    <row r="26071" spans="1:8" x14ac:dyDescent="0.25">
      <c r="A26071">
        <v>81391</v>
      </c>
      <c r="B26071" s="2">
        <v>44333.937485436894</v>
      </c>
      <c r="C26071">
        <v>266979</v>
      </c>
      <c r="D26071">
        <v>158978</v>
      </c>
      <c r="E26071" s="45">
        <v>23</v>
      </c>
      <c r="F26071" s="44">
        <v>1</v>
      </c>
      <c r="G26071" s="45">
        <v>1</v>
      </c>
      <c r="H26071" s="2">
        <v>44333.979152103559</v>
      </c>
    </row>
    <row r="26072" spans="1:8" x14ac:dyDescent="0.25">
      <c r="A26072">
        <v>81392</v>
      </c>
      <c r="B26072" s="2">
        <v>44333.938699029124</v>
      </c>
      <c r="C26072">
        <v>108650</v>
      </c>
      <c r="D26072">
        <v>63666</v>
      </c>
      <c r="E26072" s="45">
        <v>22</v>
      </c>
      <c r="F26072" s="44">
        <v>1</v>
      </c>
      <c r="G26072" s="45">
        <v>0</v>
      </c>
      <c r="H26072" s="2">
        <v>44333.938699029124</v>
      </c>
    </row>
    <row r="26073" spans="1:8" x14ac:dyDescent="0.25">
      <c r="A26073">
        <v>81395</v>
      </c>
      <c r="B26073" s="2">
        <v>44333.939103559875</v>
      </c>
      <c r="C26073">
        <v>180883</v>
      </c>
      <c r="D26073">
        <v>411922</v>
      </c>
      <c r="E26073" s="45">
        <v>23</v>
      </c>
      <c r="F26073" s="44">
        <v>1</v>
      </c>
      <c r="G26073" s="45">
        <v>1</v>
      </c>
      <c r="H26073" s="2">
        <v>44333.980770226539</v>
      </c>
    </row>
    <row r="26074" spans="1:8" x14ac:dyDescent="0.25">
      <c r="A26074">
        <v>81396</v>
      </c>
      <c r="B26074" s="2">
        <v>44333.939508090611</v>
      </c>
      <c r="C26074">
        <v>124504</v>
      </c>
      <c r="D26074">
        <v>371545</v>
      </c>
      <c r="E26074" s="45">
        <v>0</v>
      </c>
      <c r="F26074" s="44">
        <v>2</v>
      </c>
      <c r="G26074" s="45">
        <v>2</v>
      </c>
      <c r="H26074" s="2">
        <v>44334.022841423946</v>
      </c>
    </row>
    <row r="26075" spans="1:8" x14ac:dyDescent="0.25">
      <c r="A26075">
        <v>81399</v>
      </c>
      <c r="B26075" s="2">
        <v>44333.940721682848</v>
      </c>
      <c r="C26075">
        <v>307221</v>
      </c>
      <c r="D26075">
        <v>226232</v>
      </c>
      <c r="E26075" s="45">
        <v>23</v>
      </c>
      <c r="F26075" s="44">
        <v>1</v>
      </c>
      <c r="G26075" s="45">
        <v>1</v>
      </c>
      <c r="H26075" s="2">
        <v>44333.982388349512</v>
      </c>
    </row>
    <row r="26076" spans="1:8" x14ac:dyDescent="0.25">
      <c r="A26076">
        <v>81403</v>
      </c>
      <c r="B26076" s="2">
        <v>44333.941126213591</v>
      </c>
      <c r="C26076">
        <v>116306</v>
      </c>
      <c r="D26076">
        <v>158978</v>
      </c>
      <c r="E26076" s="45">
        <v>0</v>
      </c>
      <c r="F26076" s="44">
        <v>2</v>
      </c>
      <c r="G26076" s="45">
        <v>2</v>
      </c>
      <c r="H26076" s="2">
        <v>44334.024459546927</v>
      </c>
    </row>
    <row r="26077" spans="1:8" x14ac:dyDescent="0.25">
      <c r="A26077">
        <v>81407</v>
      </c>
      <c r="B26077" s="2">
        <v>44333.941935275085</v>
      </c>
      <c r="C26077">
        <v>126233</v>
      </c>
      <c r="D26077">
        <v>153893</v>
      </c>
      <c r="E26077" s="45">
        <v>14</v>
      </c>
      <c r="F26077" s="44">
        <v>1</v>
      </c>
      <c r="G26077" s="45">
        <v>-8</v>
      </c>
      <c r="H26077" s="2">
        <v>44333.608601941749</v>
      </c>
    </row>
    <row r="26078" spans="1:8" x14ac:dyDescent="0.25">
      <c r="A26078">
        <v>81411</v>
      </c>
      <c r="B26078" s="2">
        <v>44333.942666666662</v>
      </c>
      <c r="C26078">
        <v>130681</v>
      </c>
      <c r="D26078">
        <v>351192</v>
      </c>
      <c r="E26078" s="45">
        <v>0</v>
      </c>
      <c r="F26078" s="44">
        <v>2</v>
      </c>
      <c r="G26078" s="45">
        <v>2</v>
      </c>
      <c r="H26078" s="2">
        <v>44334.025999999998</v>
      </c>
    </row>
    <row r="26079" spans="1:8" x14ac:dyDescent="0.25">
      <c r="A26079">
        <v>81413</v>
      </c>
      <c r="B26079" s="2">
        <v>44333.943553398058</v>
      </c>
      <c r="C26079">
        <v>264541</v>
      </c>
      <c r="D26079">
        <v>438887</v>
      </c>
      <c r="E26079" s="45">
        <v>18</v>
      </c>
      <c r="F26079" s="44">
        <v>1</v>
      </c>
      <c r="G26079" s="45">
        <v>-4</v>
      </c>
      <c r="H26079" s="2">
        <v>44333.776886731393</v>
      </c>
    </row>
    <row r="26080" spans="1:8" x14ac:dyDescent="0.25">
      <c r="A26080">
        <v>81414</v>
      </c>
      <c r="B26080" s="2">
        <v>44333.945576051781</v>
      </c>
      <c r="C26080">
        <v>50990</v>
      </c>
      <c r="D26080">
        <v>411922</v>
      </c>
      <c r="E26080" s="45">
        <v>23</v>
      </c>
      <c r="F26080" s="44">
        <v>1</v>
      </c>
      <c r="G26080" s="45">
        <v>1</v>
      </c>
      <c r="H26080" s="2">
        <v>44333.987242718445</v>
      </c>
    </row>
    <row r="26081" spans="1:8" x14ac:dyDescent="0.25">
      <c r="A26081">
        <v>81415</v>
      </c>
      <c r="B26081" s="2">
        <v>44333.947194174762</v>
      </c>
      <c r="C26081">
        <v>239229</v>
      </c>
      <c r="D26081">
        <v>433508</v>
      </c>
      <c r="E26081" s="45">
        <v>23</v>
      </c>
      <c r="F26081" s="44">
        <v>1</v>
      </c>
      <c r="G26081" s="45">
        <v>1</v>
      </c>
      <c r="H26081" s="2">
        <v>44333.988860841426</v>
      </c>
    </row>
    <row r="26082" spans="1:8" x14ac:dyDescent="0.25">
      <c r="A26082">
        <v>81420</v>
      </c>
      <c r="B26082" s="2">
        <v>44333.948407766991</v>
      </c>
      <c r="C26082">
        <v>7056</v>
      </c>
      <c r="D26082">
        <v>117699</v>
      </c>
      <c r="E26082" s="45">
        <v>22</v>
      </c>
      <c r="F26082" s="44">
        <v>1</v>
      </c>
      <c r="G26082" s="45">
        <v>0</v>
      </c>
      <c r="H26082" s="2">
        <v>44333.948407766991</v>
      </c>
    </row>
    <row r="26083" spans="1:8" x14ac:dyDescent="0.25">
      <c r="A26083">
        <v>81423</v>
      </c>
      <c r="B26083" s="2">
        <v>44333.948812297735</v>
      </c>
      <c r="C26083">
        <v>47298</v>
      </c>
      <c r="D26083">
        <v>360157</v>
      </c>
      <c r="E26083" s="45">
        <v>19</v>
      </c>
      <c r="F26083" s="44">
        <v>1</v>
      </c>
      <c r="G26083" s="45">
        <v>-3</v>
      </c>
      <c r="H26083" s="2">
        <v>44333.823812297735</v>
      </c>
    </row>
    <row r="26084" spans="1:8" x14ac:dyDescent="0.25">
      <c r="A26084">
        <v>81425</v>
      </c>
      <c r="B26084" s="2">
        <v>44333.954880258898</v>
      </c>
      <c r="C26084">
        <v>32169</v>
      </c>
      <c r="D26084">
        <v>251574</v>
      </c>
      <c r="E26084" s="45">
        <v>22</v>
      </c>
      <c r="F26084" s="44">
        <v>1</v>
      </c>
      <c r="G26084" s="45">
        <v>0</v>
      </c>
      <c r="H26084" s="2">
        <v>44333.954880258898</v>
      </c>
    </row>
    <row r="26085" spans="1:8" x14ac:dyDescent="0.25">
      <c r="A26085">
        <v>81429</v>
      </c>
      <c r="B26085" s="2">
        <v>44333.955284789648</v>
      </c>
      <c r="C26085">
        <v>15963</v>
      </c>
      <c r="D26085">
        <v>88863</v>
      </c>
      <c r="E26085" s="45">
        <v>23</v>
      </c>
      <c r="F26085" s="44">
        <v>1</v>
      </c>
      <c r="G26085" s="45">
        <v>1</v>
      </c>
      <c r="H26085" s="2">
        <v>44333.996951456313</v>
      </c>
    </row>
    <row r="26086" spans="1:8" x14ac:dyDescent="0.25">
      <c r="A26086">
        <v>81432</v>
      </c>
      <c r="B26086" s="2">
        <v>44333.955689320384</v>
      </c>
      <c r="C26086">
        <v>300764</v>
      </c>
      <c r="D26086">
        <v>137327</v>
      </c>
      <c r="E26086" s="45">
        <v>0</v>
      </c>
      <c r="F26086" s="44">
        <v>2</v>
      </c>
      <c r="G26086" s="45">
        <v>2</v>
      </c>
      <c r="H26086" s="2">
        <v>44334.03902265372</v>
      </c>
    </row>
    <row r="26087" spans="1:8" x14ac:dyDescent="0.25">
      <c r="A26087">
        <v>81435</v>
      </c>
      <c r="B26087" s="2">
        <v>44333.956498381878</v>
      </c>
      <c r="C26087">
        <v>302894</v>
      </c>
      <c r="D26087">
        <v>383352</v>
      </c>
      <c r="E26087" s="45">
        <v>22</v>
      </c>
      <c r="F26087" s="44">
        <v>1</v>
      </c>
      <c r="G26087" s="45">
        <v>0</v>
      </c>
      <c r="H26087" s="2">
        <v>44333.956498381878</v>
      </c>
    </row>
    <row r="26088" spans="1:8" x14ac:dyDescent="0.25">
      <c r="A26088">
        <v>81436</v>
      </c>
      <c r="B26088" s="2">
        <v>44333.958116504851</v>
      </c>
      <c r="C26088">
        <v>96683</v>
      </c>
      <c r="D26088">
        <v>250679</v>
      </c>
      <c r="E26088" s="45">
        <v>22</v>
      </c>
      <c r="F26088" s="44">
        <v>1</v>
      </c>
      <c r="G26088" s="45">
        <v>0</v>
      </c>
      <c r="H26088" s="2">
        <v>44333.958116504851</v>
      </c>
    </row>
    <row r="26089" spans="1:8" x14ac:dyDescent="0.25">
      <c r="A26089">
        <v>81437</v>
      </c>
      <c r="B26089" s="2">
        <v>44333.958116504851</v>
      </c>
      <c r="C26089">
        <v>205129</v>
      </c>
      <c r="D26089">
        <v>411922</v>
      </c>
      <c r="E26089" s="45">
        <v>18</v>
      </c>
      <c r="F26089" s="44">
        <v>1</v>
      </c>
      <c r="G26089" s="45">
        <v>-4</v>
      </c>
      <c r="H26089" s="2">
        <v>44333.791449838187</v>
      </c>
    </row>
    <row r="26090" spans="1:8" x14ac:dyDescent="0.25">
      <c r="A26090">
        <v>81441</v>
      </c>
      <c r="B26090" s="2">
        <v>44333.958333333336</v>
      </c>
      <c r="C26090">
        <v>322432</v>
      </c>
      <c r="D26090">
        <v>230507</v>
      </c>
      <c r="E26090" s="45">
        <v>18</v>
      </c>
      <c r="F26090" s="44">
        <v>1</v>
      </c>
      <c r="G26090" s="45">
        <v>-5</v>
      </c>
      <c r="H26090" s="2">
        <v>44333.75</v>
      </c>
    </row>
    <row r="26091" spans="1:8" x14ac:dyDescent="0.25">
      <c r="A26091">
        <v>81446</v>
      </c>
      <c r="B26091" s="2">
        <v>44333.958521035602</v>
      </c>
      <c r="C26091">
        <v>210373</v>
      </c>
      <c r="D26091">
        <v>250679</v>
      </c>
      <c r="E26091" s="45">
        <v>0</v>
      </c>
      <c r="F26091" s="44">
        <v>2</v>
      </c>
      <c r="G26091" s="45">
        <v>1</v>
      </c>
      <c r="H26091" s="2">
        <v>44334.000187702266</v>
      </c>
    </row>
    <row r="26092" spans="1:8" x14ac:dyDescent="0.25">
      <c r="A26092">
        <v>81449</v>
      </c>
      <c r="B26092" s="2">
        <v>44333.959734627831</v>
      </c>
      <c r="C26092">
        <v>42513</v>
      </c>
      <c r="D26092">
        <v>288982</v>
      </c>
      <c r="E26092" s="45">
        <v>23</v>
      </c>
      <c r="F26092" s="44">
        <v>1</v>
      </c>
      <c r="G26092" s="45">
        <v>0</v>
      </c>
      <c r="H26092" s="2">
        <v>44333.959734627831</v>
      </c>
    </row>
    <row r="26093" spans="1:8" x14ac:dyDescent="0.25">
      <c r="A26093">
        <v>81451</v>
      </c>
      <c r="B26093" s="2">
        <v>44333.962161812298</v>
      </c>
      <c r="C26093">
        <v>255951</v>
      </c>
      <c r="D26093">
        <v>411922</v>
      </c>
      <c r="E26093" s="45">
        <v>1</v>
      </c>
      <c r="F26093" s="44">
        <v>2</v>
      </c>
      <c r="G26093" s="45">
        <v>2</v>
      </c>
      <c r="H26093" s="2">
        <v>44334.045495145634</v>
      </c>
    </row>
    <row r="26094" spans="1:8" x14ac:dyDescent="0.25">
      <c r="A26094">
        <v>81456</v>
      </c>
      <c r="B26094" s="2">
        <v>44333.964588996765</v>
      </c>
      <c r="C26094">
        <v>77280</v>
      </c>
      <c r="D26094">
        <v>118549</v>
      </c>
      <c r="E26094" s="45">
        <v>23</v>
      </c>
      <c r="F26094" s="44">
        <v>1</v>
      </c>
      <c r="G26094" s="45">
        <v>0</v>
      </c>
      <c r="H26094" s="2">
        <v>44333.964588996765</v>
      </c>
    </row>
    <row r="26095" spans="1:8" x14ac:dyDescent="0.25">
      <c r="A26095">
        <v>81458</v>
      </c>
      <c r="B26095" s="2">
        <v>44333.967333333334</v>
      </c>
      <c r="C26095">
        <v>119670</v>
      </c>
      <c r="D26095">
        <v>439981</v>
      </c>
      <c r="E26095" s="45">
        <v>0</v>
      </c>
      <c r="F26095" s="44">
        <v>2</v>
      </c>
      <c r="G26095" s="45">
        <v>1</v>
      </c>
      <c r="H26095" s="2">
        <v>44334.008999999998</v>
      </c>
    </row>
    <row r="26096" spans="1:8" x14ac:dyDescent="0.25">
      <c r="A26096">
        <v>81460</v>
      </c>
      <c r="B26096" s="2">
        <v>44333.971061488672</v>
      </c>
      <c r="C26096">
        <v>300892</v>
      </c>
      <c r="D26096">
        <v>347008</v>
      </c>
      <c r="E26096" s="45">
        <v>23</v>
      </c>
      <c r="F26096" s="44">
        <v>1</v>
      </c>
      <c r="G26096" s="45">
        <v>0</v>
      </c>
      <c r="H26096" s="2">
        <v>44333.971061488672</v>
      </c>
    </row>
    <row r="26097" spans="1:8" x14ac:dyDescent="0.25">
      <c r="A26097">
        <v>81463</v>
      </c>
      <c r="B26097" s="2">
        <v>44333.971666666665</v>
      </c>
      <c r="C26097">
        <v>130798</v>
      </c>
      <c r="D26097">
        <v>62570</v>
      </c>
      <c r="E26097" s="45">
        <v>1</v>
      </c>
      <c r="F26097" s="44">
        <v>2</v>
      </c>
      <c r="G26097" s="45">
        <v>2</v>
      </c>
      <c r="H26097" s="2">
        <v>44334.055</v>
      </c>
    </row>
    <row r="26098" spans="1:8" x14ac:dyDescent="0.25">
      <c r="A26098">
        <v>81466</v>
      </c>
      <c r="B26098" s="2">
        <v>44333.972679611645</v>
      </c>
      <c r="C26098">
        <v>304420</v>
      </c>
      <c r="D26098">
        <v>411922</v>
      </c>
      <c r="E26098" s="45">
        <v>19</v>
      </c>
      <c r="F26098" s="44">
        <v>1</v>
      </c>
      <c r="G26098" s="45">
        <v>-4</v>
      </c>
      <c r="H26098" s="2">
        <v>44333.80601294498</v>
      </c>
    </row>
    <row r="26099" spans="1:8" x14ac:dyDescent="0.25">
      <c r="A26099">
        <v>81467</v>
      </c>
      <c r="B26099" s="2">
        <v>44333.975511326862</v>
      </c>
      <c r="C26099">
        <v>224851</v>
      </c>
      <c r="D26099">
        <v>54917</v>
      </c>
      <c r="E26099" s="45">
        <v>14</v>
      </c>
      <c r="F26099" s="44">
        <v>1</v>
      </c>
      <c r="G26099" s="45">
        <v>-9</v>
      </c>
      <c r="H26099" s="2">
        <v>44333.600511326862</v>
      </c>
    </row>
    <row r="26100" spans="1:8" x14ac:dyDescent="0.25">
      <c r="A26100">
        <v>81472</v>
      </c>
      <c r="B26100" s="2">
        <v>44333.976724919092</v>
      </c>
      <c r="C26100">
        <v>154251</v>
      </c>
      <c r="D26100">
        <v>243728</v>
      </c>
      <c r="E26100" s="45">
        <v>17</v>
      </c>
      <c r="F26100" s="44">
        <v>1</v>
      </c>
      <c r="G26100" s="45">
        <v>-6</v>
      </c>
      <c r="H26100" s="2">
        <v>44333.726724919092</v>
      </c>
    </row>
    <row r="26101" spans="1:8" x14ac:dyDescent="0.25">
      <c r="A26101">
        <v>81477</v>
      </c>
      <c r="B26101" s="2">
        <v>44333.978666666662</v>
      </c>
      <c r="C26101">
        <v>191841</v>
      </c>
      <c r="D26101">
        <v>352112</v>
      </c>
      <c r="E26101" s="45">
        <v>1</v>
      </c>
      <c r="F26101" s="44">
        <v>2</v>
      </c>
      <c r="G26101" s="45">
        <v>2</v>
      </c>
      <c r="H26101" s="2">
        <v>44334.061999999998</v>
      </c>
    </row>
    <row r="26102" spans="1:8" x14ac:dyDescent="0.25">
      <c r="A26102">
        <v>81480</v>
      </c>
      <c r="B26102" s="2">
        <v>44333.979961165045</v>
      </c>
      <c r="C26102">
        <v>9859</v>
      </c>
      <c r="D26102">
        <v>250679</v>
      </c>
      <c r="E26102" s="45">
        <v>1</v>
      </c>
      <c r="F26102" s="44">
        <v>2</v>
      </c>
      <c r="G26102" s="45">
        <v>2</v>
      </c>
      <c r="H26102" s="2">
        <v>44334.063294498381</v>
      </c>
    </row>
    <row r="26103" spans="1:8" x14ac:dyDescent="0.25">
      <c r="A26103">
        <v>81483</v>
      </c>
      <c r="B26103" s="2">
        <v>44333.979961165045</v>
      </c>
      <c r="C26103">
        <v>347353</v>
      </c>
      <c r="D26103">
        <v>158978</v>
      </c>
      <c r="E26103" s="45">
        <v>1</v>
      </c>
      <c r="F26103" s="44">
        <v>2</v>
      </c>
      <c r="G26103" s="45">
        <v>2</v>
      </c>
      <c r="H26103" s="2">
        <v>44334.063294498381</v>
      </c>
    </row>
    <row r="26104" spans="1:8" x14ac:dyDescent="0.25">
      <c r="A26104">
        <v>81488</v>
      </c>
      <c r="B26104" s="2">
        <v>44333.981579288025</v>
      </c>
      <c r="C26104">
        <v>306471</v>
      </c>
      <c r="D26104">
        <v>37467</v>
      </c>
      <c r="E26104" s="45">
        <v>1</v>
      </c>
      <c r="F26104" s="44">
        <v>2</v>
      </c>
      <c r="G26104" s="45">
        <v>2</v>
      </c>
      <c r="H26104" s="2">
        <v>44334.064912621361</v>
      </c>
    </row>
    <row r="26105" spans="1:8" x14ac:dyDescent="0.25">
      <c r="A26105">
        <v>81491</v>
      </c>
      <c r="B26105" s="2">
        <v>44333.985333333338</v>
      </c>
      <c r="C26105">
        <v>297585</v>
      </c>
      <c r="D26105">
        <v>271638</v>
      </c>
      <c r="E26105" s="45">
        <v>0</v>
      </c>
      <c r="F26105" s="44">
        <v>2</v>
      </c>
      <c r="G26105" s="45">
        <v>1</v>
      </c>
      <c r="H26105" s="2">
        <v>44334.027000000002</v>
      </c>
    </row>
    <row r="26106" spans="1:8" x14ac:dyDescent="0.25">
      <c r="A26106">
        <v>81496</v>
      </c>
      <c r="B26106" s="2">
        <v>44333.995737864083</v>
      </c>
      <c r="C26106">
        <v>12874</v>
      </c>
      <c r="D26106">
        <v>222412</v>
      </c>
      <c r="E26106" s="45">
        <v>0</v>
      </c>
      <c r="F26106" s="44">
        <v>2</v>
      </c>
      <c r="G26106" s="45">
        <v>1</v>
      </c>
      <c r="H26106" s="2">
        <v>44334.037404530747</v>
      </c>
    </row>
    <row r="26107" spans="1:8" x14ac:dyDescent="0.25">
      <c r="A26107">
        <v>81501</v>
      </c>
      <c r="B26107" s="2">
        <v>44333.996142394819</v>
      </c>
      <c r="C26107">
        <v>294049</v>
      </c>
      <c r="D26107">
        <v>405624</v>
      </c>
      <c r="E26107" s="45">
        <v>1</v>
      </c>
      <c r="F26107" s="44">
        <v>2</v>
      </c>
      <c r="G26107" s="45">
        <v>2</v>
      </c>
      <c r="H26107" s="2">
        <v>44334.079475728155</v>
      </c>
    </row>
    <row r="26108" spans="1:8" x14ac:dyDescent="0.25">
      <c r="A26108">
        <v>81504</v>
      </c>
      <c r="B26108" s="2">
        <v>44334.000996763752</v>
      </c>
      <c r="C26108">
        <v>290229</v>
      </c>
      <c r="D26108">
        <v>182191</v>
      </c>
      <c r="E26108" s="45">
        <v>2</v>
      </c>
      <c r="F26108" s="44">
        <v>2</v>
      </c>
      <c r="G26108" s="45">
        <v>2</v>
      </c>
      <c r="H26108" s="2">
        <v>44334.084330097088</v>
      </c>
    </row>
    <row r="26109" spans="1:8" x14ac:dyDescent="0.25">
      <c r="A26109">
        <v>81507</v>
      </c>
      <c r="B26109" s="2">
        <v>44334.008333333339</v>
      </c>
      <c r="C26109">
        <v>122815</v>
      </c>
      <c r="D26109">
        <v>472712</v>
      </c>
      <c r="E26109" s="45">
        <v>4</v>
      </c>
      <c r="F26109" s="44">
        <v>2</v>
      </c>
      <c r="G26109" s="45">
        <v>4</v>
      </c>
      <c r="H26109" s="2">
        <v>44334.175000000003</v>
      </c>
    </row>
    <row r="26110" spans="1:8" x14ac:dyDescent="0.25">
      <c r="A26110">
        <v>81508</v>
      </c>
      <c r="B26110" s="2">
        <v>44334.012728155343</v>
      </c>
      <c r="C26110">
        <v>201015</v>
      </c>
      <c r="D26110">
        <v>347008</v>
      </c>
      <c r="E26110" s="45">
        <v>19</v>
      </c>
      <c r="F26110" s="44">
        <v>1</v>
      </c>
      <c r="G26110" s="45">
        <v>-5</v>
      </c>
      <c r="H26110" s="2">
        <v>44333.804394822007</v>
      </c>
    </row>
    <row r="26111" spans="1:8" x14ac:dyDescent="0.25">
      <c r="A26111">
        <v>81511</v>
      </c>
      <c r="B26111" s="2">
        <v>44334.016773462783</v>
      </c>
      <c r="C26111">
        <v>193015</v>
      </c>
      <c r="D26111">
        <v>81226</v>
      </c>
      <c r="E26111" s="45">
        <v>1</v>
      </c>
      <c r="F26111" s="44">
        <v>2</v>
      </c>
      <c r="G26111" s="45">
        <v>1</v>
      </c>
      <c r="H26111" s="2">
        <v>44334.058440129447</v>
      </c>
    </row>
    <row r="26112" spans="1:8" x14ac:dyDescent="0.25">
      <c r="A26112">
        <v>81515</v>
      </c>
      <c r="B26112" s="2">
        <v>44334.023245954697</v>
      </c>
      <c r="C26112">
        <v>304445</v>
      </c>
      <c r="D26112">
        <v>227775</v>
      </c>
      <c r="E26112" s="45">
        <v>1</v>
      </c>
      <c r="F26112" s="44">
        <v>2</v>
      </c>
      <c r="G26112" s="45">
        <v>1</v>
      </c>
      <c r="H26112" s="2">
        <v>44334.064912621361</v>
      </c>
    </row>
    <row r="26113" spans="1:8" x14ac:dyDescent="0.25">
      <c r="A26113">
        <v>81516</v>
      </c>
      <c r="B26113" s="2">
        <v>44334.02486407767</v>
      </c>
      <c r="C26113">
        <v>84439</v>
      </c>
      <c r="D26113">
        <v>158978</v>
      </c>
      <c r="E26113" s="45">
        <v>9</v>
      </c>
      <c r="F26113" s="44">
        <v>2</v>
      </c>
      <c r="G26113" s="45">
        <v>9</v>
      </c>
      <c r="H26113" s="2">
        <v>44334.39986407767</v>
      </c>
    </row>
    <row r="26114" spans="1:8" x14ac:dyDescent="0.25">
      <c r="A26114">
        <v>81517</v>
      </c>
      <c r="B26114" s="2">
        <v>44334.02486407767</v>
      </c>
      <c r="C26114">
        <v>117139</v>
      </c>
      <c r="D26114">
        <v>251574</v>
      </c>
      <c r="E26114" s="45">
        <v>1</v>
      </c>
      <c r="F26114" s="44">
        <v>2</v>
      </c>
      <c r="G26114" s="45">
        <v>1</v>
      </c>
      <c r="H26114" s="2">
        <v>44334.066530744334</v>
      </c>
    </row>
    <row r="26115" spans="1:8" x14ac:dyDescent="0.25">
      <c r="A26115">
        <v>81518</v>
      </c>
      <c r="B26115" s="2">
        <v>44334.032954692557</v>
      </c>
      <c r="C26115">
        <v>87270</v>
      </c>
      <c r="D26115">
        <v>192331</v>
      </c>
      <c r="E26115" s="45">
        <v>21</v>
      </c>
      <c r="F26115" s="44">
        <v>1</v>
      </c>
      <c r="G26115" s="45">
        <v>-3</v>
      </c>
      <c r="H26115" s="2">
        <v>44333.907954692557</v>
      </c>
    </row>
    <row r="26116" spans="1:8" x14ac:dyDescent="0.25">
      <c r="A26116">
        <v>81521</v>
      </c>
      <c r="B26116" s="2">
        <v>44334.032954692557</v>
      </c>
      <c r="C26116">
        <v>216532</v>
      </c>
      <c r="D26116">
        <v>311201</v>
      </c>
      <c r="E26116" s="45">
        <v>1</v>
      </c>
      <c r="F26116" s="44">
        <v>2</v>
      </c>
      <c r="G26116" s="45">
        <v>1</v>
      </c>
      <c r="H26116" s="2">
        <v>44334.074621359221</v>
      </c>
    </row>
    <row r="26117" spans="1:8" x14ac:dyDescent="0.25">
      <c r="A26117">
        <v>81523</v>
      </c>
      <c r="B26117" s="2">
        <v>44334.035786407767</v>
      </c>
      <c r="C26117">
        <v>291917</v>
      </c>
      <c r="D26117">
        <v>379859</v>
      </c>
      <c r="E26117" s="45">
        <v>0</v>
      </c>
      <c r="F26117" s="44">
        <v>2</v>
      </c>
      <c r="G26117" s="45">
        <v>0</v>
      </c>
      <c r="H26117" s="2">
        <v>44334.035786407767</v>
      </c>
    </row>
    <row r="26118" spans="1:8" x14ac:dyDescent="0.25">
      <c r="A26118">
        <v>81524</v>
      </c>
      <c r="B26118" s="2">
        <v>44334.039831715214</v>
      </c>
      <c r="C26118">
        <v>311899</v>
      </c>
      <c r="D26118">
        <v>345016</v>
      </c>
      <c r="E26118" s="45">
        <v>22</v>
      </c>
      <c r="F26118" s="44">
        <v>1</v>
      </c>
      <c r="G26118" s="45">
        <v>-2</v>
      </c>
      <c r="H26118" s="2">
        <v>44333.956498381878</v>
      </c>
    </row>
    <row r="26119" spans="1:8" x14ac:dyDescent="0.25">
      <c r="A26119">
        <v>81527</v>
      </c>
      <c r="B26119" s="2">
        <v>44334.0406407767</v>
      </c>
      <c r="C26119">
        <v>326974</v>
      </c>
      <c r="D26119">
        <v>227775</v>
      </c>
      <c r="E26119" s="45">
        <v>0</v>
      </c>
      <c r="F26119" s="44">
        <v>2</v>
      </c>
      <c r="G26119" s="45">
        <v>0</v>
      </c>
      <c r="H26119" s="2">
        <v>44334.0406407767</v>
      </c>
    </row>
    <row r="26120" spans="1:8" x14ac:dyDescent="0.25">
      <c r="A26120">
        <v>81532</v>
      </c>
      <c r="B26120" s="2">
        <v>44334.043472491911</v>
      </c>
      <c r="C26120">
        <v>8700</v>
      </c>
      <c r="D26120">
        <v>266896</v>
      </c>
      <c r="E26120" s="45">
        <v>0</v>
      </c>
      <c r="F26120" s="44">
        <v>2</v>
      </c>
      <c r="G26120" s="45">
        <v>-1</v>
      </c>
      <c r="H26120" s="2">
        <v>44334.001805825246</v>
      </c>
    </row>
    <row r="26121" spans="1:8" x14ac:dyDescent="0.25">
      <c r="A26121">
        <v>81533</v>
      </c>
      <c r="B26121" s="2">
        <v>44334.051967637541</v>
      </c>
      <c r="C26121">
        <v>126465</v>
      </c>
      <c r="D26121">
        <v>330333</v>
      </c>
      <c r="E26121" s="45">
        <v>1</v>
      </c>
      <c r="F26121" s="44">
        <v>2</v>
      </c>
      <c r="G26121" s="45">
        <v>0</v>
      </c>
      <c r="H26121" s="2">
        <v>44334.051967637541</v>
      </c>
    </row>
    <row r="26122" spans="1:8" x14ac:dyDescent="0.25">
      <c r="A26122">
        <v>81536</v>
      </c>
      <c r="B26122" s="2">
        <v>44334.054394822007</v>
      </c>
      <c r="C26122">
        <v>65677</v>
      </c>
      <c r="D26122">
        <v>397099</v>
      </c>
      <c r="E26122" s="45">
        <v>3</v>
      </c>
      <c r="F26122" s="44">
        <v>2</v>
      </c>
      <c r="G26122" s="45">
        <v>2</v>
      </c>
      <c r="H26122" s="2">
        <v>44334.137728155343</v>
      </c>
    </row>
    <row r="26123" spans="1:8" x14ac:dyDescent="0.25">
      <c r="A26123">
        <v>81539</v>
      </c>
      <c r="B26123" s="2">
        <v>44334.055999999997</v>
      </c>
      <c r="C26123">
        <v>254310</v>
      </c>
      <c r="D26123">
        <v>36890</v>
      </c>
      <c r="E26123" s="45">
        <v>1</v>
      </c>
      <c r="F26123" s="44">
        <v>2</v>
      </c>
      <c r="G26123" s="45">
        <v>0</v>
      </c>
      <c r="H26123" s="2">
        <v>44334.055999999997</v>
      </c>
    </row>
    <row r="26124" spans="1:8" x14ac:dyDescent="0.25">
      <c r="A26124">
        <v>81540</v>
      </c>
      <c r="B26124" s="2">
        <v>44334.056822006474</v>
      </c>
      <c r="C26124">
        <v>105259</v>
      </c>
      <c r="D26124">
        <v>208822</v>
      </c>
      <c r="E26124" s="45">
        <v>17</v>
      </c>
      <c r="F26124" s="44">
        <v>1</v>
      </c>
      <c r="G26124" s="45">
        <v>-8</v>
      </c>
      <c r="H26124" s="2">
        <v>44333.723488673138</v>
      </c>
    </row>
    <row r="26125" spans="1:8" x14ac:dyDescent="0.25">
      <c r="A26125">
        <v>81545</v>
      </c>
      <c r="B26125" s="2">
        <v>44334.063294498381</v>
      </c>
      <c r="C26125">
        <v>219589</v>
      </c>
      <c r="D26125">
        <v>258219</v>
      </c>
      <c r="E26125" s="45">
        <v>1</v>
      </c>
      <c r="F26125" s="44">
        <v>2</v>
      </c>
      <c r="G26125" s="45">
        <v>0</v>
      </c>
      <c r="H26125" s="2">
        <v>44334.063294498381</v>
      </c>
    </row>
    <row r="26126" spans="1:8" x14ac:dyDescent="0.25">
      <c r="A26126">
        <v>81550</v>
      </c>
      <c r="B26126" s="2">
        <v>44334.066530744334</v>
      </c>
      <c r="C26126">
        <v>305056</v>
      </c>
      <c r="D26126">
        <v>245484</v>
      </c>
      <c r="E26126" s="45">
        <v>1</v>
      </c>
      <c r="F26126" s="44">
        <v>2</v>
      </c>
      <c r="G26126" s="45">
        <v>0</v>
      </c>
      <c r="H26126" s="2">
        <v>44334.066530744334</v>
      </c>
    </row>
    <row r="26127" spans="1:8" x14ac:dyDescent="0.25">
      <c r="A26127">
        <v>81552</v>
      </c>
      <c r="B26127" s="2">
        <v>44334.070171521038</v>
      </c>
      <c r="C26127">
        <v>35234</v>
      </c>
      <c r="D26127">
        <v>182191</v>
      </c>
      <c r="E26127" s="45">
        <v>22</v>
      </c>
      <c r="F26127" s="44">
        <v>1</v>
      </c>
      <c r="G26127" s="45">
        <v>-3</v>
      </c>
      <c r="H26127" s="2">
        <v>44333.945171521038</v>
      </c>
    </row>
    <row r="26128" spans="1:8" x14ac:dyDescent="0.25">
      <c r="A26128">
        <v>81555</v>
      </c>
      <c r="B26128" s="2">
        <v>44334.077333333335</v>
      </c>
      <c r="C26128">
        <v>277848</v>
      </c>
      <c r="D26128">
        <v>388328</v>
      </c>
      <c r="E26128" s="45">
        <v>2</v>
      </c>
      <c r="F26128" s="44">
        <v>2</v>
      </c>
      <c r="G26128" s="45">
        <v>1</v>
      </c>
      <c r="H26128" s="2">
        <v>44334.118999999999</v>
      </c>
    </row>
    <row r="26129" spans="1:8" x14ac:dyDescent="0.25">
      <c r="A26129">
        <v>81556</v>
      </c>
      <c r="B26129" s="2">
        <v>44334.084734627831</v>
      </c>
      <c r="C26129">
        <v>291202</v>
      </c>
      <c r="D26129">
        <v>351192</v>
      </c>
      <c r="E26129" s="45">
        <v>23</v>
      </c>
      <c r="F26129" s="44">
        <v>1</v>
      </c>
      <c r="G26129" s="45">
        <v>-3</v>
      </c>
      <c r="H26129" s="2">
        <v>44333.959734627831</v>
      </c>
    </row>
    <row r="26130" spans="1:8" x14ac:dyDescent="0.25">
      <c r="A26130">
        <v>81559</v>
      </c>
      <c r="B26130" s="2">
        <v>44334.087566343042</v>
      </c>
      <c r="C26130">
        <v>259879</v>
      </c>
      <c r="D26130">
        <v>387595</v>
      </c>
      <c r="E26130" s="45">
        <v>22</v>
      </c>
      <c r="F26130" s="44">
        <v>1</v>
      </c>
      <c r="G26130" s="45">
        <v>-4</v>
      </c>
      <c r="H26130" s="2">
        <v>44333.920899676377</v>
      </c>
    </row>
    <row r="26131" spans="1:8" x14ac:dyDescent="0.25">
      <c r="A26131">
        <v>81560</v>
      </c>
      <c r="B26131" s="2">
        <v>44334.087566343042</v>
      </c>
      <c r="C26131">
        <v>307712</v>
      </c>
      <c r="D26131">
        <v>189009</v>
      </c>
      <c r="E26131" s="45">
        <v>18</v>
      </c>
      <c r="F26131" s="44">
        <v>1</v>
      </c>
      <c r="G26131" s="45">
        <v>-8</v>
      </c>
      <c r="H26131" s="2">
        <v>44333.754233009706</v>
      </c>
    </row>
    <row r="26132" spans="1:8" x14ac:dyDescent="0.25">
      <c r="A26132">
        <v>81565</v>
      </c>
      <c r="B26132" s="2">
        <v>44334.089993527508</v>
      </c>
      <c r="C26132">
        <v>222682</v>
      </c>
      <c r="D26132">
        <v>230507</v>
      </c>
      <c r="E26132" s="45">
        <v>20</v>
      </c>
      <c r="F26132" s="44">
        <v>1</v>
      </c>
      <c r="G26132" s="45">
        <v>-6</v>
      </c>
      <c r="H26132" s="2">
        <v>44333.839993527508</v>
      </c>
    </row>
    <row r="26133" spans="1:8" x14ac:dyDescent="0.25">
      <c r="A26133">
        <v>81567</v>
      </c>
      <c r="B26133" s="2">
        <v>44334.124378640779</v>
      </c>
      <c r="C26133">
        <v>275802</v>
      </c>
      <c r="D26133">
        <v>324893</v>
      </c>
      <c r="E26133" s="45">
        <v>17</v>
      </c>
      <c r="F26133" s="44">
        <v>1</v>
      </c>
      <c r="G26133" s="45">
        <v>-9</v>
      </c>
      <c r="H26133" s="2">
        <v>44333.749378640779</v>
      </c>
    </row>
    <row r="26134" spans="1:8" x14ac:dyDescent="0.25">
      <c r="A26134">
        <v>81569</v>
      </c>
      <c r="B26134" s="2">
        <v>44334.128333333334</v>
      </c>
      <c r="C26134">
        <v>209681</v>
      </c>
      <c r="D26134">
        <v>120139</v>
      </c>
      <c r="E26134" s="45">
        <v>4</v>
      </c>
      <c r="F26134" s="44">
        <v>2</v>
      </c>
      <c r="G26134" s="45">
        <v>1</v>
      </c>
      <c r="H26134" s="2">
        <v>44334.17</v>
      </c>
    </row>
    <row r="26135" spans="1:8" x14ac:dyDescent="0.25">
      <c r="A26135">
        <v>81572</v>
      </c>
      <c r="B26135" s="2">
        <v>44334.134491909383</v>
      </c>
      <c r="C26135">
        <v>152519</v>
      </c>
      <c r="D26135">
        <v>242428</v>
      </c>
      <c r="E26135" s="45">
        <v>23</v>
      </c>
      <c r="F26135" s="44">
        <v>1</v>
      </c>
      <c r="G26135" s="45">
        <v>-4</v>
      </c>
      <c r="H26135" s="2">
        <v>44333.967825242718</v>
      </c>
    </row>
    <row r="26136" spans="1:8" x14ac:dyDescent="0.25">
      <c r="A26136">
        <v>81575</v>
      </c>
      <c r="B26136" s="2">
        <v>44334.140559870553</v>
      </c>
      <c r="C26136">
        <v>216116</v>
      </c>
      <c r="D26136">
        <v>466283</v>
      </c>
      <c r="E26136" s="45">
        <v>22</v>
      </c>
      <c r="F26136" s="44">
        <v>1</v>
      </c>
      <c r="G26136" s="45">
        <v>-5</v>
      </c>
      <c r="H26136" s="2">
        <v>44333.932226537218</v>
      </c>
    </row>
    <row r="26137" spans="1:8" x14ac:dyDescent="0.25">
      <c r="A26137">
        <v>81579</v>
      </c>
      <c r="B26137" s="2">
        <v>44334.15</v>
      </c>
      <c r="C26137">
        <v>122521</v>
      </c>
      <c r="D26137">
        <v>153808</v>
      </c>
      <c r="E26137" s="45">
        <v>6</v>
      </c>
      <c r="F26137" s="44">
        <v>2</v>
      </c>
      <c r="G26137" s="45">
        <v>3</v>
      </c>
      <c r="H26137" s="2">
        <v>44334.275000000001</v>
      </c>
    </row>
    <row r="26138" spans="1:8" x14ac:dyDescent="0.25">
      <c r="A26138">
        <v>81584</v>
      </c>
      <c r="B26138" s="2">
        <v>44334.153333333335</v>
      </c>
      <c r="C26138">
        <v>8252</v>
      </c>
      <c r="D26138">
        <v>473327</v>
      </c>
      <c r="E26138" s="45">
        <v>4</v>
      </c>
      <c r="F26138" s="44">
        <v>2</v>
      </c>
      <c r="G26138" s="45">
        <v>1</v>
      </c>
      <c r="H26138" s="2">
        <v>44334.195</v>
      </c>
    </row>
    <row r="26139" spans="1:8" x14ac:dyDescent="0.25">
      <c r="A26139">
        <v>81585</v>
      </c>
      <c r="B26139" s="2">
        <v>44334.15552750809</v>
      </c>
      <c r="C26139">
        <v>240873</v>
      </c>
      <c r="D26139">
        <v>104958</v>
      </c>
      <c r="E26139" s="45">
        <v>3</v>
      </c>
      <c r="F26139" s="44">
        <v>2</v>
      </c>
      <c r="G26139" s="45">
        <v>0</v>
      </c>
      <c r="H26139" s="2">
        <v>44334.15552750809</v>
      </c>
    </row>
    <row r="26140" spans="1:8" x14ac:dyDescent="0.25">
      <c r="A26140">
        <v>81588</v>
      </c>
      <c r="B26140" s="2">
        <v>44334.162000000004</v>
      </c>
      <c r="C26140">
        <v>189088</v>
      </c>
      <c r="D26140">
        <v>118549</v>
      </c>
      <c r="E26140" s="45">
        <v>19</v>
      </c>
      <c r="F26140" s="44">
        <v>1</v>
      </c>
      <c r="G26140" s="45">
        <v>-8</v>
      </c>
      <c r="H26140" s="2">
        <v>44333.828666666668</v>
      </c>
    </row>
    <row r="26141" spans="1:8" x14ac:dyDescent="0.25">
      <c r="A26141">
        <v>81591</v>
      </c>
      <c r="B26141" s="2">
        <v>44334.174944983824</v>
      </c>
      <c r="C26141">
        <v>28830</v>
      </c>
      <c r="D26141">
        <v>242428</v>
      </c>
      <c r="E26141" s="45">
        <v>20</v>
      </c>
      <c r="F26141" s="44">
        <v>1</v>
      </c>
      <c r="G26141" s="45">
        <v>-8</v>
      </c>
      <c r="H26141" s="2">
        <v>44333.841611650489</v>
      </c>
    </row>
    <row r="26142" spans="1:8" x14ac:dyDescent="0.25">
      <c r="A26142">
        <v>81595</v>
      </c>
      <c r="B26142" s="2">
        <v>44334.201644012945</v>
      </c>
      <c r="C26142">
        <v>154251</v>
      </c>
      <c r="D26142">
        <v>104355</v>
      </c>
      <c r="E26142" s="45">
        <v>22</v>
      </c>
      <c r="F26142" s="44">
        <v>1</v>
      </c>
      <c r="G26142" s="45">
        <v>-6</v>
      </c>
      <c r="H26142" s="2">
        <v>44333.951644012945</v>
      </c>
    </row>
    <row r="26143" spans="1:8" x14ac:dyDescent="0.25">
      <c r="A26143">
        <v>81597</v>
      </c>
      <c r="B26143" s="2">
        <v>44334.202333333335</v>
      </c>
      <c r="C26143">
        <v>104914</v>
      </c>
      <c r="D26143">
        <v>439981</v>
      </c>
      <c r="E26143" s="45">
        <v>5</v>
      </c>
      <c r="F26143" s="44">
        <v>2</v>
      </c>
      <c r="G26143" s="45">
        <v>1</v>
      </c>
      <c r="H26143" s="2">
        <v>44334.243999999999</v>
      </c>
    </row>
    <row r="26144" spans="1:8" x14ac:dyDescent="0.25">
      <c r="A26144">
        <v>81599</v>
      </c>
      <c r="B26144" s="2">
        <v>44334.215333333334</v>
      </c>
      <c r="C26144">
        <v>135926</v>
      </c>
      <c r="D26144">
        <v>104958</v>
      </c>
      <c r="E26144" s="45">
        <v>6</v>
      </c>
      <c r="F26144" s="44">
        <v>2</v>
      </c>
      <c r="G26144" s="45">
        <v>1</v>
      </c>
      <c r="H26144" s="2">
        <v>44334.256999999998</v>
      </c>
    </row>
    <row r="26145" spans="1:8" x14ac:dyDescent="0.25">
      <c r="A26145">
        <v>81600</v>
      </c>
      <c r="B26145" s="2">
        <v>44334.216611650481</v>
      </c>
      <c r="C26145">
        <v>215308</v>
      </c>
      <c r="D26145">
        <v>289759</v>
      </c>
      <c r="E26145" s="45">
        <v>16</v>
      </c>
      <c r="F26145" s="44">
        <v>2</v>
      </c>
      <c r="G26145" s="45">
        <v>11</v>
      </c>
      <c r="H26145" s="2">
        <v>44334.674944983817</v>
      </c>
    </row>
    <row r="26146" spans="1:8" x14ac:dyDescent="0.25">
      <c r="A26146">
        <v>81605</v>
      </c>
      <c r="B26146" s="2">
        <v>44334.222999999998</v>
      </c>
      <c r="C26146">
        <v>333224</v>
      </c>
      <c r="D26146">
        <v>177109</v>
      </c>
      <c r="E26146" s="45">
        <v>5</v>
      </c>
      <c r="F26146" s="44">
        <v>2</v>
      </c>
      <c r="G26146" s="45">
        <v>0</v>
      </c>
      <c r="H26146" s="2">
        <v>44334.222999999998</v>
      </c>
    </row>
    <row r="26147" spans="1:8" x14ac:dyDescent="0.25">
      <c r="A26147">
        <v>81610</v>
      </c>
      <c r="B26147" s="2">
        <v>44334.224000000002</v>
      </c>
      <c r="C26147">
        <v>215881</v>
      </c>
      <c r="D26147">
        <v>244574</v>
      </c>
      <c r="E26147" s="45">
        <v>5</v>
      </c>
      <c r="F26147" s="44">
        <v>2</v>
      </c>
      <c r="G26147" s="45">
        <v>0</v>
      </c>
      <c r="H26147" s="2">
        <v>44334.224000000002</v>
      </c>
    </row>
    <row r="26148" spans="1:8" x14ac:dyDescent="0.25">
      <c r="A26148">
        <v>81615</v>
      </c>
      <c r="B26148" s="2">
        <v>44334.239000000001</v>
      </c>
      <c r="C26148">
        <v>82528</v>
      </c>
      <c r="D26148">
        <v>341844</v>
      </c>
      <c r="E26148" s="45">
        <v>11</v>
      </c>
      <c r="F26148" s="44">
        <v>2</v>
      </c>
      <c r="G26148" s="45">
        <v>6</v>
      </c>
      <c r="H26148" s="2">
        <v>44334.489000000001</v>
      </c>
    </row>
    <row r="26149" spans="1:8" x14ac:dyDescent="0.25">
      <c r="A26149">
        <v>81617</v>
      </c>
      <c r="B26149" s="2">
        <v>44334.241288025893</v>
      </c>
      <c r="C26149">
        <v>156508</v>
      </c>
      <c r="D26149">
        <v>250679</v>
      </c>
      <c r="E26149" s="45">
        <v>17</v>
      </c>
      <c r="F26149" s="44">
        <v>2</v>
      </c>
      <c r="G26149" s="45">
        <v>12</v>
      </c>
      <c r="H26149" s="2">
        <v>44334.741288025893</v>
      </c>
    </row>
    <row r="26150" spans="1:8" x14ac:dyDescent="0.25">
      <c r="A26150">
        <v>81620</v>
      </c>
      <c r="B26150" s="2">
        <v>44334.241666666661</v>
      </c>
      <c r="C26150">
        <v>319720</v>
      </c>
      <c r="D26150">
        <v>51162</v>
      </c>
      <c r="E26150" s="45">
        <v>1</v>
      </c>
      <c r="F26150" s="44">
        <v>2</v>
      </c>
      <c r="G26150" s="45">
        <v>-4</v>
      </c>
      <c r="H26150" s="2">
        <v>44334.074999999997</v>
      </c>
    </row>
    <row r="26151" spans="1:8" x14ac:dyDescent="0.25">
      <c r="A26151">
        <v>81621</v>
      </c>
      <c r="B26151" s="2">
        <v>44334.242501618122</v>
      </c>
      <c r="C26151">
        <v>275802</v>
      </c>
      <c r="D26151">
        <v>181651</v>
      </c>
      <c r="E26151" s="45">
        <v>20</v>
      </c>
      <c r="F26151" s="44">
        <v>1</v>
      </c>
      <c r="G26151" s="45">
        <v>-9</v>
      </c>
      <c r="H26151" s="2">
        <v>44333.867501618122</v>
      </c>
    </row>
    <row r="26152" spans="1:8" x14ac:dyDescent="0.25">
      <c r="A26152">
        <v>81623</v>
      </c>
      <c r="B26152" s="2">
        <v>44334.243333333339</v>
      </c>
      <c r="C26152">
        <v>61783</v>
      </c>
      <c r="D26152">
        <v>128523</v>
      </c>
      <c r="E26152" s="45">
        <v>6</v>
      </c>
      <c r="F26152" s="44">
        <v>2</v>
      </c>
      <c r="G26152" s="45">
        <v>1</v>
      </c>
      <c r="H26152" s="2">
        <v>44334.285000000003</v>
      </c>
    </row>
    <row r="26153" spans="1:8" x14ac:dyDescent="0.25">
      <c r="A26153">
        <v>81625</v>
      </c>
      <c r="B26153" s="2">
        <v>44334.256660194173</v>
      </c>
      <c r="C26153">
        <v>216815</v>
      </c>
      <c r="D26153">
        <v>230507</v>
      </c>
      <c r="E26153" s="45">
        <v>0</v>
      </c>
      <c r="F26153" s="44">
        <v>2</v>
      </c>
      <c r="G26153" s="45">
        <v>-6</v>
      </c>
      <c r="H26153" s="2">
        <v>44334.006660194173</v>
      </c>
    </row>
    <row r="26154" spans="1:8" x14ac:dyDescent="0.25">
      <c r="A26154">
        <v>81628</v>
      </c>
      <c r="B26154" s="2">
        <v>44334.268391585763</v>
      </c>
      <c r="C26154">
        <v>70273</v>
      </c>
      <c r="D26154">
        <v>285141</v>
      </c>
      <c r="E26154" s="45">
        <v>13</v>
      </c>
      <c r="F26154" s="44">
        <v>2</v>
      </c>
      <c r="G26154" s="45">
        <v>7</v>
      </c>
      <c r="H26154" s="2">
        <v>44334.560058252428</v>
      </c>
    </row>
    <row r="26155" spans="1:8" x14ac:dyDescent="0.25">
      <c r="A26155">
        <v>81632</v>
      </c>
      <c r="B26155" s="2">
        <v>44334.271223300973</v>
      </c>
      <c r="C26155">
        <v>212551</v>
      </c>
      <c r="D26155">
        <v>182191</v>
      </c>
      <c r="E26155" s="45">
        <v>0</v>
      </c>
      <c r="F26155" s="44">
        <v>2</v>
      </c>
      <c r="G26155" s="45">
        <v>-6</v>
      </c>
      <c r="H26155" s="2">
        <v>44334.021223300973</v>
      </c>
    </row>
    <row r="26156" spans="1:8" x14ac:dyDescent="0.25">
      <c r="A26156">
        <v>81633</v>
      </c>
      <c r="B26156" s="2">
        <v>44334.271627831717</v>
      </c>
      <c r="C26156">
        <v>84720</v>
      </c>
      <c r="D26156">
        <v>411922</v>
      </c>
      <c r="E26156" s="45">
        <v>13</v>
      </c>
      <c r="F26156" s="44">
        <v>2</v>
      </c>
      <c r="G26156" s="45">
        <v>7</v>
      </c>
      <c r="H26156" s="2">
        <v>44334.563294498381</v>
      </c>
    </row>
    <row r="26157" spans="1:8" x14ac:dyDescent="0.25">
      <c r="A26157">
        <v>81638</v>
      </c>
      <c r="B26157" s="2">
        <v>44334.2760776699</v>
      </c>
      <c r="C26157">
        <v>23674</v>
      </c>
      <c r="D26157">
        <v>396686</v>
      </c>
      <c r="E26157" s="45">
        <v>0</v>
      </c>
      <c r="F26157" s="44">
        <v>2</v>
      </c>
      <c r="G26157" s="45">
        <v>-6</v>
      </c>
      <c r="H26157" s="2">
        <v>44334.0260776699</v>
      </c>
    </row>
    <row r="26158" spans="1:8" x14ac:dyDescent="0.25">
      <c r="A26158">
        <v>81642</v>
      </c>
      <c r="B26158" s="2">
        <v>44334.28052750809</v>
      </c>
      <c r="C26158">
        <v>305970</v>
      </c>
      <c r="D26158">
        <v>369523</v>
      </c>
      <c r="E26158" s="45">
        <v>23</v>
      </c>
      <c r="F26158" s="44">
        <v>1</v>
      </c>
      <c r="G26158" s="45">
        <v>-7</v>
      </c>
      <c r="H26158" s="2">
        <v>44333.988860841426</v>
      </c>
    </row>
    <row r="26159" spans="1:8" x14ac:dyDescent="0.25">
      <c r="A26159">
        <v>81647</v>
      </c>
      <c r="B26159" s="2">
        <v>44334.282333333336</v>
      </c>
      <c r="C26159">
        <v>127399</v>
      </c>
      <c r="D26159">
        <v>227775</v>
      </c>
      <c r="E26159" s="45">
        <v>7</v>
      </c>
      <c r="F26159" s="44">
        <v>2</v>
      </c>
      <c r="G26159" s="45">
        <v>1</v>
      </c>
      <c r="H26159" s="2">
        <v>44334.324000000001</v>
      </c>
    </row>
    <row r="26160" spans="1:8" x14ac:dyDescent="0.25">
      <c r="A26160">
        <v>81651</v>
      </c>
      <c r="B26160" s="2">
        <v>44334.289666666664</v>
      </c>
      <c r="C26160">
        <v>346438</v>
      </c>
      <c r="D26160">
        <v>180863</v>
      </c>
      <c r="E26160" s="45">
        <v>11</v>
      </c>
      <c r="F26160" s="44">
        <v>2</v>
      </c>
      <c r="G26160" s="45">
        <v>5</v>
      </c>
      <c r="H26160" s="2">
        <v>44334.498</v>
      </c>
    </row>
    <row r="26161" spans="1:8" x14ac:dyDescent="0.25">
      <c r="A26161">
        <v>81653</v>
      </c>
      <c r="B26161" s="2">
        <v>44334.303666666667</v>
      </c>
      <c r="C26161">
        <v>165559</v>
      </c>
      <c r="D26161">
        <v>371920</v>
      </c>
      <c r="E26161" s="45">
        <v>9</v>
      </c>
      <c r="F26161" s="44">
        <v>2</v>
      </c>
      <c r="G26161" s="45">
        <v>2</v>
      </c>
      <c r="H26161" s="2">
        <v>44334.387000000002</v>
      </c>
    </row>
    <row r="26162" spans="1:8" x14ac:dyDescent="0.25">
      <c r="A26162">
        <v>81654</v>
      </c>
      <c r="B26162" s="2">
        <v>44334.340666666663</v>
      </c>
      <c r="C26162">
        <v>48080</v>
      </c>
      <c r="D26162">
        <v>105200</v>
      </c>
      <c r="E26162" s="45">
        <v>4</v>
      </c>
      <c r="F26162" s="44">
        <v>2</v>
      </c>
      <c r="G26162" s="45">
        <v>-4</v>
      </c>
      <c r="H26162" s="2">
        <v>44334.173999999999</v>
      </c>
    </row>
    <row r="26163" spans="1:8" x14ac:dyDescent="0.25">
      <c r="A26163">
        <v>81658</v>
      </c>
      <c r="B26163" s="2">
        <v>44334.343333333338</v>
      </c>
      <c r="C26163">
        <v>43206</v>
      </c>
      <c r="D26163">
        <v>470762</v>
      </c>
      <c r="E26163" s="45">
        <v>9</v>
      </c>
      <c r="F26163" s="44">
        <v>2</v>
      </c>
      <c r="G26163" s="45">
        <v>1</v>
      </c>
      <c r="H26163" s="2">
        <v>44334.385000000002</v>
      </c>
    </row>
    <row r="26164" spans="1:8" x14ac:dyDescent="0.25">
      <c r="A26164">
        <v>81662</v>
      </c>
      <c r="B26164" s="2">
        <v>44334.352666666666</v>
      </c>
      <c r="C26164">
        <v>254408</v>
      </c>
      <c r="D26164">
        <v>112334</v>
      </c>
      <c r="E26164" s="45">
        <v>10</v>
      </c>
      <c r="F26164" s="44">
        <v>2</v>
      </c>
      <c r="G26164" s="45">
        <v>2</v>
      </c>
      <c r="H26164" s="2">
        <v>44334.436000000002</v>
      </c>
    </row>
    <row r="26165" spans="1:8" x14ac:dyDescent="0.25">
      <c r="A26165">
        <v>81666</v>
      </c>
      <c r="B26165" s="2">
        <v>44334.357792880262</v>
      </c>
      <c r="C26165">
        <v>311383</v>
      </c>
      <c r="D26165">
        <v>411922</v>
      </c>
      <c r="E26165" s="45">
        <v>20</v>
      </c>
      <c r="F26165" s="44">
        <v>2</v>
      </c>
      <c r="G26165" s="45">
        <v>12</v>
      </c>
      <c r="H26165" s="2">
        <v>44334.857792880262</v>
      </c>
    </row>
    <row r="26166" spans="1:8" x14ac:dyDescent="0.25">
      <c r="A26166">
        <v>81668</v>
      </c>
      <c r="B26166" s="2">
        <v>44334.358999999997</v>
      </c>
      <c r="C26166">
        <v>55329</v>
      </c>
      <c r="D26166">
        <v>81554</v>
      </c>
      <c r="E26166" s="45">
        <v>14</v>
      </c>
      <c r="F26166" s="44">
        <v>2</v>
      </c>
      <c r="G26166" s="45">
        <v>6</v>
      </c>
      <c r="H26166" s="2">
        <v>44334.608999999997</v>
      </c>
    </row>
    <row r="26167" spans="1:8" x14ac:dyDescent="0.25">
      <c r="A26167">
        <v>81671</v>
      </c>
      <c r="B26167" s="2">
        <v>44334.359006472492</v>
      </c>
      <c r="C26167">
        <v>128686</v>
      </c>
      <c r="D26167">
        <v>290260</v>
      </c>
      <c r="E26167" s="45">
        <v>15</v>
      </c>
      <c r="F26167" s="44">
        <v>2</v>
      </c>
      <c r="G26167" s="45">
        <v>7</v>
      </c>
      <c r="H26167" s="2">
        <v>44334.650673139156</v>
      </c>
    </row>
    <row r="26168" spans="1:8" x14ac:dyDescent="0.25">
      <c r="A26168">
        <v>81676</v>
      </c>
      <c r="B26168" s="2">
        <v>44334.373569579293</v>
      </c>
      <c r="C26168">
        <v>111305</v>
      </c>
      <c r="D26168">
        <v>411922</v>
      </c>
      <c r="E26168" s="45">
        <v>15</v>
      </c>
      <c r="F26168" s="44">
        <v>2</v>
      </c>
      <c r="G26168" s="45">
        <v>7</v>
      </c>
      <c r="H26168" s="2">
        <v>44334.665236245957</v>
      </c>
    </row>
    <row r="26169" spans="1:8" x14ac:dyDescent="0.25">
      <c r="A26169">
        <v>81680</v>
      </c>
      <c r="B26169" s="2">
        <v>44334.375187702266</v>
      </c>
      <c r="C26169">
        <v>224599</v>
      </c>
      <c r="D26169">
        <v>118549</v>
      </c>
      <c r="E26169" s="45">
        <v>16</v>
      </c>
      <c r="F26169" s="44">
        <v>2</v>
      </c>
      <c r="G26169" s="45">
        <v>7</v>
      </c>
      <c r="H26169" s="2">
        <v>44334.66685436893</v>
      </c>
    </row>
    <row r="26170" spans="1:8" x14ac:dyDescent="0.25">
      <c r="A26170">
        <v>81683</v>
      </c>
      <c r="B26170" s="2">
        <v>44334.375333333337</v>
      </c>
      <c r="C26170">
        <v>316141</v>
      </c>
      <c r="D26170">
        <v>118549</v>
      </c>
      <c r="E26170" s="45">
        <v>10</v>
      </c>
      <c r="F26170" s="44">
        <v>2</v>
      </c>
      <c r="G26170" s="45">
        <v>1</v>
      </c>
      <c r="H26170" s="2">
        <v>44334.417000000001</v>
      </c>
    </row>
    <row r="26171" spans="1:8" x14ac:dyDescent="0.25">
      <c r="A26171">
        <v>81685</v>
      </c>
      <c r="B26171" s="2">
        <v>44334.37882847897</v>
      </c>
      <c r="C26171">
        <v>274112</v>
      </c>
      <c r="D26171">
        <v>84382</v>
      </c>
      <c r="E26171" s="45">
        <v>13</v>
      </c>
      <c r="F26171" s="44">
        <v>2</v>
      </c>
      <c r="G26171" s="45">
        <v>4</v>
      </c>
      <c r="H26171" s="2">
        <v>44334.545495145634</v>
      </c>
    </row>
    <row r="26172" spans="1:8" x14ac:dyDescent="0.25">
      <c r="A26172">
        <v>81688</v>
      </c>
      <c r="B26172" s="2">
        <v>44334.380851132686</v>
      </c>
      <c r="C26172">
        <v>47416</v>
      </c>
      <c r="D26172">
        <v>472712</v>
      </c>
      <c r="E26172" s="45">
        <v>10</v>
      </c>
      <c r="F26172" s="44">
        <v>2</v>
      </c>
      <c r="G26172" s="45">
        <v>1</v>
      </c>
      <c r="H26172" s="2">
        <v>44334.42251779935</v>
      </c>
    </row>
    <row r="26173" spans="1:8" x14ac:dyDescent="0.25">
      <c r="A26173">
        <v>81690</v>
      </c>
      <c r="B26173" s="2">
        <v>44334.380851132686</v>
      </c>
      <c r="C26173">
        <v>318988</v>
      </c>
      <c r="D26173">
        <v>347008</v>
      </c>
      <c r="E26173" s="45">
        <v>10</v>
      </c>
      <c r="F26173" s="44">
        <v>2</v>
      </c>
      <c r="G26173" s="45">
        <v>1</v>
      </c>
      <c r="H26173" s="2">
        <v>44334.42251779935</v>
      </c>
    </row>
    <row r="26174" spans="1:8" x14ac:dyDescent="0.25">
      <c r="A26174">
        <v>81692</v>
      </c>
      <c r="B26174" s="2">
        <v>44334.382064724923</v>
      </c>
      <c r="C26174">
        <v>25289</v>
      </c>
      <c r="D26174">
        <v>158978</v>
      </c>
      <c r="E26174" s="45">
        <v>1</v>
      </c>
      <c r="F26174" s="44">
        <v>2</v>
      </c>
      <c r="G26174" s="45">
        <v>-8</v>
      </c>
      <c r="H26174" s="2">
        <v>44334.048731391587</v>
      </c>
    </row>
    <row r="26175" spans="1:8" x14ac:dyDescent="0.25">
      <c r="A26175">
        <v>81697</v>
      </c>
      <c r="B26175" s="2">
        <v>44334.399459546927</v>
      </c>
      <c r="C26175">
        <v>31348</v>
      </c>
      <c r="D26175">
        <v>170498</v>
      </c>
      <c r="E26175" s="45">
        <v>12</v>
      </c>
      <c r="F26175" s="44">
        <v>2</v>
      </c>
      <c r="G26175" s="45">
        <v>3</v>
      </c>
      <c r="H26175" s="2">
        <v>44334.524459546927</v>
      </c>
    </row>
    <row r="26176" spans="1:8" x14ac:dyDescent="0.25">
      <c r="A26176">
        <v>81701</v>
      </c>
      <c r="B26176" s="2">
        <v>44334.400999999998</v>
      </c>
      <c r="C26176">
        <v>210804</v>
      </c>
      <c r="D26176">
        <v>351192</v>
      </c>
      <c r="E26176" s="45">
        <v>12</v>
      </c>
      <c r="F26176" s="44">
        <v>2</v>
      </c>
      <c r="G26176" s="45">
        <v>3</v>
      </c>
      <c r="H26176" s="2">
        <v>44334.525999999998</v>
      </c>
    </row>
    <row r="26177" spans="1:8" x14ac:dyDescent="0.25">
      <c r="A26177">
        <v>81706</v>
      </c>
      <c r="B26177" s="2">
        <v>44334.403100323623</v>
      </c>
      <c r="C26177">
        <v>305972</v>
      </c>
      <c r="D26177">
        <v>449379</v>
      </c>
      <c r="E26177" s="45">
        <v>9</v>
      </c>
      <c r="F26177" s="44">
        <v>2</v>
      </c>
      <c r="G26177" s="45">
        <v>0</v>
      </c>
      <c r="H26177" s="2">
        <v>44334.403100323623</v>
      </c>
    </row>
    <row r="26178" spans="1:8" x14ac:dyDescent="0.25">
      <c r="A26178">
        <v>81709</v>
      </c>
      <c r="B26178" s="2">
        <v>44334.411999999997</v>
      </c>
      <c r="C26178">
        <v>195280</v>
      </c>
      <c r="D26178">
        <v>88863</v>
      </c>
      <c r="E26178" s="45">
        <v>11</v>
      </c>
      <c r="F26178" s="44">
        <v>2</v>
      </c>
      <c r="G26178" s="45">
        <v>2</v>
      </c>
      <c r="H26178" s="2">
        <v>44334.495333333332</v>
      </c>
    </row>
    <row r="26179" spans="1:8" x14ac:dyDescent="0.25">
      <c r="A26179">
        <v>81713</v>
      </c>
      <c r="B26179" s="2">
        <v>44334.413</v>
      </c>
      <c r="C26179">
        <v>44035</v>
      </c>
      <c r="D26179">
        <v>122902</v>
      </c>
      <c r="E26179" s="45">
        <v>9</v>
      </c>
      <c r="F26179" s="44">
        <v>2</v>
      </c>
      <c r="G26179" s="45">
        <v>0</v>
      </c>
      <c r="H26179" s="2">
        <v>44334.413</v>
      </c>
    </row>
    <row r="26180" spans="1:8" x14ac:dyDescent="0.25">
      <c r="A26180">
        <v>81716</v>
      </c>
      <c r="B26180" s="2">
        <v>44334.420495145634</v>
      </c>
      <c r="C26180">
        <v>101159</v>
      </c>
      <c r="D26180">
        <v>347393</v>
      </c>
      <c r="E26180" s="45">
        <v>13</v>
      </c>
      <c r="F26180" s="44">
        <v>2</v>
      </c>
      <c r="G26180" s="45">
        <v>3</v>
      </c>
      <c r="H26180" s="2">
        <v>44334.545495145634</v>
      </c>
    </row>
    <row r="26181" spans="1:8" x14ac:dyDescent="0.25">
      <c r="A26181">
        <v>81719</v>
      </c>
      <c r="B26181" s="2">
        <v>44334.422922330094</v>
      </c>
      <c r="C26181">
        <v>188649</v>
      </c>
      <c r="D26181">
        <v>304128</v>
      </c>
      <c r="E26181" s="45">
        <v>19</v>
      </c>
      <c r="F26181" s="44">
        <v>2</v>
      </c>
      <c r="G26181" s="45">
        <v>9</v>
      </c>
      <c r="H26181" s="2">
        <v>44334.797922330094</v>
      </c>
    </row>
    <row r="26182" spans="1:8" x14ac:dyDescent="0.25">
      <c r="A26182">
        <v>81722</v>
      </c>
      <c r="B26182" s="2">
        <v>44334.424540453074</v>
      </c>
      <c r="C26182">
        <v>99150</v>
      </c>
      <c r="D26182">
        <v>419338</v>
      </c>
      <c r="E26182" s="45">
        <v>11</v>
      </c>
      <c r="F26182" s="44">
        <v>2</v>
      </c>
      <c r="G26182" s="45">
        <v>1</v>
      </c>
      <c r="H26182" s="2">
        <v>44334.466207119738</v>
      </c>
    </row>
    <row r="26183" spans="1:8" x14ac:dyDescent="0.25">
      <c r="A26183">
        <v>81723</v>
      </c>
      <c r="B26183" s="2">
        <v>44334.425349514568</v>
      </c>
      <c r="C26183">
        <v>128519</v>
      </c>
      <c r="D26183">
        <v>154256</v>
      </c>
      <c r="E26183" s="45">
        <v>17</v>
      </c>
      <c r="F26183" s="44">
        <v>2</v>
      </c>
      <c r="G26183" s="45">
        <v>7</v>
      </c>
      <c r="H26183" s="2">
        <v>44334.717016181232</v>
      </c>
    </row>
    <row r="26184" spans="1:8" x14ac:dyDescent="0.25">
      <c r="A26184">
        <v>81725</v>
      </c>
      <c r="B26184" s="2">
        <v>44334.426666666666</v>
      </c>
      <c r="C26184">
        <v>57395</v>
      </c>
      <c r="D26184">
        <v>182191</v>
      </c>
      <c r="E26184" s="45">
        <v>12</v>
      </c>
      <c r="F26184" s="44">
        <v>2</v>
      </c>
      <c r="G26184" s="45">
        <v>2</v>
      </c>
      <c r="H26184" s="2">
        <v>44334.51</v>
      </c>
    </row>
    <row r="26185" spans="1:8" x14ac:dyDescent="0.25">
      <c r="A26185">
        <v>81726</v>
      </c>
      <c r="B26185" s="2">
        <v>44334.427372168284</v>
      </c>
      <c r="C26185">
        <v>262728</v>
      </c>
      <c r="D26185">
        <v>154256</v>
      </c>
      <c r="E26185" s="45">
        <v>18</v>
      </c>
      <c r="F26185" s="44">
        <v>2</v>
      </c>
      <c r="G26185" s="45">
        <v>8</v>
      </c>
      <c r="H26185" s="2">
        <v>44334.76070550162</v>
      </c>
    </row>
    <row r="26186" spans="1:8" x14ac:dyDescent="0.25">
      <c r="A26186">
        <v>81728</v>
      </c>
      <c r="B26186" s="2">
        <v>44334.428990291257</v>
      </c>
      <c r="C26186">
        <v>282829</v>
      </c>
      <c r="D26186">
        <v>63666</v>
      </c>
      <c r="E26186" s="45">
        <v>18</v>
      </c>
      <c r="F26186" s="44">
        <v>2</v>
      </c>
      <c r="G26186" s="45">
        <v>8</v>
      </c>
      <c r="H26186" s="2">
        <v>44334.762323624593</v>
      </c>
    </row>
    <row r="26187" spans="1:8" x14ac:dyDescent="0.25">
      <c r="A26187">
        <v>81729</v>
      </c>
      <c r="B26187" s="2">
        <v>44334.428999999996</v>
      </c>
      <c r="C26187">
        <v>108650</v>
      </c>
      <c r="D26187">
        <v>158978</v>
      </c>
      <c r="E26187" s="45">
        <v>10</v>
      </c>
      <c r="F26187" s="44">
        <v>2</v>
      </c>
      <c r="G26187" s="45">
        <v>0</v>
      </c>
      <c r="H26187" s="2">
        <v>44334.428999999996</v>
      </c>
    </row>
    <row r="26188" spans="1:8" x14ac:dyDescent="0.25">
      <c r="A26188">
        <v>81732</v>
      </c>
      <c r="B26188" s="2">
        <v>44334.432226537218</v>
      </c>
      <c r="C26188">
        <v>119616</v>
      </c>
      <c r="D26188">
        <v>135188</v>
      </c>
      <c r="E26188" s="45">
        <v>22</v>
      </c>
      <c r="F26188" s="44">
        <v>2</v>
      </c>
      <c r="G26188" s="45">
        <v>12</v>
      </c>
      <c r="H26188" s="2">
        <v>44334.932226537218</v>
      </c>
    </row>
    <row r="26189" spans="1:8" x14ac:dyDescent="0.25">
      <c r="A26189">
        <v>81736</v>
      </c>
      <c r="B26189" s="2">
        <v>44334.433035598704</v>
      </c>
      <c r="C26189">
        <v>343636</v>
      </c>
      <c r="D26189">
        <v>227775</v>
      </c>
      <c r="E26189" s="45">
        <v>12</v>
      </c>
      <c r="F26189" s="44">
        <v>2</v>
      </c>
      <c r="G26189" s="45">
        <v>2</v>
      </c>
      <c r="H26189" s="2">
        <v>44334.51636893204</v>
      </c>
    </row>
    <row r="26190" spans="1:8" x14ac:dyDescent="0.25">
      <c r="A26190">
        <v>81738</v>
      </c>
      <c r="B26190" s="2">
        <v>44334.435058252428</v>
      </c>
      <c r="C26190">
        <v>93877</v>
      </c>
      <c r="D26190">
        <v>112334</v>
      </c>
      <c r="E26190" s="45">
        <v>13</v>
      </c>
      <c r="F26190" s="44">
        <v>2</v>
      </c>
      <c r="G26190" s="45">
        <v>3</v>
      </c>
      <c r="H26190" s="2">
        <v>44334.560058252428</v>
      </c>
    </row>
    <row r="26191" spans="1:8" x14ac:dyDescent="0.25">
      <c r="A26191">
        <v>81743</v>
      </c>
      <c r="B26191" s="2">
        <v>44334.442744336564</v>
      </c>
      <c r="C26191">
        <v>26245</v>
      </c>
      <c r="D26191">
        <v>411922</v>
      </c>
      <c r="E26191" s="45">
        <v>12</v>
      </c>
      <c r="F26191" s="44">
        <v>2</v>
      </c>
      <c r="G26191" s="45">
        <v>2</v>
      </c>
      <c r="H26191" s="2">
        <v>44334.5260776699</v>
      </c>
    </row>
    <row r="26192" spans="1:8" x14ac:dyDescent="0.25">
      <c r="A26192">
        <v>81746</v>
      </c>
      <c r="B26192" s="2">
        <v>44334.442999999999</v>
      </c>
      <c r="C26192">
        <v>73031</v>
      </c>
      <c r="D26192">
        <v>285253</v>
      </c>
      <c r="E26192" s="45">
        <v>10</v>
      </c>
      <c r="F26192" s="44">
        <v>2</v>
      </c>
      <c r="G26192" s="45">
        <v>0</v>
      </c>
      <c r="H26192" s="2">
        <v>44334.442999999999</v>
      </c>
    </row>
    <row r="26193" spans="1:8" x14ac:dyDescent="0.25">
      <c r="A26193">
        <v>81747</v>
      </c>
      <c r="B26193" s="2">
        <v>44334.444362459544</v>
      </c>
      <c r="C26193">
        <v>334729</v>
      </c>
      <c r="D26193">
        <v>104590</v>
      </c>
      <c r="E26193" s="45">
        <v>12</v>
      </c>
      <c r="F26193" s="44">
        <v>2</v>
      </c>
      <c r="G26193" s="45">
        <v>2</v>
      </c>
      <c r="H26193" s="2">
        <v>44334.52769579288</v>
      </c>
    </row>
    <row r="26194" spans="1:8" x14ac:dyDescent="0.25">
      <c r="A26194">
        <v>81749</v>
      </c>
      <c r="B26194" s="2">
        <v>44334.445</v>
      </c>
      <c r="C26194">
        <v>190900</v>
      </c>
      <c r="D26194">
        <v>405774</v>
      </c>
      <c r="E26194" s="45">
        <v>10</v>
      </c>
      <c r="F26194" s="44">
        <v>2</v>
      </c>
      <c r="G26194" s="45">
        <v>0</v>
      </c>
      <c r="H26194" s="2">
        <v>44334.445</v>
      </c>
    </row>
    <row r="26195" spans="1:8" x14ac:dyDescent="0.25">
      <c r="A26195">
        <v>81751</v>
      </c>
      <c r="B26195" s="2">
        <v>44334.445333333337</v>
      </c>
      <c r="C26195">
        <v>310993</v>
      </c>
      <c r="D26195">
        <v>438887</v>
      </c>
      <c r="E26195" s="45">
        <v>11</v>
      </c>
      <c r="F26195" s="44">
        <v>2</v>
      </c>
      <c r="G26195" s="45">
        <v>1</v>
      </c>
      <c r="H26195" s="2">
        <v>44334.487000000001</v>
      </c>
    </row>
    <row r="26196" spans="1:8" x14ac:dyDescent="0.25">
      <c r="A26196">
        <v>81752</v>
      </c>
      <c r="B26196" s="2">
        <v>44334.451333333338</v>
      </c>
      <c r="C26196">
        <v>322986</v>
      </c>
      <c r="D26196">
        <v>458519</v>
      </c>
      <c r="E26196" s="45">
        <v>11</v>
      </c>
      <c r="F26196" s="44">
        <v>2</v>
      </c>
      <c r="G26196" s="45">
        <v>1</v>
      </c>
      <c r="H26196" s="2">
        <v>44334.493000000002</v>
      </c>
    </row>
    <row r="26197" spans="1:8" x14ac:dyDescent="0.25">
      <c r="A26197">
        <v>81753</v>
      </c>
      <c r="B26197" s="2">
        <v>44334.451666666668</v>
      </c>
      <c r="C26197">
        <v>49938</v>
      </c>
      <c r="D26197">
        <v>142023</v>
      </c>
      <c r="E26197" s="45">
        <v>12</v>
      </c>
      <c r="F26197" s="44">
        <v>2</v>
      </c>
      <c r="G26197" s="45">
        <v>2</v>
      </c>
      <c r="H26197" s="2">
        <v>44334.535000000003</v>
      </c>
    </row>
    <row r="26198" spans="1:8" x14ac:dyDescent="0.25">
      <c r="A26198">
        <v>81755</v>
      </c>
      <c r="B26198" s="2">
        <v>44334.458521035602</v>
      </c>
      <c r="C26198">
        <v>16173</v>
      </c>
      <c r="D26198">
        <v>56396</v>
      </c>
      <c r="E26198" s="45">
        <v>12</v>
      </c>
      <c r="F26198" s="44">
        <v>2</v>
      </c>
      <c r="G26198" s="45">
        <v>1</v>
      </c>
      <c r="H26198" s="2">
        <v>44334.500187702266</v>
      </c>
    </row>
    <row r="26199" spans="1:8" x14ac:dyDescent="0.25">
      <c r="A26199">
        <v>81758</v>
      </c>
      <c r="B26199" s="2">
        <v>44334.459330097088</v>
      </c>
      <c r="C26199">
        <v>317909</v>
      </c>
      <c r="D26199">
        <v>380039</v>
      </c>
      <c r="E26199" s="45">
        <v>14</v>
      </c>
      <c r="F26199" s="44">
        <v>2</v>
      </c>
      <c r="G26199" s="45">
        <v>3</v>
      </c>
      <c r="H26199" s="2">
        <v>44334.584330097088</v>
      </c>
    </row>
    <row r="26200" spans="1:8" x14ac:dyDescent="0.25">
      <c r="A26200">
        <v>81763</v>
      </c>
      <c r="B26200" s="2">
        <v>44334.462566343042</v>
      </c>
      <c r="C26200">
        <v>329647</v>
      </c>
      <c r="D26200">
        <v>175932</v>
      </c>
      <c r="E26200" s="45">
        <v>14</v>
      </c>
      <c r="F26200" s="44">
        <v>2</v>
      </c>
      <c r="G26200" s="45">
        <v>3</v>
      </c>
      <c r="H26200" s="2">
        <v>44334.587566343042</v>
      </c>
    </row>
    <row r="26201" spans="1:8" x14ac:dyDescent="0.25">
      <c r="A26201">
        <v>81765</v>
      </c>
      <c r="B26201" s="2">
        <v>44334.463779935279</v>
      </c>
      <c r="C26201">
        <v>222699</v>
      </c>
      <c r="D26201">
        <v>51479</v>
      </c>
      <c r="E26201" s="45">
        <v>21</v>
      </c>
      <c r="F26201" s="44">
        <v>2</v>
      </c>
      <c r="G26201" s="45">
        <v>10</v>
      </c>
      <c r="H26201" s="2">
        <v>44334.880446601943</v>
      </c>
    </row>
    <row r="26202" spans="1:8" x14ac:dyDescent="0.25">
      <c r="A26202">
        <v>81770</v>
      </c>
      <c r="B26202" s="2">
        <v>44334.468999999997</v>
      </c>
      <c r="C26202">
        <v>269636</v>
      </c>
      <c r="D26202">
        <v>60239</v>
      </c>
      <c r="E26202" s="45">
        <v>11</v>
      </c>
      <c r="F26202" s="44">
        <v>2</v>
      </c>
      <c r="G26202" s="45">
        <v>0</v>
      </c>
      <c r="H26202" s="2">
        <v>44334.468999999997</v>
      </c>
    </row>
    <row r="26203" spans="1:8" x14ac:dyDescent="0.25">
      <c r="A26203">
        <v>81771</v>
      </c>
      <c r="B26203" s="2">
        <v>44334.469038834955</v>
      </c>
      <c r="C26203">
        <v>140118</v>
      </c>
      <c r="D26203">
        <v>241927</v>
      </c>
      <c r="E26203" s="45">
        <v>18</v>
      </c>
      <c r="F26203" s="44">
        <v>2</v>
      </c>
      <c r="G26203" s="45">
        <v>7</v>
      </c>
      <c r="H26203" s="2">
        <v>44334.76070550162</v>
      </c>
    </row>
    <row r="26204" spans="1:8" x14ac:dyDescent="0.25">
      <c r="A26204">
        <v>81774</v>
      </c>
      <c r="B26204" s="2">
        <v>44334.472679611652</v>
      </c>
      <c r="C26204">
        <v>83839</v>
      </c>
      <c r="D26204">
        <v>102086</v>
      </c>
      <c r="E26204" s="45">
        <v>11</v>
      </c>
      <c r="F26204" s="44">
        <v>2</v>
      </c>
      <c r="G26204" s="45">
        <v>0</v>
      </c>
      <c r="H26204" s="2">
        <v>44334.472679611652</v>
      </c>
    </row>
    <row r="26205" spans="1:8" x14ac:dyDescent="0.25">
      <c r="A26205">
        <v>81778</v>
      </c>
      <c r="B26205" s="2">
        <v>44334.477533980586</v>
      </c>
      <c r="C26205">
        <v>85904</v>
      </c>
      <c r="D26205">
        <v>175642</v>
      </c>
      <c r="E26205" s="45">
        <v>11</v>
      </c>
      <c r="F26205" s="44">
        <v>2</v>
      </c>
      <c r="G26205" s="45">
        <v>0</v>
      </c>
      <c r="H26205" s="2">
        <v>44334.477533980586</v>
      </c>
    </row>
    <row r="26206" spans="1:8" x14ac:dyDescent="0.25">
      <c r="A26206">
        <v>81780</v>
      </c>
      <c r="B26206" s="2">
        <v>44334.479556634309</v>
      </c>
      <c r="C26206">
        <v>175486</v>
      </c>
      <c r="D26206">
        <v>250679</v>
      </c>
      <c r="E26206" s="45">
        <v>12</v>
      </c>
      <c r="F26206" s="44">
        <v>2</v>
      </c>
      <c r="G26206" s="45">
        <v>1</v>
      </c>
      <c r="H26206" s="2">
        <v>44334.521223300973</v>
      </c>
    </row>
    <row r="26207" spans="1:8" x14ac:dyDescent="0.25">
      <c r="A26207">
        <v>81782</v>
      </c>
      <c r="B26207" s="2">
        <v>44334.480365695796</v>
      </c>
      <c r="C26207">
        <v>22960</v>
      </c>
      <c r="D26207">
        <v>438887</v>
      </c>
      <c r="E26207" s="45">
        <v>18</v>
      </c>
      <c r="F26207" s="44">
        <v>2</v>
      </c>
      <c r="G26207" s="45">
        <v>7</v>
      </c>
      <c r="H26207" s="2">
        <v>44334.77203236246</v>
      </c>
    </row>
    <row r="26208" spans="1:8" x14ac:dyDescent="0.25">
      <c r="A26208">
        <v>81784</v>
      </c>
      <c r="B26208" s="2">
        <v>44334.480666666663</v>
      </c>
      <c r="C26208">
        <v>337803</v>
      </c>
      <c r="D26208">
        <v>347008</v>
      </c>
      <c r="E26208" s="45">
        <v>13</v>
      </c>
      <c r="F26208" s="44">
        <v>2</v>
      </c>
      <c r="G26208" s="45">
        <v>2</v>
      </c>
      <c r="H26208" s="2">
        <v>44334.563999999998</v>
      </c>
    </row>
    <row r="26209" spans="1:8" x14ac:dyDescent="0.25">
      <c r="A26209">
        <v>81788</v>
      </c>
      <c r="B26209" s="2">
        <v>44334.483601941749</v>
      </c>
      <c r="C26209">
        <v>100504</v>
      </c>
      <c r="D26209">
        <v>182984</v>
      </c>
      <c r="E26209" s="45">
        <v>18</v>
      </c>
      <c r="F26209" s="44">
        <v>2</v>
      </c>
      <c r="G26209" s="45">
        <v>7</v>
      </c>
      <c r="H26209" s="2">
        <v>44334.775268608413</v>
      </c>
    </row>
    <row r="26210" spans="1:8" x14ac:dyDescent="0.25">
      <c r="A26210">
        <v>81793</v>
      </c>
      <c r="B26210" s="2">
        <v>44334.492501618122</v>
      </c>
      <c r="C26210">
        <v>313410</v>
      </c>
      <c r="D26210">
        <v>347008</v>
      </c>
      <c r="E26210" s="45">
        <v>16</v>
      </c>
      <c r="F26210" s="44">
        <v>2</v>
      </c>
      <c r="G26210" s="45">
        <v>5</v>
      </c>
      <c r="H26210" s="2">
        <v>44334.700834951458</v>
      </c>
    </row>
    <row r="26211" spans="1:8" x14ac:dyDescent="0.25">
      <c r="A26211">
        <v>81797</v>
      </c>
      <c r="B26211" s="2">
        <v>44334.495333333332</v>
      </c>
      <c r="C26211">
        <v>273630</v>
      </c>
      <c r="D26211">
        <v>324991</v>
      </c>
      <c r="E26211" s="45">
        <v>15</v>
      </c>
      <c r="F26211" s="44">
        <v>2</v>
      </c>
      <c r="G26211" s="45">
        <v>4</v>
      </c>
      <c r="H26211" s="2">
        <v>44334.661999999997</v>
      </c>
    </row>
    <row r="26212" spans="1:8" x14ac:dyDescent="0.25">
      <c r="A26212">
        <v>81802</v>
      </c>
      <c r="B26212" s="2">
        <v>44334.499783171523</v>
      </c>
      <c r="C26212">
        <v>330714</v>
      </c>
      <c r="D26212">
        <v>320523</v>
      </c>
      <c r="E26212" s="45">
        <v>14</v>
      </c>
      <c r="F26212" s="44">
        <v>2</v>
      </c>
      <c r="G26212" s="45">
        <v>3</v>
      </c>
      <c r="H26212" s="2">
        <v>44334.624783171523</v>
      </c>
    </row>
    <row r="26213" spans="1:8" x14ac:dyDescent="0.25">
      <c r="A26213">
        <v>81805</v>
      </c>
      <c r="B26213" s="2">
        <v>44334.5</v>
      </c>
      <c r="C26213">
        <v>226387</v>
      </c>
      <c r="D26213">
        <v>411922</v>
      </c>
      <c r="E26213" s="45">
        <v>12</v>
      </c>
      <c r="F26213" s="44">
        <v>2</v>
      </c>
      <c r="G26213" s="45">
        <v>0</v>
      </c>
      <c r="H26213" s="2">
        <v>44334.5</v>
      </c>
    </row>
    <row r="26214" spans="1:8" x14ac:dyDescent="0.25">
      <c r="A26214">
        <v>81808</v>
      </c>
      <c r="B26214" s="2">
        <v>44334.502614886725</v>
      </c>
      <c r="C26214">
        <v>100721</v>
      </c>
      <c r="D26214">
        <v>153893</v>
      </c>
      <c r="E26214" s="45">
        <v>14</v>
      </c>
      <c r="F26214" s="44">
        <v>2</v>
      </c>
      <c r="G26214" s="45">
        <v>2</v>
      </c>
      <c r="H26214" s="2">
        <v>44334.585948220061</v>
      </c>
    </row>
    <row r="26215" spans="1:8" x14ac:dyDescent="0.25">
      <c r="A26215">
        <v>81813</v>
      </c>
      <c r="B26215" s="2">
        <v>44334.502614886725</v>
      </c>
      <c r="C26215">
        <v>318760</v>
      </c>
      <c r="D26215">
        <v>411922</v>
      </c>
      <c r="E26215" s="45">
        <v>14</v>
      </c>
      <c r="F26215" s="44">
        <v>2</v>
      </c>
      <c r="G26215" s="45">
        <v>2</v>
      </c>
      <c r="H26215" s="2">
        <v>44334.585948220061</v>
      </c>
    </row>
    <row r="26216" spans="1:8" x14ac:dyDescent="0.25">
      <c r="A26216">
        <v>81817</v>
      </c>
      <c r="B26216" s="2">
        <v>44334.50382847897</v>
      </c>
      <c r="C26216">
        <v>159774</v>
      </c>
      <c r="D26216">
        <v>212452</v>
      </c>
      <c r="E26216" s="45">
        <v>13</v>
      </c>
      <c r="F26216" s="44">
        <v>2</v>
      </c>
      <c r="G26216" s="45">
        <v>1</v>
      </c>
      <c r="H26216" s="2">
        <v>44334.545495145634</v>
      </c>
    </row>
    <row r="26217" spans="1:8" x14ac:dyDescent="0.25">
      <c r="A26217">
        <v>81819</v>
      </c>
      <c r="B26217" s="2">
        <v>44334.504637540456</v>
      </c>
      <c r="C26217">
        <v>276186</v>
      </c>
      <c r="D26217">
        <v>230507</v>
      </c>
      <c r="E26217" s="45">
        <v>19</v>
      </c>
      <c r="F26217" s="44">
        <v>2</v>
      </c>
      <c r="G26217" s="45">
        <v>7</v>
      </c>
      <c r="H26217" s="2">
        <v>44334.796304207121</v>
      </c>
    </row>
    <row r="26218" spans="1:8" x14ac:dyDescent="0.25">
      <c r="A26218">
        <v>81822</v>
      </c>
      <c r="B26218" s="2">
        <v>44334.504637540456</v>
      </c>
      <c r="C26218">
        <v>279041</v>
      </c>
      <c r="D26218">
        <v>113183</v>
      </c>
      <c r="E26218" s="45">
        <v>15</v>
      </c>
      <c r="F26218" s="44">
        <v>2</v>
      </c>
      <c r="G26218" s="45">
        <v>3</v>
      </c>
      <c r="H26218" s="2">
        <v>44334.629637540456</v>
      </c>
    </row>
    <row r="26219" spans="1:8" x14ac:dyDescent="0.25">
      <c r="A26219">
        <v>81823</v>
      </c>
      <c r="B26219" s="2">
        <v>44334.510300970876</v>
      </c>
      <c r="C26219">
        <v>48422</v>
      </c>
      <c r="D26219">
        <v>241927</v>
      </c>
      <c r="E26219" s="45">
        <v>13</v>
      </c>
      <c r="F26219" s="44">
        <v>2</v>
      </c>
      <c r="G26219" s="45">
        <v>1</v>
      </c>
      <c r="H26219" s="2">
        <v>44334.551967637541</v>
      </c>
    </row>
    <row r="26220" spans="1:8" x14ac:dyDescent="0.25">
      <c r="A26220">
        <v>81827</v>
      </c>
      <c r="B26220" s="2">
        <v>44334.511919093857</v>
      </c>
      <c r="C26220">
        <v>189897</v>
      </c>
      <c r="D26220">
        <v>173184</v>
      </c>
      <c r="E26220" s="45">
        <v>13</v>
      </c>
      <c r="F26220" s="44">
        <v>2</v>
      </c>
      <c r="G26220" s="45">
        <v>1</v>
      </c>
      <c r="H26220" s="2">
        <v>44334.553585760521</v>
      </c>
    </row>
    <row r="26221" spans="1:8" x14ac:dyDescent="0.25">
      <c r="A26221">
        <v>81831</v>
      </c>
      <c r="B26221" s="2">
        <v>44334.512728155343</v>
      </c>
      <c r="C26221">
        <v>279151</v>
      </c>
      <c r="D26221">
        <v>112334</v>
      </c>
      <c r="E26221" s="45">
        <v>15</v>
      </c>
      <c r="F26221" s="44">
        <v>2</v>
      </c>
      <c r="G26221" s="45">
        <v>3</v>
      </c>
      <c r="H26221" s="2">
        <v>44334.637728155343</v>
      </c>
    </row>
    <row r="26222" spans="1:8" x14ac:dyDescent="0.25">
      <c r="A26222">
        <v>81835</v>
      </c>
      <c r="B26222" s="2">
        <v>44334.51353721683</v>
      </c>
      <c r="C26222">
        <v>302232</v>
      </c>
      <c r="D26222">
        <v>28360</v>
      </c>
      <c r="E26222" s="45">
        <v>13</v>
      </c>
      <c r="F26222" s="44">
        <v>2</v>
      </c>
      <c r="G26222" s="45">
        <v>1</v>
      </c>
      <c r="H26222" s="2">
        <v>44334.555203883494</v>
      </c>
    </row>
    <row r="26223" spans="1:8" x14ac:dyDescent="0.25">
      <c r="A26223">
        <v>81840</v>
      </c>
      <c r="B26223" s="2">
        <v>44334.513941747573</v>
      </c>
      <c r="C26223">
        <v>329731</v>
      </c>
      <c r="D26223">
        <v>345147</v>
      </c>
      <c r="E26223" s="45">
        <v>14</v>
      </c>
      <c r="F26223" s="44">
        <v>2</v>
      </c>
      <c r="G26223" s="45">
        <v>2</v>
      </c>
      <c r="H26223" s="2">
        <v>44334.597275080909</v>
      </c>
    </row>
    <row r="26224" spans="1:8" x14ac:dyDescent="0.25">
      <c r="A26224">
        <v>81841</v>
      </c>
      <c r="B26224" s="2">
        <v>44334.515559870546</v>
      </c>
      <c r="C26224">
        <v>148925</v>
      </c>
      <c r="D26224">
        <v>250679</v>
      </c>
      <c r="E26224" s="45">
        <v>14</v>
      </c>
      <c r="F26224" s="44">
        <v>2</v>
      </c>
      <c r="G26224" s="45">
        <v>2</v>
      </c>
      <c r="H26224" s="2">
        <v>44334.598893203882</v>
      </c>
    </row>
    <row r="26225" spans="1:8" x14ac:dyDescent="0.25">
      <c r="A26225">
        <v>81842</v>
      </c>
      <c r="B26225" s="2">
        <v>44334.515559870546</v>
      </c>
      <c r="C26225">
        <v>157989</v>
      </c>
      <c r="D26225">
        <v>180863</v>
      </c>
      <c r="E26225" s="45">
        <v>14</v>
      </c>
      <c r="F26225" s="44">
        <v>2</v>
      </c>
      <c r="G26225" s="45">
        <v>2</v>
      </c>
      <c r="H26225" s="2">
        <v>44334.598893203882</v>
      </c>
    </row>
    <row r="26226" spans="1:8" x14ac:dyDescent="0.25">
      <c r="A26226">
        <v>81844</v>
      </c>
      <c r="B26226" s="2">
        <v>44334.51636893204</v>
      </c>
      <c r="C26226">
        <v>91766</v>
      </c>
      <c r="D26226">
        <v>463650</v>
      </c>
      <c r="E26226" s="45">
        <v>12</v>
      </c>
      <c r="F26226" s="44">
        <v>2</v>
      </c>
      <c r="G26226" s="45">
        <v>0</v>
      </c>
      <c r="H26226" s="2">
        <v>44334.51636893204</v>
      </c>
    </row>
    <row r="26227" spans="1:8" x14ac:dyDescent="0.25">
      <c r="A26227">
        <v>81847</v>
      </c>
      <c r="B26227" s="2">
        <v>44334.519666666667</v>
      </c>
      <c r="C26227">
        <v>97919</v>
      </c>
      <c r="D26227">
        <v>217307</v>
      </c>
      <c r="E26227" s="45">
        <v>5</v>
      </c>
      <c r="F26227" s="44">
        <v>2</v>
      </c>
      <c r="G26227" s="45">
        <v>-7</v>
      </c>
      <c r="H26227" s="2">
        <v>44334.228000000003</v>
      </c>
    </row>
    <row r="26228" spans="1:8" x14ac:dyDescent="0.25">
      <c r="A26228">
        <v>81849</v>
      </c>
      <c r="B26228" s="2">
        <v>44334.520009708744</v>
      </c>
      <c r="C26228">
        <v>104056</v>
      </c>
      <c r="D26228">
        <v>230347</v>
      </c>
      <c r="E26228" s="45">
        <v>13</v>
      </c>
      <c r="F26228" s="44">
        <v>2</v>
      </c>
      <c r="G26228" s="45">
        <v>1</v>
      </c>
      <c r="H26228" s="2">
        <v>44334.561676375408</v>
      </c>
    </row>
    <row r="26229" spans="1:8" x14ac:dyDescent="0.25">
      <c r="A26229">
        <v>81852</v>
      </c>
      <c r="B26229" s="2">
        <v>44334.52041423948</v>
      </c>
      <c r="C26229">
        <v>107230</v>
      </c>
      <c r="D26229">
        <v>411922</v>
      </c>
      <c r="E26229" s="45">
        <v>14</v>
      </c>
      <c r="F26229" s="44">
        <v>2</v>
      </c>
      <c r="G26229" s="45">
        <v>2</v>
      </c>
      <c r="H26229" s="2">
        <v>44334.603747572815</v>
      </c>
    </row>
    <row r="26230" spans="1:8" x14ac:dyDescent="0.25">
      <c r="A26230">
        <v>81857</v>
      </c>
      <c r="B26230" s="2">
        <v>44334.52081877023</v>
      </c>
      <c r="C26230">
        <v>272876</v>
      </c>
      <c r="D26230">
        <v>394819</v>
      </c>
      <c r="E26230" s="45">
        <v>15</v>
      </c>
      <c r="F26230" s="44">
        <v>2</v>
      </c>
      <c r="G26230" s="45">
        <v>3</v>
      </c>
      <c r="H26230" s="2">
        <v>44334.64581877023</v>
      </c>
    </row>
    <row r="26231" spans="1:8" x14ac:dyDescent="0.25">
      <c r="A26231">
        <v>81859</v>
      </c>
      <c r="B26231" s="2">
        <v>44334.52324595469</v>
      </c>
      <c r="C26231">
        <v>251687</v>
      </c>
      <c r="D26231">
        <v>118079</v>
      </c>
      <c r="E26231" s="45">
        <v>17</v>
      </c>
      <c r="F26231" s="44">
        <v>2</v>
      </c>
      <c r="G26231" s="45">
        <v>5</v>
      </c>
      <c r="H26231" s="2">
        <v>44334.731579288025</v>
      </c>
    </row>
    <row r="26232" spans="1:8" x14ac:dyDescent="0.25">
      <c r="A26232">
        <v>81860</v>
      </c>
      <c r="B26232" s="2">
        <v>44334.523650485433</v>
      </c>
      <c r="C26232">
        <v>148130</v>
      </c>
      <c r="D26232">
        <v>233179</v>
      </c>
      <c r="E26232" s="45">
        <v>14</v>
      </c>
      <c r="F26232" s="44">
        <v>2</v>
      </c>
      <c r="G26232" s="45">
        <v>2</v>
      </c>
      <c r="H26232" s="2">
        <v>44334.606983818769</v>
      </c>
    </row>
    <row r="26233" spans="1:8" x14ac:dyDescent="0.25">
      <c r="A26233">
        <v>81863</v>
      </c>
      <c r="B26233" s="2">
        <v>44334.523650485433</v>
      </c>
      <c r="C26233">
        <v>303947</v>
      </c>
      <c r="D26233">
        <v>347008</v>
      </c>
      <c r="E26233" s="45">
        <v>14</v>
      </c>
      <c r="F26233" s="44">
        <v>2</v>
      </c>
      <c r="G26233" s="45">
        <v>2</v>
      </c>
      <c r="H26233" s="2">
        <v>44334.606983818769</v>
      </c>
    </row>
    <row r="26234" spans="1:8" x14ac:dyDescent="0.25">
      <c r="A26234">
        <v>81868</v>
      </c>
      <c r="B26234" s="2">
        <v>44334.525268608413</v>
      </c>
      <c r="C26234">
        <v>12615</v>
      </c>
      <c r="D26234">
        <v>21407</v>
      </c>
      <c r="E26234" s="45">
        <v>14</v>
      </c>
      <c r="F26234" s="44">
        <v>2</v>
      </c>
      <c r="G26234" s="45">
        <v>2</v>
      </c>
      <c r="H26234" s="2">
        <v>44334.608601941749</v>
      </c>
    </row>
    <row r="26235" spans="1:8" x14ac:dyDescent="0.25">
      <c r="A26235">
        <v>81870</v>
      </c>
      <c r="B26235" s="2">
        <v>44334.526886731386</v>
      </c>
      <c r="C26235">
        <v>68275</v>
      </c>
      <c r="D26235">
        <v>347008</v>
      </c>
      <c r="E26235" s="45">
        <v>14</v>
      </c>
      <c r="F26235" s="44">
        <v>2</v>
      </c>
      <c r="G26235" s="45">
        <v>2</v>
      </c>
      <c r="H26235" s="2">
        <v>44334.610220064722</v>
      </c>
    </row>
    <row r="26236" spans="1:8" x14ac:dyDescent="0.25">
      <c r="A26236">
        <v>81875</v>
      </c>
      <c r="B26236" s="2">
        <v>44334.526886731386</v>
      </c>
      <c r="C26236">
        <v>316606</v>
      </c>
      <c r="D26236">
        <v>357941</v>
      </c>
      <c r="E26236" s="45">
        <v>14</v>
      </c>
      <c r="F26236" s="44">
        <v>2</v>
      </c>
      <c r="G26236" s="45">
        <v>2</v>
      </c>
      <c r="H26236" s="2">
        <v>44334.610220064722</v>
      </c>
    </row>
    <row r="26237" spans="1:8" x14ac:dyDescent="0.25">
      <c r="A26237">
        <v>81880</v>
      </c>
      <c r="B26237" s="2">
        <v>44334.528504854366</v>
      </c>
      <c r="C26237">
        <v>121171</v>
      </c>
      <c r="D26237">
        <v>304128</v>
      </c>
      <c r="E26237" s="45">
        <v>14</v>
      </c>
      <c r="F26237" s="44">
        <v>2</v>
      </c>
      <c r="G26237" s="45">
        <v>2</v>
      </c>
      <c r="H26237" s="2">
        <v>44334.611838187702</v>
      </c>
    </row>
    <row r="26238" spans="1:8" x14ac:dyDescent="0.25">
      <c r="A26238">
        <v>81883</v>
      </c>
      <c r="B26238" s="2">
        <v>44334.528504854366</v>
      </c>
      <c r="C26238">
        <v>176703</v>
      </c>
      <c r="D26238">
        <v>411922</v>
      </c>
      <c r="E26238" s="45">
        <v>14</v>
      </c>
      <c r="F26238" s="44">
        <v>2</v>
      </c>
      <c r="G26238" s="45">
        <v>2</v>
      </c>
      <c r="H26238" s="2">
        <v>44334.611838187702</v>
      </c>
    </row>
    <row r="26239" spans="1:8" x14ac:dyDescent="0.25">
      <c r="A26239">
        <v>81886</v>
      </c>
      <c r="B26239" s="2">
        <v>44334.530666666666</v>
      </c>
      <c r="C26239">
        <v>263871</v>
      </c>
      <c r="D26239">
        <v>351192</v>
      </c>
      <c r="E26239" s="45">
        <v>14</v>
      </c>
      <c r="F26239" s="44">
        <v>2</v>
      </c>
      <c r="G26239" s="45">
        <v>2</v>
      </c>
      <c r="H26239" s="2">
        <v>44334.614000000001</v>
      </c>
    </row>
    <row r="26240" spans="1:8" x14ac:dyDescent="0.25">
      <c r="A26240">
        <v>81888</v>
      </c>
      <c r="B26240" s="2">
        <v>44334.53174110032</v>
      </c>
      <c r="C26240">
        <v>85371</v>
      </c>
      <c r="D26240">
        <v>180863</v>
      </c>
      <c r="E26240" s="45">
        <v>14</v>
      </c>
      <c r="F26240" s="44">
        <v>2</v>
      </c>
      <c r="G26240" s="45">
        <v>2</v>
      </c>
      <c r="H26240" s="2">
        <v>44334.615074433656</v>
      </c>
    </row>
    <row r="26241" spans="1:8" x14ac:dyDescent="0.25">
      <c r="A26241">
        <v>81889</v>
      </c>
      <c r="B26241" s="2">
        <v>44334.53174110032</v>
      </c>
      <c r="C26241">
        <v>101164</v>
      </c>
      <c r="D26241">
        <v>347393</v>
      </c>
      <c r="E26241" s="45">
        <v>14</v>
      </c>
      <c r="F26241" s="44">
        <v>2</v>
      </c>
      <c r="G26241" s="45">
        <v>2</v>
      </c>
      <c r="H26241" s="2">
        <v>44334.615074433656</v>
      </c>
    </row>
    <row r="26242" spans="1:8" x14ac:dyDescent="0.25">
      <c r="A26242">
        <v>81894</v>
      </c>
      <c r="B26242" s="2">
        <v>44334.531741100327</v>
      </c>
      <c r="C26242">
        <v>164238</v>
      </c>
      <c r="D26242">
        <v>227775</v>
      </c>
      <c r="E26242" s="45">
        <v>18</v>
      </c>
      <c r="F26242" s="44">
        <v>2</v>
      </c>
      <c r="G26242" s="45">
        <v>6</v>
      </c>
      <c r="H26242" s="2">
        <v>44334.781741100327</v>
      </c>
    </row>
    <row r="26243" spans="1:8" x14ac:dyDescent="0.25">
      <c r="A26243">
        <v>81898</v>
      </c>
      <c r="B26243" s="2">
        <v>44334.5333592233</v>
      </c>
      <c r="C26243">
        <v>103283</v>
      </c>
      <c r="D26243">
        <v>230507</v>
      </c>
      <c r="E26243" s="45">
        <v>18</v>
      </c>
      <c r="F26243" s="44">
        <v>2</v>
      </c>
      <c r="G26243" s="45">
        <v>6</v>
      </c>
      <c r="H26243" s="2">
        <v>44334.7833592233</v>
      </c>
    </row>
    <row r="26244" spans="1:8" x14ac:dyDescent="0.25">
      <c r="A26244">
        <v>81902</v>
      </c>
      <c r="B26244" s="2">
        <v>44334.5333592233</v>
      </c>
      <c r="C26244">
        <v>196342</v>
      </c>
      <c r="D26244">
        <v>351192</v>
      </c>
      <c r="E26244" s="45">
        <v>14</v>
      </c>
      <c r="F26244" s="44">
        <v>2</v>
      </c>
      <c r="G26244" s="45">
        <v>2</v>
      </c>
      <c r="H26244" s="2">
        <v>44334.616692556636</v>
      </c>
    </row>
    <row r="26245" spans="1:8" x14ac:dyDescent="0.25">
      <c r="A26245">
        <v>81906</v>
      </c>
      <c r="B26245" s="2">
        <v>44334.5333592233</v>
      </c>
      <c r="C26245">
        <v>271045</v>
      </c>
      <c r="D26245">
        <v>446536</v>
      </c>
      <c r="E26245" s="45">
        <v>14</v>
      </c>
      <c r="F26245" s="44">
        <v>2</v>
      </c>
      <c r="G26245" s="45">
        <v>2</v>
      </c>
      <c r="H26245" s="2">
        <v>44334.616692556636</v>
      </c>
    </row>
    <row r="26246" spans="1:8" x14ac:dyDescent="0.25">
      <c r="A26246">
        <v>81907</v>
      </c>
      <c r="B26246" s="2">
        <v>44334.53902265372</v>
      </c>
      <c r="C26246">
        <v>148820</v>
      </c>
      <c r="D26246">
        <v>283395</v>
      </c>
      <c r="E26246" s="45">
        <v>12</v>
      </c>
      <c r="F26246" s="44">
        <v>2</v>
      </c>
      <c r="G26246" s="45">
        <v>0</v>
      </c>
      <c r="H26246" s="2">
        <v>44334.53902265372</v>
      </c>
    </row>
    <row r="26247" spans="1:8" x14ac:dyDescent="0.25">
      <c r="A26247">
        <v>81911</v>
      </c>
      <c r="B26247" s="2">
        <v>44334.541045307444</v>
      </c>
      <c r="C26247">
        <v>209276</v>
      </c>
      <c r="D26247">
        <v>54565</v>
      </c>
      <c r="E26247" s="45">
        <v>13</v>
      </c>
      <c r="F26247" s="44">
        <v>2</v>
      </c>
      <c r="G26247" s="45">
        <v>1</v>
      </c>
      <c r="H26247" s="2">
        <v>44334.582711974108</v>
      </c>
    </row>
    <row r="26248" spans="1:8" x14ac:dyDescent="0.25">
      <c r="A26248">
        <v>81913</v>
      </c>
      <c r="B26248" s="2">
        <v>44334.542663430424</v>
      </c>
      <c r="C26248">
        <v>300039</v>
      </c>
      <c r="D26248">
        <v>118549</v>
      </c>
      <c r="E26248" s="45">
        <v>14</v>
      </c>
      <c r="F26248" s="44">
        <v>2</v>
      </c>
      <c r="G26248" s="45">
        <v>1</v>
      </c>
      <c r="H26248" s="2">
        <v>44334.584330097088</v>
      </c>
    </row>
    <row r="26249" spans="1:8" x14ac:dyDescent="0.25">
      <c r="A26249">
        <v>81918</v>
      </c>
      <c r="B26249" s="2">
        <v>44334.543472491911</v>
      </c>
      <c r="C26249">
        <v>114353</v>
      </c>
      <c r="D26249">
        <v>6790</v>
      </c>
      <c r="E26249" s="45">
        <v>16</v>
      </c>
      <c r="F26249" s="44">
        <v>2</v>
      </c>
      <c r="G26249" s="45">
        <v>3</v>
      </c>
      <c r="H26249" s="2">
        <v>44334.668472491911</v>
      </c>
    </row>
    <row r="26250" spans="1:8" x14ac:dyDescent="0.25">
      <c r="A26250">
        <v>81923</v>
      </c>
      <c r="B26250" s="2">
        <v>44334.543877022654</v>
      </c>
      <c r="C26250">
        <v>40526</v>
      </c>
      <c r="D26250">
        <v>75211</v>
      </c>
      <c r="E26250" s="45">
        <v>21</v>
      </c>
      <c r="F26250" s="44">
        <v>2</v>
      </c>
      <c r="G26250" s="45">
        <v>8</v>
      </c>
      <c r="H26250" s="2">
        <v>44334.87721035599</v>
      </c>
    </row>
    <row r="26251" spans="1:8" x14ac:dyDescent="0.25">
      <c r="A26251">
        <v>81926</v>
      </c>
      <c r="B26251" s="2">
        <v>44334.546304207121</v>
      </c>
      <c r="C26251">
        <v>346843</v>
      </c>
      <c r="D26251">
        <v>158978</v>
      </c>
      <c r="E26251" s="45">
        <v>15</v>
      </c>
      <c r="F26251" s="44">
        <v>2</v>
      </c>
      <c r="G26251" s="45">
        <v>2</v>
      </c>
      <c r="H26251" s="2">
        <v>44334.629637540456</v>
      </c>
    </row>
    <row r="26252" spans="1:8" x14ac:dyDescent="0.25">
      <c r="A26252">
        <v>81930</v>
      </c>
      <c r="B26252" s="2">
        <v>44334.54873139158</v>
      </c>
      <c r="C26252">
        <v>250755</v>
      </c>
      <c r="D26252">
        <v>230507</v>
      </c>
      <c r="E26252" s="45">
        <v>21</v>
      </c>
      <c r="F26252" s="44">
        <v>2</v>
      </c>
      <c r="G26252" s="45">
        <v>8</v>
      </c>
      <c r="H26252" s="2">
        <v>44334.882064724916</v>
      </c>
    </row>
    <row r="26253" spans="1:8" x14ac:dyDescent="0.25">
      <c r="A26253">
        <v>81935</v>
      </c>
      <c r="B26253" s="2">
        <v>44334.549135922331</v>
      </c>
      <c r="C26253">
        <v>217471</v>
      </c>
      <c r="D26253">
        <v>149749</v>
      </c>
      <c r="E26253" s="45">
        <v>18</v>
      </c>
      <c r="F26253" s="44">
        <v>2</v>
      </c>
      <c r="G26253" s="45">
        <v>5</v>
      </c>
      <c r="H26253" s="2">
        <v>44334.757469255666</v>
      </c>
    </row>
    <row r="26254" spans="1:8" x14ac:dyDescent="0.25">
      <c r="A26254">
        <v>81940</v>
      </c>
      <c r="B26254" s="2">
        <v>44334.549540453074</v>
      </c>
      <c r="C26254">
        <v>186856</v>
      </c>
      <c r="D26254">
        <v>250679</v>
      </c>
      <c r="E26254" s="45">
        <v>15</v>
      </c>
      <c r="F26254" s="44">
        <v>2</v>
      </c>
      <c r="G26254" s="45">
        <v>2</v>
      </c>
      <c r="H26254" s="2">
        <v>44334.63287378641</v>
      </c>
    </row>
    <row r="26255" spans="1:8" x14ac:dyDescent="0.25">
      <c r="A26255">
        <v>81943</v>
      </c>
      <c r="B26255" s="2">
        <v>44334.551158576047</v>
      </c>
      <c r="C26255">
        <v>288397</v>
      </c>
      <c r="D26255">
        <v>155428</v>
      </c>
      <c r="E26255" s="45">
        <v>15</v>
      </c>
      <c r="F26255" s="44">
        <v>2</v>
      </c>
      <c r="G26255" s="45">
        <v>2</v>
      </c>
      <c r="H26255" s="2">
        <v>44334.634491909383</v>
      </c>
    </row>
    <row r="26256" spans="1:8" x14ac:dyDescent="0.25">
      <c r="A26256">
        <v>81946</v>
      </c>
      <c r="B26256" s="2">
        <v>44334.551563106797</v>
      </c>
      <c r="C26256">
        <v>343421</v>
      </c>
      <c r="D26256">
        <v>78646</v>
      </c>
      <c r="E26256" s="45">
        <v>16</v>
      </c>
      <c r="F26256" s="44">
        <v>2</v>
      </c>
      <c r="G26256" s="45">
        <v>3</v>
      </c>
      <c r="H26256" s="2">
        <v>44334.676563106797</v>
      </c>
    </row>
    <row r="26257" spans="1:8" x14ac:dyDescent="0.25">
      <c r="A26257">
        <v>81950</v>
      </c>
      <c r="B26257" s="2">
        <v>44334.552372168284</v>
      </c>
      <c r="C26257">
        <v>168202</v>
      </c>
      <c r="D26257">
        <v>81550</v>
      </c>
      <c r="E26257" s="45">
        <v>14</v>
      </c>
      <c r="F26257" s="44">
        <v>2</v>
      </c>
      <c r="G26257" s="45">
        <v>1</v>
      </c>
      <c r="H26257" s="2">
        <v>44334.594038834948</v>
      </c>
    </row>
    <row r="26258" spans="1:8" x14ac:dyDescent="0.25">
      <c r="A26258">
        <v>81954</v>
      </c>
      <c r="B26258" s="2">
        <v>44334.553990291264</v>
      </c>
      <c r="C26258">
        <v>110680</v>
      </c>
      <c r="D26258">
        <v>351192</v>
      </c>
      <c r="E26258" s="45">
        <v>14</v>
      </c>
      <c r="F26258" s="44">
        <v>2</v>
      </c>
      <c r="G26258" s="45">
        <v>1</v>
      </c>
      <c r="H26258" s="2">
        <v>44334.595656957928</v>
      </c>
    </row>
    <row r="26259" spans="1:8" x14ac:dyDescent="0.25">
      <c r="A26259">
        <v>81956</v>
      </c>
      <c r="B26259" s="2">
        <v>44334.554394822007</v>
      </c>
      <c r="C26259">
        <v>97948</v>
      </c>
      <c r="D26259">
        <v>180863</v>
      </c>
      <c r="E26259" s="45">
        <v>15</v>
      </c>
      <c r="F26259" s="44">
        <v>2</v>
      </c>
      <c r="G26259" s="45">
        <v>2</v>
      </c>
      <c r="H26259" s="2">
        <v>44334.637728155343</v>
      </c>
    </row>
    <row r="26260" spans="1:8" x14ac:dyDescent="0.25">
      <c r="A26260">
        <v>81958</v>
      </c>
      <c r="B26260" s="2">
        <v>44334.554799352751</v>
      </c>
      <c r="C26260">
        <v>288091</v>
      </c>
      <c r="D26260">
        <v>313585</v>
      </c>
      <c r="E26260" s="45">
        <v>16</v>
      </c>
      <c r="F26260" s="44">
        <v>2</v>
      </c>
      <c r="G26260" s="45">
        <v>3</v>
      </c>
      <c r="H26260" s="2">
        <v>44334.679799352751</v>
      </c>
    </row>
    <row r="26261" spans="1:8" x14ac:dyDescent="0.25">
      <c r="A26261">
        <v>81963</v>
      </c>
      <c r="B26261" s="2">
        <v>44334.557631067961</v>
      </c>
      <c r="C26261">
        <v>86992</v>
      </c>
      <c r="D26261">
        <v>197788</v>
      </c>
      <c r="E26261" s="45">
        <v>15</v>
      </c>
      <c r="F26261" s="44">
        <v>2</v>
      </c>
      <c r="G26261" s="45">
        <v>2</v>
      </c>
      <c r="H26261" s="2">
        <v>44334.640964401297</v>
      </c>
    </row>
    <row r="26262" spans="1:8" x14ac:dyDescent="0.25">
      <c r="A26262">
        <v>81968</v>
      </c>
      <c r="B26262" s="2">
        <v>44334.558844660198</v>
      </c>
      <c r="C26262">
        <v>118168</v>
      </c>
      <c r="D26262">
        <v>478200</v>
      </c>
      <c r="E26262" s="45">
        <v>14</v>
      </c>
      <c r="F26262" s="44">
        <v>2</v>
      </c>
      <c r="G26262" s="45">
        <v>1</v>
      </c>
      <c r="H26262" s="2">
        <v>44334.600511326862</v>
      </c>
    </row>
    <row r="26263" spans="1:8" x14ac:dyDescent="0.25">
      <c r="A26263">
        <v>81969</v>
      </c>
      <c r="B26263" s="2">
        <v>44334.560058252428</v>
      </c>
      <c r="C26263">
        <v>232212</v>
      </c>
      <c r="D26263">
        <v>346780</v>
      </c>
      <c r="E26263" s="45">
        <v>13</v>
      </c>
      <c r="F26263" s="44">
        <v>2</v>
      </c>
      <c r="G26263" s="45">
        <v>0</v>
      </c>
      <c r="H26263" s="2">
        <v>44334.560058252428</v>
      </c>
    </row>
    <row r="26264" spans="1:8" x14ac:dyDescent="0.25">
      <c r="A26264">
        <v>81971</v>
      </c>
      <c r="B26264" s="2">
        <v>44334.562485436894</v>
      </c>
      <c r="C26264">
        <v>244222</v>
      </c>
      <c r="D26264">
        <v>401945</v>
      </c>
      <c r="E26264" s="45">
        <v>15</v>
      </c>
      <c r="F26264" s="44">
        <v>2</v>
      </c>
      <c r="G26264" s="45">
        <v>2</v>
      </c>
      <c r="H26264" s="2">
        <v>44334.64581877023</v>
      </c>
    </row>
    <row r="26265" spans="1:8" x14ac:dyDescent="0.25">
      <c r="A26265">
        <v>81974</v>
      </c>
      <c r="B26265" s="2">
        <v>44334.562485436894</v>
      </c>
      <c r="C26265">
        <v>244982</v>
      </c>
      <c r="D26265">
        <v>467908</v>
      </c>
      <c r="E26265" s="45">
        <v>15</v>
      </c>
      <c r="F26265" s="44">
        <v>2</v>
      </c>
      <c r="G26265" s="45">
        <v>2</v>
      </c>
      <c r="H26265" s="2">
        <v>44334.64581877023</v>
      </c>
    </row>
    <row r="26266" spans="1:8" x14ac:dyDescent="0.25">
      <c r="A26266">
        <v>81979</v>
      </c>
      <c r="B26266" s="2">
        <v>44334.562889967638</v>
      </c>
      <c r="C26266">
        <v>39804</v>
      </c>
      <c r="D26266">
        <v>16360</v>
      </c>
      <c r="E26266" s="45">
        <v>20</v>
      </c>
      <c r="F26266" s="44">
        <v>2</v>
      </c>
      <c r="G26266" s="45">
        <v>7</v>
      </c>
      <c r="H26266" s="2">
        <v>44334.854556634302</v>
      </c>
    </row>
    <row r="26267" spans="1:8" x14ac:dyDescent="0.25">
      <c r="A26267">
        <v>81984</v>
      </c>
      <c r="B26267" s="2">
        <v>44334.564103559867</v>
      </c>
      <c r="C26267">
        <v>334456</v>
      </c>
      <c r="D26267">
        <v>140717</v>
      </c>
      <c r="E26267" s="45">
        <v>19</v>
      </c>
      <c r="F26267" s="44">
        <v>2</v>
      </c>
      <c r="G26267" s="45">
        <v>6</v>
      </c>
      <c r="H26267" s="2">
        <v>44334.814103559867</v>
      </c>
    </row>
    <row r="26268" spans="1:8" x14ac:dyDescent="0.25">
      <c r="A26268">
        <v>81985</v>
      </c>
      <c r="B26268" s="2">
        <v>44334.564333333336</v>
      </c>
      <c r="C26268">
        <v>60220</v>
      </c>
      <c r="D26268">
        <v>111368</v>
      </c>
      <c r="E26268" s="45">
        <v>14</v>
      </c>
      <c r="F26268" s="44">
        <v>2</v>
      </c>
      <c r="G26268" s="45">
        <v>1</v>
      </c>
      <c r="H26268" s="2">
        <v>44334.606</v>
      </c>
    </row>
    <row r="26269" spans="1:8" x14ac:dyDescent="0.25">
      <c r="A26269">
        <v>81989</v>
      </c>
      <c r="B26269" s="2">
        <v>44334.564508090618</v>
      </c>
      <c r="C26269">
        <v>229930</v>
      </c>
      <c r="D26269">
        <v>447736</v>
      </c>
      <c r="E26269" s="45">
        <v>16</v>
      </c>
      <c r="F26269" s="44">
        <v>2</v>
      </c>
      <c r="G26269" s="45">
        <v>3</v>
      </c>
      <c r="H26269" s="2">
        <v>44334.689508090618</v>
      </c>
    </row>
    <row r="26270" spans="1:8" x14ac:dyDescent="0.25">
      <c r="A26270">
        <v>81991</v>
      </c>
      <c r="B26270" s="2">
        <v>44334.564912621361</v>
      </c>
      <c r="C26270">
        <v>20441</v>
      </c>
      <c r="D26270">
        <v>463045</v>
      </c>
      <c r="E26270" s="45">
        <v>17</v>
      </c>
      <c r="F26270" s="44">
        <v>2</v>
      </c>
      <c r="G26270" s="45">
        <v>4</v>
      </c>
      <c r="H26270" s="2">
        <v>44334.731579288025</v>
      </c>
    </row>
    <row r="26271" spans="1:8" x14ac:dyDescent="0.25">
      <c r="A26271">
        <v>81992</v>
      </c>
      <c r="B26271" s="2">
        <v>44334.566126213598</v>
      </c>
      <c r="C26271">
        <v>70273</v>
      </c>
      <c r="D26271">
        <v>158978</v>
      </c>
      <c r="E26271" s="45">
        <v>20</v>
      </c>
      <c r="F26271" s="44">
        <v>2</v>
      </c>
      <c r="G26271" s="45">
        <v>7</v>
      </c>
      <c r="H26271" s="2">
        <v>44334.857792880262</v>
      </c>
    </row>
    <row r="26272" spans="1:8" x14ac:dyDescent="0.25">
      <c r="A26272">
        <v>81995</v>
      </c>
      <c r="B26272" s="2">
        <v>44334.567744336571</v>
      </c>
      <c r="C26272">
        <v>315060</v>
      </c>
      <c r="D26272">
        <v>204315</v>
      </c>
      <c r="E26272" s="45">
        <v>16</v>
      </c>
      <c r="F26272" s="44">
        <v>2</v>
      </c>
      <c r="G26272" s="45">
        <v>3</v>
      </c>
      <c r="H26272" s="2">
        <v>44334.692744336571</v>
      </c>
    </row>
    <row r="26273" spans="1:8" x14ac:dyDescent="0.25">
      <c r="A26273">
        <v>81999</v>
      </c>
      <c r="B26273" s="2">
        <v>44334.567999999999</v>
      </c>
      <c r="C26273">
        <v>20256</v>
      </c>
      <c r="D26273">
        <v>158978</v>
      </c>
      <c r="E26273" s="45">
        <v>22</v>
      </c>
      <c r="F26273" s="44">
        <v>2</v>
      </c>
      <c r="G26273" s="45">
        <v>9</v>
      </c>
      <c r="H26273" s="2">
        <v>44334.942999999999</v>
      </c>
    </row>
    <row r="26274" spans="1:8" x14ac:dyDescent="0.25">
      <c r="A26274">
        <v>82001</v>
      </c>
      <c r="B26274" s="2">
        <v>44334.569362459544</v>
      </c>
      <c r="C26274">
        <v>302421</v>
      </c>
      <c r="D26274">
        <v>436838</v>
      </c>
      <c r="E26274" s="45">
        <v>16</v>
      </c>
      <c r="F26274" s="44">
        <v>2</v>
      </c>
      <c r="G26274" s="45">
        <v>3</v>
      </c>
      <c r="H26274" s="2">
        <v>44334.694362459544</v>
      </c>
    </row>
    <row r="26275" spans="1:8" x14ac:dyDescent="0.25">
      <c r="A26275">
        <v>82004</v>
      </c>
      <c r="B26275" s="2">
        <v>44334.570171521038</v>
      </c>
      <c r="C26275">
        <v>222227</v>
      </c>
      <c r="D26275">
        <v>411922</v>
      </c>
      <c r="E26275" s="45">
        <v>14</v>
      </c>
      <c r="F26275" s="44">
        <v>2</v>
      </c>
      <c r="G26275" s="45">
        <v>1</v>
      </c>
      <c r="H26275" s="2">
        <v>44334.611838187702</v>
      </c>
    </row>
    <row r="26276" spans="1:8" x14ac:dyDescent="0.25">
      <c r="A26276">
        <v>82006</v>
      </c>
      <c r="B26276" s="2">
        <v>44334.570980582524</v>
      </c>
      <c r="C26276">
        <v>246441</v>
      </c>
      <c r="D26276">
        <v>411922</v>
      </c>
      <c r="E26276" s="45">
        <v>16</v>
      </c>
      <c r="F26276" s="44">
        <v>2</v>
      </c>
      <c r="G26276" s="45">
        <v>3</v>
      </c>
      <c r="H26276" s="2">
        <v>44334.695980582524</v>
      </c>
    </row>
    <row r="26277" spans="1:8" x14ac:dyDescent="0.25">
      <c r="A26277">
        <v>82011</v>
      </c>
      <c r="B26277" s="2">
        <v>44334.571789644018</v>
      </c>
      <c r="C26277">
        <v>24028</v>
      </c>
      <c r="D26277">
        <v>411922</v>
      </c>
      <c r="E26277" s="45">
        <v>14</v>
      </c>
      <c r="F26277" s="44">
        <v>2</v>
      </c>
      <c r="G26277" s="45">
        <v>1</v>
      </c>
      <c r="H26277" s="2">
        <v>44334.613456310683</v>
      </c>
    </row>
    <row r="26278" spans="1:8" x14ac:dyDescent="0.25">
      <c r="A26278">
        <v>82014</v>
      </c>
      <c r="B26278" s="2">
        <v>44334.572598705505</v>
      </c>
      <c r="C26278">
        <v>81123</v>
      </c>
      <c r="D26278">
        <v>58674</v>
      </c>
      <c r="E26278" s="45">
        <v>16</v>
      </c>
      <c r="F26278" s="44">
        <v>2</v>
      </c>
      <c r="G26278" s="45">
        <v>3</v>
      </c>
      <c r="H26278" s="2">
        <v>44334.697598705505</v>
      </c>
    </row>
    <row r="26279" spans="1:8" x14ac:dyDescent="0.25">
      <c r="A26279">
        <v>82016</v>
      </c>
      <c r="B26279" s="2">
        <v>44334.573003236248</v>
      </c>
      <c r="C26279">
        <v>344081</v>
      </c>
      <c r="D26279">
        <v>230507</v>
      </c>
      <c r="E26279" s="45">
        <v>13</v>
      </c>
      <c r="F26279" s="44">
        <v>2</v>
      </c>
      <c r="G26279" s="45">
        <v>0</v>
      </c>
      <c r="H26279" s="2">
        <v>44334.573003236248</v>
      </c>
    </row>
    <row r="26280" spans="1:8" x14ac:dyDescent="0.25">
      <c r="A26280">
        <v>82018</v>
      </c>
      <c r="B26280" s="2">
        <v>44334.573407766991</v>
      </c>
      <c r="C26280">
        <v>234788</v>
      </c>
      <c r="D26280">
        <v>52589</v>
      </c>
      <c r="E26280" s="45">
        <v>14</v>
      </c>
      <c r="F26280" s="44">
        <v>2</v>
      </c>
      <c r="G26280" s="45">
        <v>1</v>
      </c>
      <c r="H26280" s="2">
        <v>44334.615074433656</v>
      </c>
    </row>
    <row r="26281" spans="1:8" x14ac:dyDescent="0.25">
      <c r="A26281">
        <v>82023</v>
      </c>
      <c r="B26281" s="2">
        <v>44334.576644012945</v>
      </c>
      <c r="C26281">
        <v>111383</v>
      </c>
      <c r="D26281">
        <v>230507</v>
      </c>
      <c r="E26281" s="45">
        <v>22</v>
      </c>
      <c r="F26281" s="44">
        <v>2</v>
      </c>
      <c r="G26281" s="45">
        <v>9</v>
      </c>
      <c r="H26281" s="2">
        <v>44334.951644012945</v>
      </c>
    </row>
    <row r="26282" spans="1:8" x14ac:dyDescent="0.25">
      <c r="A26282">
        <v>82026</v>
      </c>
      <c r="B26282" s="2">
        <v>44334.581333333335</v>
      </c>
      <c r="C26282">
        <v>188297</v>
      </c>
      <c r="D26282">
        <v>276543</v>
      </c>
      <c r="E26282" s="45">
        <v>8</v>
      </c>
      <c r="F26282" s="44">
        <v>2</v>
      </c>
      <c r="G26282" s="45">
        <v>-5</v>
      </c>
      <c r="H26282" s="2">
        <v>44334.373</v>
      </c>
    </row>
    <row r="26283" spans="1:8" x14ac:dyDescent="0.25">
      <c r="A26283">
        <v>82028</v>
      </c>
      <c r="B26283" s="2">
        <v>44334.581498381878</v>
      </c>
      <c r="C26283">
        <v>99258</v>
      </c>
      <c r="D26283">
        <v>62570</v>
      </c>
      <c r="E26283" s="45">
        <v>18</v>
      </c>
      <c r="F26283" s="44">
        <v>2</v>
      </c>
      <c r="G26283" s="45">
        <v>5</v>
      </c>
      <c r="H26283" s="2">
        <v>44334.789831715214</v>
      </c>
    </row>
    <row r="26284" spans="1:8" x14ac:dyDescent="0.25">
      <c r="A26284">
        <v>82033</v>
      </c>
      <c r="B26284" s="2">
        <v>44334.582307443365</v>
      </c>
      <c r="C26284">
        <v>281434</v>
      </c>
      <c r="D26284">
        <v>297015</v>
      </c>
      <c r="E26284" s="45">
        <v>16</v>
      </c>
      <c r="F26284" s="44">
        <v>2</v>
      </c>
      <c r="G26284" s="45">
        <v>3</v>
      </c>
      <c r="H26284" s="2">
        <v>44334.707307443365</v>
      </c>
    </row>
    <row r="26285" spans="1:8" x14ac:dyDescent="0.25">
      <c r="A26285">
        <v>82035</v>
      </c>
      <c r="B26285" s="2">
        <v>44334.582711974115</v>
      </c>
      <c r="C26285">
        <v>210979</v>
      </c>
      <c r="D26285">
        <v>411922</v>
      </c>
      <c r="E26285" s="45">
        <v>17</v>
      </c>
      <c r="F26285" s="44">
        <v>2</v>
      </c>
      <c r="G26285" s="45">
        <v>4</v>
      </c>
      <c r="H26285" s="2">
        <v>44334.749378640779</v>
      </c>
    </row>
    <row r="26286" spans="1:8" x14ac:dyDescent="0.25">
      <c r="A26286">
        <v>82038</v>
      </c>
      <c r="B26286" s="2">
        <v>44334.585543689318</v>
      </c>
      <c r="C26286">
        <v>338086</v>
      </c>
      <c r="D26286">
        <v>43623</v>
      </c>
      <c r="E26286" s="45">
        <v>17</v>
      </c>
      <c r="F26286" s="44">
        <v>2</v>
      </c>
      <c r="G26286" s="45">
        <v>3</v>
      </c>
      <c r="H26286" s="2">
        <v>44334.710543689318</v>
      </c>
    </row>
    <row r="26287" spans="1:8" x14ac:dyDescent="0.25">
      <c r="A26287">
        <v>82039</v>
      </c>
      <c r="B26287" s="2">
        <v>44334.586352750812</v>
      </c>
      <c r="C26287">
        <v>149915</v>
      </c>
      <c r="D26287">
        <v>466491</v>
      </c>
      <c r="E26287" s="45">
        <v>15</v>
      </c>
      <c r="F26287" s="44">
        <v>2</v>
      </c>
      <c r="G26287" s="45">
        <v>1</v>
      </c>
      <c r="H26287" s="2">
        <v>44334.628019417476</v>
      </c>
    </row>
    <row r="26288" spans="1:8" x14ac:dyDescent="0.25">
      <c r="A26288">
        <v>82040</v>
      </c>
      <c r="B26288" s="2">
        <v>44334.587970873792</v>
      </c>
      <c r="C26288">
        <v>167164</v>
      </c>
      <c r="D26288">
        <v>165114</v>
      </c>
      <c r="E26288" s="45">
        <v>15</v>
      </c>
      <c r="F26288" s="44">
        <v>2</v>
      </c>
      <c r="G26288" s="45">
        <v>1</v>
      </c>
      <c r="H26288" s="2">
        <v>44334.629637540456</v>
      </c>
    </row>
    <row r="26289" spans="1:8" x14ac:dyDescent="0.25">
      <c r="A26289">
        <v>82041</v>
      </c>
      <c r="B26289" s="2">
        <v>44334.588375404528</v>
      </c>
      <c r="C26289">
        <v>37112</v>
      </c>
      <c r="D26289">
        <v>304128</v>
      </c>
      <c r="E26289" s="45">
        <v>16</v>
      </c>
      <c r="F26289" s="44">
        <v>2</v>
      </c>
      <c r="G26289" s="45">
        <v>2</v>
      </c>
      <c r="H26289" s="2">
        <v>44334.671708737864</v>
      </c>
    </row>
    <row r="26290" spans="1:8" x14ac:dyDescent="0.25">
      <c r="A26290">
        <v>82043</v>
      </c>
      <c r="B26290" s="2">
        <v>44334.588779935279</v>
      </c>
      <c r="C26290">
        <v>308461</v>
      </c>
      <c r="D26290">
        <v>250679</v>
      </c>
      <c r="E26290" s="45">
        <v>17</v>
      </c>
      <c r="F26290" s="44">
        <v>2</v>
      </c>
      <c r="G26290" s="45">
        <v>3</v>
      </c>
      <c r="H26290" s="2">
        <v>44334.713779935279</v>
      </c>
    </row>
    <row r="26291" spans="1:8" x14ac:dyDescent="0.25">
      <c r="A26291">
        <v>82047</v>
      </c>
      <c r="B26291" s="2">
        <v>44334.589333333337</v>
      </c>
      <c r="C26291">
        <v>146372</v>
      </c>
      <c r="D26291">
        <v>180863</v>
      </c>
      <c r="E26291" s="45">
        <v>6</v>
      </c>
      <c r="F26291" s="44">
        <v>2</v>
      </c>
      <c r="G26291" s="45">
        <v>-8</v>
      </c>
      <c r="H26291" s="2">
        <v>44334.256000000001</v>
      </c>
    </row>
    <row r="26292" spans="1:8" x14ac:dyDescent="0.25">
      <c r="A26292">
        <v>82052</v>
      </c>
      <c r="B26292" s="2">
        <v>44334.589993527508</v>
      </c>
      <c r="C26292">
        <v>47761</v>
      </c>
      <c r="D26292">
        <v>191893</v>
      </c>
      <c r="E26292" s="45">
        <v>16</v>
      </c>
      <c r="F26292" s="44">
        <v>2</v>
      </c>
      <c r="G26292" s="45">
        <v>2</v>
      </c>
      <c r="H26292" s="2">
        <v>44334.673326860844</v>
      </c>
    </row>
    <row r="26293" spans="1:8" x14ac:dyDescent="0.25">
      <c r="A26293">
        <v>82053</v>
      </c>
      <c r="B26293" s="2">
        <v>44334.589993527508</v>
      </c>
      <c r="C26293">
        <v>95519</v>
      </c>
      <c r="D26293">
        <v>212312</v>
      </c>
      <c r="E26293" s="45">
        <v>16</v>
      </c>
      <c r="F26293" s="44">
        <v>2</v>
      </c>
      <c r="G26293" s="45">
        <v>2</v>
      </c>
      <c r="H26293" s="2">
        <v>44334.673326860844</v>
      </c>
    </row>
    <row r="26294" spans="1:8" x14ac:dyDescent="0.25">
      <c r="A26294">
        <v>82058</v>
      </c>
      <c r="B26294" s="2">
        <v>44334.596061488679</v>
      </c>
      <c r="C26294">
        <v>133402</v>
      </c>
      <c r="D26294">
        <v>272330</v>
      </c>
      <c r="E26294" s="45">
        <v>15</v>
      </c>
      <c r="F26294" s="44">
        <v>2</v>
      </c>
      <c r="G26294" s="45">
        <v>1</v>
      </c>
      <c r="H26294" s="2">
        <v>44334.637728155343</v>
      </c>
    </row>
    <row r="26295" spans="1:8" x14ac:dyDescent="0.25">
      <c r="A26295">
        <v>82062</v>
      </c>
      <c r="B26295" s="2">
        <v>44334.596870550165</v>
      </c>
      <c r="C26295">
        <v>117640</v>
      </c>
      <c r="D26295">
        <v>424561</v>
      </c>
      <c r="E26295" s="45">
        <v>21</v>
      </c>
      <c r="F26295" s="44">
        <v>2</v>
      </c>
      <c r="G26295" s="45">
        <v>7</v>
      </c>
      <c r="H26295" s="2">
        <v>44334.88853721683</v>
      </c>
    </row>
    <row r="26296" spans="1:8" x14ac:dyDescent="0.25">
      <c r="A26296">
        <v>82064</v>
      </c>
      <c r="B26296" s="2">
        <v>44334.597679611652</v>
      </c>
      <c r="C26296">
        <v>296663</v>
      </c>
      <c r="D26296">
        <v>62401</v>
      </c>
      <c r="E26296" s="45">
        <v>15</v>
      </c>
      <c r="F26296" s="44">
        <v>2</v>
      </c>
      <c r="G26296" s="45">
        <v>1</v>
      </c>
      <c r="H26296" s="2">
        <v>44334.639346278316</v>
      </c>
    </row>
    <row r="26297" spans="1:8" x14ac:dyDescent="0.25">
      <c r="A26297">
        <v>82065</v>
      </c>
      <c r="B26297" s="2">
        <v>44334.598084142395</v>
      </c>
      <c r="C26297">
        <v>95587</v>
      </c>
      <c r="D26297">
        <v>112334</v>
      </c>
      <c r="E26297" s="45">
        <v>16</v>
      </c>
      <c r="F26297" s="44">
        <v>2</v>
      </c>
      <c r="G26297" s="45">
        <v>2</v>
      </c>
      <c r="H26297" s="2">
        <v>44334.681417475731</v>
      </c>
    </row>
    <row r="26298" spans="1:8" x14ac:dyDescent="0.25">
      <c r="A26298">
        <v>82066</v>
      </c>
      <c r="B26298" s="2">
        <v>44334.599702265368</v>
      </c>
      <c r="C26298">
        <v>57329</v>
      </c>
      <c r="D26298">
        <v>158447</v>
      </c>
      <c r="E26298" s="45">
        <v>16</v>
      </c>
      <c r="F26298" s="44">
        <v>2</v>
      </c>
      <c r="G26298" s="45">
        <v>2</v>
      </c>
      <c r="H26298" s="2">
        <v>44334.683035598704</v>
      </c>
    </row>
    <row r="26299" spans="1:8" x14ac:dyDescent="0.25">
      <c r="A26299">
        <v>82067</v>
      </c>
      <c r="B26299" s="2">
        <v>44334.602333333336</v>
      </c>
      <c r="C26299">
        <v>329617</v>
      </c>
      <c r="D26299">
        <v>58674</v>
      </c>
      <c r="E26299" s="45">
        <v>18</v>
      </c>
      <c r="F26299" s="44">
        <v>2</v>
      </c>
      <c r="G26299" s="45">
        <v>4</v>
      </c>
      <c r="H26299" s="2">
        <v>44334.769</v>
      </c>
    </row>
    <row r="26300" spans="1:8" x14ac:dyDescent="0.25">
      <c r="A26300">
        <v>82070</v>
      </c>
      <c r="B26300" s="2">
        <v>44334.602533980586</v>
      </c>
      <c r="C26300">
        <v>185595</v>
      </c>
      <c r="D26300">
        <v>37644</v>
      </c>
      <c r="E26300" s="45">
        <v>15</v>
      </c>
      <c r="F26300" s="44">
        <v>2</v>
      </c>
      <c r="G26300" s="45">
        <v>1</v>
      </c>
      <c r="H26300" s="2">
        <v>44334.64420064725</v>
      </c>
    </row>
    <row r="26301" spans="1:8" x14ac:dyDescent="0.25">
      <c r="A26301">
        <v>82072</v>
      </c>
      <c r="B26301" s="2">
        <v>44334.602533980586</v>
      </c>
      <c r="C26301">
        <v>206152</v>
      </c>
      <c r="D26301">
        <v>340447</v>
      </c>
      <c r="E26301" s="45">
        <v>15</v>
      </c>
      <c r="F26301" s="44">
        <v>2</v>
      </c>
      <c r="G26301" s="45">
        <v>1</v>
      </c>
      <c r="H26301" s="2">
        <v>44334.64420064725</v>
      </c>
    </row>
    <row r="26302" spans="1:8" x14ac:dyDescent="0.25">
      <c r="A26302">
        <v>82074</v>
      </c>
      <c r="B26302" s="2">
        <v>44334.603343042072</v>
      </c>
      <c r="C26302">
        <v>13464</v>
      </c>
      <c r="D26302">
        <v>387595</v>
      </c>
      <c r="E26302" s="45">
        <v>17</v>
      </c>
      <c r="F26302" s="44">
        <v>2</v>
      </c>
      <c r="G26302" s="45">
        <v>3</v>
      </c>
      <c r="H26302" s="2">
        <v>44334.728343042072</v>
      </c>
    </row>
    <row r="26303" spans="1:8" x14ac:dyDescent="0.25">
      <c r="A26303">
        <v>82078</v>
      </c>
      <c r="B26303" s="2">
        <v>44334.603343042072</v>
      </c>
      <c r="C26303">
        <v>88865</v>
      </c>
      <c r="D26303">
        <v>389877</v>
      </c>
      <c r="E26303" s="45">
        <v>17</v>
      </c>
      <c r="F26303" s="44">
        <v>2</v>
      </c>
      <c r="G26303" s="45">
        <v>3</v>
      </c>
      <c r="H26303" s="2">
        <v>44334.728343042072</v>
      </c>
    </row>
    <row r="26304" spans="1:8" x14ac:dyDescent="0.25">
      <c r="A26304">
        <v>82080</v>
      </c>
      <c r="B26304" s="2">
        <v>44334.604961165045</v>
      </c>
      <c r="C26304">
        <v>268492</v>
      </c>
      <c r="D26304">
        <v>230507</v>
      </c>
      <c r="E26304" s="45">
        <v>17</v>
      </c>
      <c r="F26304" s="44">
        <v>2</v>
      </c>
      <c r="G26304" s="45">
        <v>3</v>
      </c>
      <c r="H26304" s="2">
        <v>44334.729961165045</v>
      </c>
    </row>
    <row r="26305" spans="1:8" x14ac:dyDescent="0.25">
      <c r="A26305">
        <v>82082</v>
      </c>
      <c r="B26305" s="2">
        <v>44334.605333333333</v>
      </c>
      <c r="C26305">
        <v>61783</v>
      </c>
      <c r="D26305">
        <v>182984</v>
      </c>
      <c r="E26305" s="45">
        <v>15</v>
      </c>
      <c r="F26305" s="44">
        <v>2</v>
      </c>
      <c r="G26305" s="45">
        <v>1</v>
      </c>
      <c r="H26305" s="2">
        <v>44334.646999999997</v>
      </c>
    </row>
    <row r="26306" spans="1:8" x14ac:dyDescent="0.25">
      <c r="A26306">
        <v>82087</v>
      </c>
      <c r="B26306" s="2">
        <v>44334.606174757282</v>
      </c>
      <c r="C26306">
        <v>42887</v>
      </c>
      <c r="D26306">
        <v>344668</v>
      </c>
      <c r="E26306" s="45">
        <v>20</v>
      </c>
      <c r="F26306" s="44">
        <v>2</v>
      </c>
      <c r="G26306" s="45">
        <v>6</v>
      </c>
      <c r="H26306" s="2">
        <v>44334.856174757282</v>
      </c>
    </row>
    <row r="26307" spans="1:8" x14ac:dyDescent="0.25">
      <c r="A26307">
        <v>82089</v>
      </c>
      <c r="B26307" s="2">
        <v>44334.606983818769</v>
      </c>
      <c r="C26307">
        <v>184875</v>
      </c>
      <c r="D26307">
        <v>443457</v>
      </c>
      <c r="E26307" s="45">
        <v>14</v>
      </c>
      <c r="F26307" s="44">
        <v>2</v>
      </c>
      <c r="G26307" s="45">
        <v>0</v>
      </c>
      <c r="H26307" s="2">
        <v>44334.606983818769</v>
      </c>
    </row>
    <row r="26308" spans="1:8" x14ac:dyDescent="0.25">
      <c r="A26308">
        <v>82094</v>
      </c>
      <c r="B26308" s="2">
        <v>44334.607792880255</v>
      </c>
      <c r="C26308">
        <v>333432</v>
      </c>
      <c r="D26308">
        <v>242428</v>
      </c>
      <c r="E26308" s="45">
        <v>16</v>
      </c>
      <c r="F26308" s="44">
        <v>2</v>
      </c>
      <c r="G26308" s="45">
        <v>2</v>
      </c>
      <c r="H26308" s="2">
        <v>44334.691126213591</v>
      </c>
    </row>
    <row r="26309" spans="1:8" x14ac:dyDescent="0.25">
      <c r="A26309">
        <v>82099</v>
      </c>
      <c r="B26309" s="2">
        <v>44334.608197411006</v>
      </c>
      <c r="C26309">
        <v>201684</v>
      </c>
      <c r="D26309">
        <v>411922</v>
      </c>
      <c r="E26309" s="45">
        <v>17</v>
      </c>
      <c r="F26309" s="44">
        <v>2</v>
      </c>
      <c r="G26309" s="45">
        <v>3</v>
      </c>
      <c r="H26309" s="2">
        <v>44334.733197411006</v>
      </c>
    </row>
    <row r="26310" spans="1:8" x14ac:dyDescent="0.25">
      <c r="A26310">
        <v>82103</v>
      </c>
      <c r="B26310" s="2">
        <v>44334.608601941749</v>
      </c>
      <c r="C26310">
        <v>289553</v>
      </c>
      <c r="D26310">
        <v>388328</v>
      </c>
      <c r="E26310" s="45">
        <v>14</v>
      </c>
      <c r="F26310" s="44">
        <v>2</v>
      </c>
      <c r="G26310" s="45">
        <v>0</v>
      </c>
      <c r="H26310" s="2">
        <v>44334.608601941749</v>
      </c>
    </row>
    <row r="26311" spans="1:8" x14ac:dyDescent="0.25">
      <c r="A26311">
        <v>82107</v>
      </c>
      <c r="B26311" s="2">
        <v>44334.609006472492</v>
      </c>
      <c r="C26311">
        <v>289753</v>
      </c>
      <c r="D26311">
        <v>230507</v>
      </c>
      <c r="E26311" s="45">
        <v>15</v>
      </c>
      <c r="F26311" s="44">
        <v>2</v>
      </c>
      <c r="G26311" s="45">
        <v>1</v>
      </c>
      <c r="H26311" s="2">
        <v>44334.650673139156</v>
      </c>
    </row>
    <row r="26312" spans="1:8" x14ac:dyDescent="0.25">
      <c r="A26312">
        <v>82109</v>
      </c>
      <c r="B26312" s="2">
        <v>44334.609411003235</v>
      </c>
      <c r="C26312">
        <v>118935</v>
      </c>
      <c r="D26312">
        <v>230507</v>
      </c>
      <c r="E26312" s="45">
        <v>16</v>
      </c>
      <c r="F26312" s="44">
        <v>2</v>
      </c>
      <c r="G26312" s="45">
        <v>2</v>
      </c>
      <c r="H26312" s="2">
        <v>44334.692744336571</v>
      </c>
    </row>
    <row r="26313" spans="1:8" x14ac:dyDescent="0.25">
      <c r="A26313">
        <v>82114</v>
      </c>
      <c r="B26313" s="2">
        <v>44334.610624595472</v>
      </c>
      <c r="C26313">
        <v>277040</v>
      </c>
      <c r="D26313">
        <v>131571</v>
      </c>
      <c r="E26313" s="45">
        <v>15</v>
      </c>
      <c r="F26313" s="44">
        <v>2</v>
      </c>
      <c r="G26313" s="45">
        <v>1</v>
      </c>
      <c r="H26313" s="2">
        <v>44334.652291262137</v>
      </c>
    </row>
    <row r="26314" spans="1:8" x14ac:dyDescent="0.25">
      <c r="A26314">
        <v>82116</v>
      </c>
      <c r="B26314" s="2">
        <v>44334.612647249189</v>
      </c>
      <c r="C26314">
        <v>209781</v>
      </c>
      <c r="D26314">
        <v>68991</v>
      </c>
      <c r="E26314" s="45">
        <v>16</v>
      </c>
      <c r="F26314" s="44">
        <v>2</v>
      </c>
      <c r="G26314" s="45">
        <v>2</v>
      </c>
      <c r="H26314" s="2">
        <v>44334.695980582524</v>
      </c>
    </row>
    <row r="26315" spans="1:8" x14ac:dyDescent="0.25">
      <c r="A26315">
        <v>82117</v>
      </c>
      <c r="B26315" s="2">
        <v>44334.613051779932</v>
      </c>
      <c r="C26315">
        <v>101159</v>
      </c>
      <c r="D26315">
        <v>381626</v>
      </c>
      <c r="E26315" s="45">
        <v>17</v>
      </c>
      <c r="F26315" s="44">
        <v>2</v>
      </c>
      <c r="G26315" s="45">
        <v>3</v>
      </c>
      <c r="H26315" s="2">
        <v>44334.738051779932</v>
      </c>
    </row>
    <row r="26316" spans="1:8" x14ac:dyDescent="0.25">
      <c r="A26316">
        <v>82118</v>
      </c>
      <c r="B26316" s="2">
        <v>44334.614669902912</v>
      </c>
      <c r="C26316">
        <v>342246</v>
      </c>
      <c r="D26316">
        <v>75080</v>
      </c>
      <c r="E26316" s="45">
        <v>17</v>
      </c>
      <c r="F26316" s="44">
        <v>2</v>
      </c>
      <c r="G26316" s="45">
        <v>3</v>
      </c>
      <c r="H26316" s="2">
        <v>44334.739669902912</v>
      </c>
    </row>
    <row r="26317" spans="1:8" x14ac:dyDescent="0.25">
      <c r="A26317">
        <v>82122</v>
      </c>
      <c r="B26317" s="2">
        <v>44334.615478964406</v>
      </c>
      <c r="C26317">
        <v>161799</v>
      </c>
      <c r="D26317">
        <v>279337</v>
      </c>
      <c r="E26317" s="45">
        <v>15</v>
      </c>
      <c r="F26317" s="44">
        <v>2</v>
      </c>
      <c r="G26317" s="45">
        <v>1</v>
      </c>
      <c r="H26317" s="2">
        <v>44334.65714563107</v>
      </c>
    </row>
    <row r="26318" spans="1:8" x14ac:dyDescent="0.25">
      <c r="A26318">
        <v>82127</v>
      </c>
      <c r="B26318" s="2">
        <v>44334.615883495142</v>
      </c>
      <c r="C26318">
        <v>154327</v>
      </c>
      <c r="D26318">
        <v>349014</v>
      </c>
      <c r="E26318" s="45">
        <v>16</v>
      </c>
      <c r="F26318" s="44">
        <v>2</v>
      </c>
      <c r="G26318" s="45">
        <v>2</v>
      </c>
      <c r="H26318" s="2">
        <v>44334.699216828478</v>
      </c>
    </row>
    <row r="26319" spans="1:8" x14ac:dyDescent="0.25">
      <c r="A26319">
        <v>82130</v>
      </c>
      <c r="B26319" s="2">
        <v>44334.617501618122</v>
      </c>
      <c r="C26319">
        <v>338675</v>
      </c>
      <c r="D26319">
        <v>176645</v>
      </c>
      <c r="E26319" s="45">
        <v>16</v>
      </c>
      <c r="F26319" s="44">
        <v>2</v>
      </c>
      <c r="G26319" s="45">
        <v>2</v>
      </c>
      <c r="H26319" s="2">
        <v>44334.700834951458</v>
      </c>
    </row>
    <row r="26320" spans="1:8" x14ac:dyDescent="0.25">
      <c r="A26320">
        <v>82133</v>
      </c>
      <c r="B26320" s="2">
        <v>44334.618715210352</v>
      </c>
      <c r="C26320">
        <v>225646</v>
      </c>
      <c r="D26320">
        <v>158978</v>
      </c>
      <c r="E26320" s="45">
        <v>19</v>
      </c>
      <c r="F26320" s="44">
        <v>2</v>
      </c>
      <c r="G26320" s="45">
        <v>5</v>
      </c>
      <c r="H26320" s="2">
        <v>44334.827048543688</v>
      </c>
    </row>
    <row r="26321" spans="1:8" x14ac:dyDescent="0.25">
      <c r="A26321">
        <v>82134</v>
      </c>
      <c r="B26321" s="2">
        <v>44334.619119741095</v>
      </c>
      <c r="C26321">
        <v>35193</v>
      </c>
      <c r="D26321">
        <v>397390</v>
      </c>
      <c r="E26321" s="45">
        <v>16</v>
      </c>
      <c r="F26321" s="44">
        <v>2</v>
      </c>
      <c r="G26321" s="45">
        <v>2</v>
      </c>
      <c r="H26321" s="2">
        <v>44334.702453074431</v>
      </c>
    </row>
    <row r="26322" spans="1:8" x14ac:dyDescent="0.25">
      <c r="A26322">
        <v>82137</v>
      </c>
      <c r="B26322" s="2">
        <v>44334.619119741095</v>
      </c>
      <c r="C26322">
        <v>207763</v>
      </c>
      <c r="D26322">
        <v>158978</v>
      </c>
      <c r="E26322" s="45">
        <v>16</v>
      </c>
      <c r="F26322" s="44">
        <v>2</v>
      </c>
      <c r="G26322" s="45">
        <v>2</v>
      </c>
      <c r="H26322" s="2">
        <v>44334.702453074431</v>
      </c>
    </row>
    <row r="26323" spans="1:8" x14ac:dyDescent="0.25">
      <c r="A26323">
        <v>82142</v>
      </c>
      <c r="B26323" s="2">
        <v>44334.619524271846</v>
      </c>
      <c r="C26323">
        <v>309425</v>
      </c>
      <c r="D26323">
        <v>152631</v>
      </c>
      <c r="E26323" s="45">
        <v>17</v>
      </c>
      <c r="F26323" s="44">
        <v>2</v>
      </c>
      <c r="G26323" s="45">
        <v>3</v>
      </c>
      <c r="H26323" s="2">
        <v>44334.744524271846</v>
      </c>
    </row>
    <row r="26324" spans="1:8" x14ac:dyDescent="0.25">
      <c r="A26324">
        <v>82143</v>
      </c>
      <c r="B26324" s="2">
        <v>44334.620333333332</v>
      </c>
      <c r="C26324">
        <v>342620</v>
      </c>
      <c r="D26324">
        <v>191893</v>
      </c>
      <c r="E26324" s="45">
        <v>15</v>
      </c>
      <c r="F26324" s="44">
        <v>2</v>
      </c>
      <c r="G26324" s="45">
        <v>1</v>
      </c>
      <c r="H26324" s="2">
        <v>44334.661999999997</v>
      </c>
    </row>
    <row r="26325" spans="1:8" x14ac:dyDescent="0.25">
      <c r="A26325">
        <v>82147</v>
      </c>
      <c r="B26325" s="2">
        <v>44334.620666666662</v>
      </c>
      <c r="C26325">
        <v>293063</v>
      </c>
      <c r="D26325">
        <v>362672</v>
      </c>
      <c r="E26325" s="45">
        <v>16</v>
      </c>
      <c r="F26325" s="44">
        <v>2</v>
      </c>
      <c r="G26325" s="45">
        <v>2</v>
      </c>
      <c r="H26325" s="2">
        <v>44334.703999999998</v>
      </c>
    </row>
    <row r="26326" spans="1:8" x14ac:dyDescent="0.25">
      <c r="A26326">
        <v>82152</v>
      </c>
      <c r="B26326" s="2">
        <v>44334.621142394826</v>
      </c>
      <c r="C26326">
        <v>206377</v>
      </c>
      <c r="D26326">
        <v>28753</v>
      </c>
      <c r="E26326" s="45">
        <v>21</v>
      </c>
      <c r="F26326" s="44">
        <v>2</v>
      </c>
      <c r="G26326" s="45">
        <v>7</v>
      </c>
      <c r="H26326" s="2">
        <v>44334.91280906149</v>
      </c>
    </row>
    <row r="26327" spans="1:8" x14ac:dyDescent="0.25">
      <c r="A26327">
        <v>82156</v>
      </c>
      <c r="B26327" s="2">
        <v>44334.621333333336</v>
      </c>
      <c r="C26327">
        <v>5398</v>
      </c>
      <c r="D26327">
        <v>273920</v>
      </c>
      <c r="E26327" s="45">
        <v>15</v>
      </c>
      <c r="F26327" s="44">
        <v>2</v>
      </c>
      <c r="G26327" s="45">
        <v>1</v>
      </c>
      <c r="H26327" s="2">
        <v>44334.663</v>
      </c>
    </row>
    <row r="26328" spans="1:8" x14ac:dyDescent="0.25">
      <c r="A26328">
        <v>82159</v>
      </c>
      <c r="B26328" s="2">
        <v>44334.621951456305</v>
      </c>
      <c r="C26328">
        <v>89124</v>
      </c>
      <c r="D26328">
        <v>347008</v>
      </c>
      <c r="E26328" s="45">
        <v>19</v>
      </c>
      <c r="F26328" s="44">
        <v>2</v>
      </c>
      <c r="G26328" s="45">
        <v>5</v>
      </c>
      <c r="H26328" s="2">
        <v>44334.830284789641</v>
      </c>
    </row>
    <row r="26329" spans="1:8" x14ac:dyDescent="0.25">
      <c r="A26329">
        <v>82161</v>
      </c>
      <c r="B26329" s="2">
        <v>44334.621951456313</v>
      </c>
      <c r="C26329">
        <v>134665</v>
      </c>
      <c r="D26329">
        <v>158978</v>
      </c>
      <c r="E26329" s="45">
        <v>15</v>
      </c>
      <c r="F26329" s="44">
        <v>2</v>
      </c>
      <c r="G26329" s="45">
        <v>1</v>
      </c>
      <c r="H26329" s="2">
        <v>44334.663618122977</v>
      </c>
    </row>
    <row r="26330" spans="1:8" x14ac:dyDescent="0.25">
      <c r="A26330">
        <v>82163</v>
      </c>
      <c r="B26330" s="2">
        <v>44334.625592233009</v>
      </c>
      <c r="C26330">
        <v>155221</v>
      </c>
      <c r="D26330">
        <v>273920</v>
      </c>
      <c r="E26330" s="45">
        <v>17</v>
      </c>
      <c r="F26330" s="44">
        <v>2</v>
      </c>
      <c r="G26330" s="45">
        <v>2</v>
      </c>
      <c r="H26330" s="2">
        <v>44334.708925566345</v>
      </c>
    </row>
    <row r="26331" spans="1:8" x14ac:dyDescent="0.25">
      <c r="A26331">
        <v>82164</v>
      </c>
      <c r="B26331" s="2">
        <v>44334.625996763752</v>
      </c>
      <c r="C26331">
        <v>10640</v>
      </c>
      <c r="D26331">
        <v>29893</v>
      </c>
      <c r="E26331" s="45">
        <v>18</v>
      </c>
      <c r="F26331" s="44">
        <v>2</v>
      </c>
      <c r="G26331" s="45">
        <v>3</v>
      </c>
      <c r="H26331" s="2">
        <v>44334.750996763752</v>
      </c>
    </row>
    <row r="26332" spans="1:8" x14ac:dyDescent="0.25">
      <c r="A26332">
        <v>82166</v>
      </c>
      <c r="B26332" s="2">
        <v>44334.626805825246</v>
      </c>
      <c r="C26332">
        <v>348294</v>
      </c>
      <c r="D26332">
        <v>123413</v>
      </c>
      <c r="E26332" s="45">
        <v>16</v>
      </c>
      <c r="F26332" s="44">
        <v>2</v>
      </c>
      <c r="G26332" s="45">
        <v>1</v>
      </c>
      <c r="H26332" s="2">
        <v>44334.668472491911</v>
      </c>
    </row>
    <row r="26333" spans="1:8" x14ac:dyDescent="0.25">
      <c r="A26333">
        <v>82167</v>
      </c>
      <c r="B26333" s="2">
        <v>44334.627210355982</v>
      </c>
      <c r="C26333">
        <v>206574</v>
      </c>
      <c r="D26333">
        <v>42705</v>
      </c>
      <c r="E26333" s="45">
        <v>17</v>
      </c>
      <c r="F26333" s="44">
        <v>2</v>
      </c>
      <c r="G26333" s="45">
        <v>2</v>
      </c>
      <c r="H26333" s="2">
        <v>44334.710543689318</v>
      </c>
    </row>
    <row r="26334" spans="1:8" x14ac:dyDescent="0.25">
      <c r="A26334">
        <v>82168</v>
      </c>
      <c r="B26334" s="2">
        <v>44334.627614886733</v>
      </c>
      <c r="C26334">
        <v>21084</v>
      </c>
      <c r="D26334">
        <v>303686</v>
      </c>
      <c r="E26334" s="45">
        <v>18</v>
      </c>
      <c r="F26334" s="44">
        <v>2</v>
      </c>
      <c r="G26334" s="45">
        <v>3</v>
      </c>
      <c r="H26334" s="2">
        <v>44334.752614886733</v>
      </c>
    </row>
    <row r="26335" spans="1:8" x14ac:dyDescent="0.25">
      <c r="A26335">
        <v>82173</v>
      </c>
      <c r="B26335" s="2">
        <v>44334.627999999997</v>
      </c>
      <c r="C26335">
        <v>170187</v>
      </c>
      <c r="D26335">
        <v>230507</v>
      </c>
      <c r="E26335" s="45">
        <v>15</v>
      </c>
      <c r="F26335" s="44">
        <v>2</v>
      </c>
      <c r="G26335" s="45">
        <v>0</v>
      </c>
      <c r="H26335" s="2">
        <v>44334.627999999997</v>
      </c>
    </row>
    <row r="26336" spans="1:8" x14ac:dyDescent="0.25">
      <c r="A26336">
        <v>82178</v>
      </c>
      <c r="B26336" s="2">
        <v>44334.629233009706</v>
      </c>
      <c r="C26336">
        <v>343964</v>
      </c>
      <c r="D26336">
        <v>411922</v>
      </c>
      <c r="E26336" s="45">
        <v>18</v>
      </c>
      <c r="F26336" s="44">
        <v>2</v>
      </c>
      <c r="G26336" s="45">
        <v>3</v>
      </c>
      <c r="H26336" s="2">
        <v>44334.754233009706</v>
      </c>
    </row>
    <row r="26337" spans="1:8" x14ac:dyDescent="0.25">
      <c r="A26337">
        <v>82183</v>
      </c>
      <c r="B26337" s="2">
        <v>44334.6300420712</v>
      </c>
      <c r="C26337">
        <v>12099</v>
      </c>
      <c r="D26337">
        <v>16029</v>
      </c>
      <c r="E26337" s="45">
        <v>16</v>
      </c>
      <c r="F26337" s="44">
        <v>2</v>
      </c>
      <c r="G26337" s="45">
        <v>1</v>
      </c>
      <c r="H26337" s="2">
        <v>44334.671708737864</v>
      </c>
    </row>
    <row r="26338" spans="1:8" x14ac:dyDescent="0.25">
      <c r="A26338">
        <v>82186</v>
      </c>
      <c r="B26338" s="2">
        <v>44334.6300420712</v>
      </c>
      <c r="C26338">
        <v>58275</v>
      </c>
      <c r="D26338">
        <v>452568</v>
      </c>
      <c r="E26338" s="45">
        <v>16</v>
      </c>
      <c r="F26338" s="44">
        <v>2</v>
      </c>
      <c r="G26338" s="45">
        <v>1</v>
      </c>
      <c r="H26338" s="2">
        <v>44334.671708737864</v>
      </c>
    </row>
    <row r="26339" spans="1:8" x14ac:dyDescent="0.25">
      <c r="A26339">
        <v>82187</v>
      </c>
      <c r="B26339" s="2">
        <v>44334.630851132686</v>
      </c>
      <c r="C26339">
        <v>169758</v>
      </c>
      <c r="D26339">
        <v>77304</v>
      </c>
      <c r="E26339" s="45">
        <v>14</v>
      </c>
      <c r="F26339" s="44">
        <v>2</v>
      </c>
      <c r="G26339" s="45">
        <v>-1</v>
      </c>
      <c r="H26339" s="2">
        <v>44334.589184466022</v>
      </c>
    </row>
    <row r="26340" spans="1:8" x14ac:dyDescent="0.25">
      <c r="A26340">
        <v>82192</v>
      </c>
      <c r="B26340" s="2">
        <v>44334.630851132686</v>
      </c>
      <c r="C26340">
        <v>277953</v>
      </c>
      <c r="D26340">
        <v>60239</v>
      </c>
      <c r="E26340" s="45">
        <v>22</v>
      </c>
      <c r="F26340" s="44">
        <v>2</v>
      </c>
      <c r="G26340" s="45">
        <v>7</v>
      </c>
      <c r="H26340" s="2">
        <v>44334.92251779935</v>
      </c>
    </row>
    <row r="26341" spans="1:8" x14ac:dyDescent="0.25">
      <c r="A26341">
        <v>82197</v>
      </c>
      <c r="B26341" s="2">
        <v>44334.63166019418</v>
      </c>
      <c r="C26341">
        <v>266810</v>
      </c>
      <c r="D26341">
        <v>158978</v>
      </c>
      <c r="E26341" s="45">
        <v>16</v>
      </c>
      <c r="F26341" s="44">
        <v>2</v>
      </c>
      <c r="G26341" s="45">
        <v>1</v>
      </c>
      <c r="H26341" s="2">
        <v>44334.673326860844</v>
      </c>
    </row>
    <row r="26342" spans="1:8" x14ac:dyDescent="0.25">
      <c r="A26342">
        <v>82200</v>
      </c>
      <c r="B26342" s="2">
        <v>44334.634896440133</v>
      </c>
      <c r="C26342">
        <v>310993</v>
      </c>
      <c r="D26342">
        <v>21407</v>
      </c>
      <c r="E26342" s="45">
        <v>16</v>
      </c>
      <c r="F26342" s="44">
        <v>2</v>
      </c>
      <c r="G26342" s="45">
        <v>1</v>
      </c>
      <c r="H26342" s="2">
        <v>44334.676563106797</v>
      </c>
    </row>
    <row r="26343" spans="1:8" x14ac:dyDescent="0.25">
      <c r="A26343">
        <v>82204</v>
      </c>
      <c r="B26343" s="2">
        <v>44334.635300970869</v>
      </c>
      <c r="C26343">
        <v>176487</v>
      </c>
      <c r="D26343">
        <v>207760</v>
      </c>
      <c r="E26343" s="45">
        <v>17</v>
      </c>
      <c r="F26343" s="44">
        <v>2</v>
      </c>
      <c r="G26343" s="45">
        <v>2</v>
      </c>
      <c r="H26343" s="2">
        <v>44334.718634304205</v>
      </c>
    </row>
    <row r="26344" spans="1:8" x14ac:dyDescent="0.25">
      <c r="A26344">
        <v>82205</v>
      </c>
      <c r="B26344" s="2">
        <v>44334.636514563106</v>
      </c>
      <c r="C26344">
        <v>78863</v>
      </c>
      <c r="D26344">
        <v>471403</v>
      </c>
      <c r="E26344" s="45">
        <v>20</v>
      </c>
      <c r="F26344" s="44">
        <v>2</v>
      </c>
      <c r="G26344" s="45">
        <v>5</v>
      </c>
      <c r="H26344" s="2">
        <v>44334.844847896442</v>
      </c>
    </row>
    <row r="26345" spans="1:8" x14ac:dyDescent="0.25">
      <c r="A26345">
        <v>82210</v>
      </c>
      <c r="B26345" s="2">
        <v>44334.637323624593</v>
      </c>
      <c r="C26345">
        <v>69761</v>
      </c>
      <c r="D26345">
        <v>347008</v>
      </c>
      <c r="E26345" s="45">
        <v>18</v>
      </c>
      <c r="F26345" s="44">
        <v>2</v>
      </c>
      <c r="G26345" s="45">
        <v>3</v>
      </c>
      <c r="H26345" s="2">
        <v>44334.762323624593</v>
      </c>
    </row>
    <row r="26346" spans="1:8" x14ac:dyDescent="0.25">
      <c r="A26346">
        <v>82213</v>
      </c>
      <c r="B26346" s="2">
        <v>44334.6373236246</v>
      </c>
      <c r="C26346">
        <v>138071</v>
      </c>
      <c r="D26346">
        <v>411922</v>
      </c>
      <c r="E26346" s="45">
        <v>22</v>
      </c>
      <c r="F26346" s="44">
        <v>2</v>
      </c>
      <c r="G26346" s="45">
        <v>7</v>
      </c>
      <c r="H26346" s="2">
        <v>44334.928990291264</v>
      </c>
    </row>
    <row r="26347" spans="1:8" x14ac:dyDescent="0.25">
      <c r="A26347">
        <v>82218</v>
      </c>
      <c r="B26347" s="2">
        <v>44334.638132686086</v>
      </c>
      <c r="C26347">
        <v>50519</v>
      </c>
      <c r="D26347">
        <v>202914</v>
      </c>
      <c r="E26347" s="45">
        <v>16</v>
      </c>
      <c r="F26347" s="44">
        <v>2</v>
      </c>
      <c r="G26347" s="45">
        <v>1</v>
      </c>
      <c r="H26347" s="2">
        <v>44334.679799352751</v>
      </c>
    </row>
    <row r="26348" spans="1:8" x14ac:dyDescent="0.25">
      <c r="A26348">
        <v>82219</v>
      </c>
      <c r="B26348" s="2">
        <v>44334.640559870553</v>
      </c>
      <c r="C26348">
        <v>241532</v>
      </c>
      <c r="D26348">
        <v>227775</v>
      </c>
      <c r="E26348" s="45">
        <v>18</v>
      </c>
      <c r="F26348" s="44">
        <v>2</v>
      </c>
      <c r="G26348" s="45">
        <v>3</v>
      </c>
      <c r="H26348" s="2">
        <v>44334.765559870553</v>
      </c>
    </row>
    <row r="26349" spans="1:8" x14ac:dyDescent="0.25">
      <c r="A26349">
        <v>82222</v>
      </c>
      <c r="B26349" s="2">
        <v>44334.642177993526</v>
      </c>
      <c r="C26349">
        <v>177487</v>
      </c>
      <c r="D26349">
        <v>397099</v>
      </c>
      <c r="E26349" s="45">
        <v>18</v>
      </c>
      <c r="F26349" s="44">
        <v>2</v>
      </c>
      <c r="G26349" s="45">
        <v>3</v>
      </c>
      <c r="H26349" s="2">
        <v>44334.767177993526</v>
      </c>
    </row>
    <row r="26350" spans="1:8" x14ac:dyDescent="0.25">
      <c r="A26350">
        <v>82227</v>
      </c>
      <c r="B26350" s="2">
        <v>44334.642582524277</v>
      </c>
      <c r="C26350">
        <v>64496</v>
      </c>
      <c r="D26350">
        <v>88863</v>
      </c>
      <c r="E26350" s="45">
        <v>19</v>
      </c>
      <c r="F26350" s="44">
        <v>2</v>
      </c>
      <c r="G26350" s="45">
        <v>4</v>
      </c>
      <c r="H26350" s="2">
        <v>44334.809249190941</v>
      </c>
    </row>
    <row r="26351" spans="1:8" x14ac:dyDescent="0.25">
      <c r="A26351">
        <v>82229</v>
      </c>
      <c r="B26351" s="2">
        <v>44334.643333333333</v>
      </c>
      <c r="C26351">
        <v>22950</v>
      </c>
      <c r="D26351">
        <v>394819</v>
      </c>
      <c r="E26351" s="45">
        <v>16</v>
      </c>
      <c r="F26351" s="44">
        <v>2</v>
      </c>
      <c r="G26351" s="45">
        <v>1</v>
      </c>
      <c r="H26351" s="2">
        <v>44334.684999999998</v>
      </c>
    </row>
    <row r="26352" spans="1:8" x14ac:dyDescent="0.25">
      <c r="A26352">
        <v>82232</v>
      </c>
      <c r="B26352" s="2">
        <v>44334.643391585756</v>
      </c>
      <c r="C26352">
        <v>303947</v>
      </c>
      <c r="D26352">
        <v>411922</v>
      </c>
      <c r="E26352" s="45">
        <v>17</v>
      </c>
      <c r="F26352" s="44">
        <v>2</v>
      </c>
      <c r="G26352" s="45">
        <v>2</v>
      </c>
      <c r="H26352" s="2">
        <v>44334.726724919092</v>
      </c>
    </row>
    <row r="26353" spans="1:8" x14ac:dyDescent="0.25">
      <c r="A26353">
        <v>82236</v>
      </c>
      <c r="B26353" s="2">
        <v>44334.64420064725</v>
      </c>
      <c r="C26353">
        <v>101551</v>
      </c>
      <c r="D26353">
        <v>298909</v>
      </c>
      <c r="E26353" s="45">
        <v>15</v>
      </c>
      <c r="F26353" s="44">
        <v>2</v>
      </c>
      <c r="G26353" s="45">
        <v>0</v>
      </c>
      <c r="H26353" s="2">
        <v>44334.64420064725</v>
      </c>
    </row>
    <row r="26354" spans="1:8" x14ac:dyDescent="0.25">
      <c r="A26354">
        <v>82238</v>
      </c>
      <c r="B26354" s="2">
        <v>44334.644605177993</v>
      </c>
      <c r="C26354">
        <v>70872</v>
      </c>
      <c r="D26354">
        <v>265820</v>
      </c>
      <c r="E26354" s="45">
        <v>16</v>
      </c>
      <c r="F26354" s="44">
        <v>2</v>
      </c>
      <c r="G26354" s="45">
        <v>1</v>
      </c>
      <c r="H26354" s="2">
        <v>44334.686271844657</v>
      </c>
    </row>
    <row r="26355" spans="1:8" x14ac:dyDescent="0.25">
      <c r="A26355">
        <v>82239</v>
      </c>
      <c r="B26355" s="2">
        <v>44334.64581877023</v>
      </c>
      <c r="C26355">
        <v>118694</v>
      </c>
      <c r="D26355">
        <v>21760</v>
      </c>
      <c r="E26355" s="45">
        <v>15</v>
      </c>
      <c r="F26355" s="44">
        <v>2</v>
      </c>
      <c r="G26355" s="45">
        <v>0</v>
      </c>
      <c r="H26355" s="2">
        <v>44334.64581877023</v>
      </c>
    </row>
    <row r="26356" spans="1:8" x14ac:dyDescent="0.25">
      <c r="A26356">
        <v>82243</v>
      </c>
      <c r="B26356" s="2">
        <v>44334.647841423946</v>
      </c>
      <c r="C26356">
        <v>287894</v>
      </c>
      <c r="D26356">
        <v>411922</v>
      </c>
      <c r="E26356" s="45">
        <v>20</v>
      </c>
      <c r="F26356" s="44">
        <v>2</v>
      </c>
      <c r="G26356" s="45">
        <v>5</v>
      </c>
      <c r="H26356" s="2">
        <v>44334.856174757282</v>
      </c>
    </row>
    <row r="26357" spans="1:8" x14ac:dyDescent="0.25">
      <c r="A26357">
        <v>82245</v>
      </c>
      <c r="B26357" s="2">
        <v>44334.647841423954</v>
      </c>
      <c r="C26357">
        <v>132476</v>
      </c>
      <c r="D26357">
        <v>291822</v>
      </c>
      <c r="E26357" s="45">
        <v>16</v>
      </c>
      <c r="F26357" s="44">
        <v>2</v>
      </c>
      <c r="G26357" s="45">
        <v>1</v>
      </c>
      <c r="H26357" s="2">
        <v>44334.689508090618</v>
      </c>
    </row>
    <row r="26358" spans="1:8" x14ac:dyDescent="0.25">
      <c r="A26358">
        <v>82247</v>
      </c>
      <c r="B26358" s="2">
        <v>44334.64824595469</v>
      </c>
      <c r="C26358">
        <v>234625</v>
      </c>
      <c r="D26358">
        <v>230507</v>
      </c>
      <c r="E26358" s="45">
        <v>17</v>
      </c>
      <c r="F26358" s="44">
        <v>2</v>
      </c>
      <c r="G26358" s="45">
        <v>2</v>
      </c>
      <c r="H26358" s="2">
        <v>44334.731579288025</v>
      </c>
    </row>
    <row r="26359" spans="1:8" x14ac:dyDescent="0.25">
      <c r="A26359">
        <v>82252</v>
      </c>
      <c r="B26359" s="2">
        <v>44334.64865048544</v>
      </c>
      <c r="C26359">
        <v>62456</v>
      </c>
      <c r="D26359">
        <v>230507</v>
      </c>
      <c r="E26359" s="45">
        <v>22</v>
      </c>
      <c r="F26359" s="44">
        <v>2</v>
      </c>
      <c r="G26359" s="45">
        <v>7</v>
      </c>
      <c r="H26359" s="2">
        <v>44334.940317152104</v>
      </c>
    </row>
    <row r="26360" spans="1:8" x14ac:dyDescent="0.25">
      <c r="A26360">
        <v>82255</v>
      </c>
      <c r="B26360" s="2">
        <v>44334.649055016183</v>
      </c>
      <c r="C26360">
        <v>64099</v>
      </c>
      <c r="D26360">
        <v>68042</v>
      </c>
      <c r="E26360" s="45">
        <v>19</v>
      </c>
      <c r="F26360" s="44">
        <v>2</v>
      </c>
      <c r="G26360" s="45">
        <v>4</v>
      </c>
      <c r="H26360" s="2">
        <v>44334.815721682848</v>
      </c>
    </row>
    <row r="26361" spans="1:8" x14ac:dyDescent="0.25">
      <c r="A26361">
        <v>82259</v>
      </c>
      <c r="B26361" s="2">
        <v>44334.64986407767</v>
      </c>
      <c r="C26361">
        <v>221957</v>
      </c>
      <c r="D26361">
        <v>35004</v>
      </c>
      <c r="E26361" s="45">
        <v>17</v>
      </c>
      <c r="F26361" s="44">
        <v>2</v>
      </c>
      <c r="G26361" s="45">
        <v>2</v>
      </c>
      <c r="H26361" s="2">
        <v>44334.733197411006</v>
      </c>
    </row>
    <row r="26362" spans="1:8" x14ac:dyDescent="0.25">
      <c r="A26362">
        <v>82262</v>
      </c>
      <c r="B26362" s="2">
        <v>44334.650268608413</v>
      </c>
      <c r="C26362">
        <v>292603</v>
      </c>
      <c r="D26362">
        <v>189009</v>
      </c>
      <c r="E26362" s="45">
        <v>18</v>
      </c>
      <c r="F26362" s="44">
        <v>2</v>
      </c>
      <c r="G26362" s="45">
        <v>3</v>
      </c>
      <c r="H26362" s="2">
        <v>44334.775268608413</v>
      </c>
    </row>
    <row r="26363" spans="1:8" x14ac:dyDescent="0.25">
      <c r="A26363">
        <v>82266</v>
      </c>
      <c r="B26363" s="2">
        <v>44334.651077669907</v>
      </c>
      <c r="C26363">
        <v>177347</v>
      </c>
      <c r="D26363">
        <v>293657</v>
      </c>
      <c r="E26363" s="45">
        <v>16</v>
      </c>
      <c r="F26363" s="44">
        <v>2</v>
      </c>
      <c r="G26363" s="45">
        <v>1</v>
      </c>
      <c r="H26363" s="2">
        <v>44334.692744336571</v>
      </c>
    </row>
    <row r="26364" spans="1:8" x14ac:dyDescent="0.25">
      <c r="A26364">
        <v>82267</v>
      </c>
      <c r="B26364" s="2">
        <v>44334.651077669907</v>
      </c>
      <c r="C26364">
        <v>289036</v>
      </c>
      <c r="D26364">
        <v>154256</v>
      </c>
      <c r="E26364" s="45">
        <v>16</v>
      </c>
      <c r="F26364" s="44">
        <v>2</v>
      </c>
      <c r="G26364" s="45">
        <v>1</v>
      </c>
      <c r="H26364" s="2">
        <v>44334.692744336571</v>
      </c>
    </row>
    <row r="26365" spans="1:8" x14ac:dyDescent="0.25">
      <c r="A26365">
        <v>82269</v>
      </c>
      <c r="B26365" s="2">
        <v>44334.651482200643</v>
      </c>
      <c r="C26365">
        <v>148841</v>
      </c>
      <c r="D26365">
        <v>252406</v>
      </c>
      <c r="E26365" s="45">
        <v>17</v>
      </c>
      <c r="F26365" s="44">
        <v>2</v>
      </c>
      <c r="G26365" s="45">
        <v>2</v>
      </c>
      <c r="H26365" s="2">
        <v>44334.734815533979</v>
      </c>
    </row>
    <row r="26366" spans="1:8" x14ac:dyDescent="0.25">
      <c r="A26366">
        <v>82272</v>
      </c>
      <c r="B26366" s="2">
        <v>44334.652291262137</v>
      </c>
      <c r="C26366">
        <v>23720</v>
      </c>
      <c r="D26366">
        <v>347393</v>
      </c>
      <c r="E26366" s="45">
        <v>15</v>
      </c>
      <c r="F26366" s="44">
        <v>2</v>
      </c>
      <c r="G26366" s="45">
        <v>0</v>
      </c>
      <c r="H26366" s="2">
        <v>44334.652291262137</v>
      </c>
    </row>
    <row r="26367" spans="1:8" x14ac:dyDescent="0.25">
      <c r="A26367">
        <v>82274</v>
      </c>
      <c r="B26367" s="2">
        <v>44334.652291262137</v>
      </c>
      <c r="C26367">
        <v>195781</v>
      </c>
      <c r="D26367">
        <v>194335</v>
      </c>
      <c r="E26367" s="45">
        <v>15</v>
      </c>
      <c r="F26367" s="44">
        <v>2</v>
      </c>
      <c r="G26367" s="45">
        <v>0</v>
      </c>
      <c r="H26367" s="2">
        <v>44334.652291262137</v>
      </c>
    </row>
    <row r="26368" spans="1:8" x14ac:dyDescent="0.25">
      <c r="A26368">
        <v>82275</v>
      </c>
      <c r="B26368" s="2">
        <v>44334.652291262137</v>
      </c>
      <c r="C26368">
        <v>259879</v>
      </c>
      <c r="D26368">
        <v>250679</v>
      </c>
      <c r="E26368" s="45">
        <v>11</v>
      </c>
      <c r="F26368" s="44">
        <v>2</v>
      </c>
      <c r="G26368" s="45">
        <v>-4</v>
      </c>
      <c r="H26368" s="2">
        <v>44334.485624595472</v>
      </c>
    </row>
    <row r="26369" spans="1:8" x14ac:dyDescent="0.25">
      <c r="A26369">
        <v>82280</v>
      </c>
      <c r="B26369" s="2">
        <v>44334.654000000002</v>
      </c>
      <c r="C26369">
        <v>82864</v>
      </c>
      <c r="D26369">
        <v>217024</v>
      </c>
      <c r="E26369" s="45">
        <v>15</v>
      </c>
      <c r="F26369" s="44">
        <v>2</v>
      </c>
      <c r="G26369" s="45">
        <v>0</v>
      </c>
      <c r="H26369" s="2">
        <v>44334.654000000002</v>
      </c>
    </row>
    <row r="26370" spans="1:8" x14ac:dyDescent="0.25">
      <c r="A26370">
        <v>82281</v>
      </c>
      <c r="B26370" s="2">
        <v>44334.65431391586</v>
      </c>
      <c r="C26370">
        <v>209815</v>
      </c>
      <c r="D26370">
        <v>411922</v>
      </c>
      <c r="E26370" s="45">
        <v>16</v>
      </c>
      <c r="F26370" s="44">
        <v>2</v>
      </c>
      <c r="G26370" s="45">
        <v>1</v>
      </c>
      <c r="H26370" s="2">
        <v>44334.695980582524</v>
      </c>
    </row>
    <row r="26371" spans="1:8" x14ac:dyDescent="0.25">
      <c r="A26371">
        <v>82283</v>
      </c>
      <c r="B26371" s="2">
        <v>44334.65431391586</v>
      </c>
      <c r="C26371">
        <v>313973</v>
      </c>
      <c r="D26371">
        <v>172207</v>
      </c>
      <c r="E26371" s="45">
        <v>16</v>
      </c>
      <c r="F26371" s="44">
        <v>2</v>
      </c>
      <c r="G26371" s="45">
        <v>1</v>
      </c>
      <c r="H26371" s="2">
        <v>44334.695980582524</v>
      </c>
    </row>
    <row r="26372" spans="1:8" x14ac:dyDescent="0.25">
      <c r="A26372">
        <v>82287</v>
      </c>
      <c r="B26372" s="2">
        <v>44334.654999999999</v>
      </c>
      <c r="C26372">
        <v>220977</v>
      </c>
      <c r="D26372">
        <v>7830</v>
      </c>
      <c r="E26372" s="45">
        <v>15</v>
      </c>
      <c r="F26372" s="44">
        <v>2</v>
      </c>
      <c r="G26372" s="45">
        <v>0</v>
      </c>
      <c r="H26372" s="2">
        <v>44334.654999999999</v>
      </c>
    </row>
    <row r="26373" spans="1:8" x14ac:dyDescent="0.25">
      <c r="A26373">
        <v>82290</v>
      </c>
      <c r="B26373" s="2">
        <v>44334.655932038841</v>
      </c>
      <c r="C26373">
        <v>291475</v>
      </c>
      <c r="D26373">
        <v>158978</v>
      </c>
      <c r="E26373" s="45">
        <v>16</v>
      </c>
      <c r="F26373" s="44">
        <v>2</v>
      </c>
      <c r="G26373" s="45">
        <v>1</v>
      </c>
      <c r="H26373" s="2">
        <v>44334.697598705505</v>
      </c>
    </row>
    <row r="26374" spans="1:8" x14ac:dyDescent="0.25">
      <c r="A26374">
        <v>82295</v>
      </c>
      <c r="B26374" s="2">
        <v>44334.65714563107</v>
      </c>
      <c r="C26374">
        <v>315</v>
      </c>
      <c r="D26374">
        <v>68870</v>
      </c>
      <c r="E26374" s="45">
        <v>15</v>
      </c>
      <c r="F26374" s="44">
        <v>2</v>
      </c>
      <c r="G26374" s="45">
        <v>0</v>
      </c>
      <c r="H26374" s="2">
        <v>44334.65714563107</v>
      </c>
    </row>
    <row r="26375" spans="1:8" x14ac:dyDescent="0.25">
      <c r="A26375">
        <v>82300</v>
      </c>
      <c r="B26375" s="2">
        <v>44334.65714563107</v>
      </c>
      <c r="C26375">
        <v>126465</v>
      </c>
      <c r="D26375">
        <v>180017</v>
      </c>
      <c r="E26375" s="45">
        <v>15</v>
      </c>
      <c r="F26375" s="44">
        <v>2</v>
      </c>
      <c r="G26375" s="45">
        <v>0</v>
      </c>
      <c r="H26375" s="2">
        <v>44334.65714563107</v>
      </c>
    </row>
    <row r="26376" spans="1:8" x14ac:dyDescent="0.25">
      <c r="A26376">
        <v>82303</v>
      </c>
      <c r="B26376" s="2">
        <v>44334.657954692557</v>
      </c>
      <c r="C26376">
        <v>308000</v>
      </c>
      <c r="D26376">
        <v>397390</v>
      </c>
      <c r="E26376" s="45">
        <v>17</v>
      </c>
      <c r="F26376" s="44">
        <v>2</v>
      </c>
      <c r="G26376" s="45">
        <v>2</v>
      </c>
      <c r="H26376" s="2">
        <v>44334.741288025893</v>
      </c>
    </row>
    <row r="26377" spans="1:8" x14ac:dyDescent="0.25">
      <c r="A26377">
        <v>82305</v>
      </c>
      <c r="B26377" s="2">
        <v>44334.6583592233</v>
      </c>
      <c r="C26377">
        <v>60817</v>
      </c>
      <c r="D26377">
        <v>227775</v>
      </c>
      <c r="E26377" s="45">
        <v>18</v>
      </c>
      <c r="F26377" s="44">
        <v>2</v>
      </c>
      <c r="G26377" s="45">
        <v>3</v>
      </c>
      <c r="H26377" s="2">
        <v>44334.7833592233</v>
      </c>
    </row>
    <row r="26378" spans="1:8" x14ac:dyDescent="0.25">
      <c r="A26378">
        <v>82307</v>
      </c>
      <c r="B26378" s="2">
        <v>44334.659168284787</v>
      </c>
      <c r="C26378">
        <v>39589</v>
      </c>
      <c r="D26378">
        <v>154256</v>
      </c>
      <c r="E26378" s="45">
        <v>20</v>
      </c>
      <c r="F26378" s="44">
        <v>2</v>
      </c>
      <c r="G26378" s="45">
        <v>5</v>
      </c>
      <c r="H26378" s="2">
        <v>44334.867501618122</v>
      </c>
    </row>
    <row r="26379" spans="1:8" x14ac:dyDescent="0.25">
      <c r="A26379">
        <v>82308</v>
      </c>
      <c r="B26379" s="2">
        <v>44334.65957281553</v>
      </c>
      <c r="C26379">
        <v>157989</v>
      </c>
      <c r="D26379">
        <v>62570</v>
      </c>
      <c r="E26379" s="45">
        <v>17</v>
      </c>
      <c r="F26379" s="44">
        <v>2</v>
      </c>
      <c r="G26379" s="45">
        <v>2</v>
      </c>
      <c r="H26379" s="2">
        <v>44334.742906148866</v>
      </c>
    </row>
    <row r="26380" spans="1:8" x14ac:dyDescent="0.25">
      <c r="A26380">
        <v>82310</v>
      </c>
      <c r="B26380" s="2">
        <v>44334.65997734628</v>
      </c>
      <c r="C26380">
        <v>109194</v>
      </c>
      <c r="D26380">
        <v>178668</v>
      </c>
      <c r="E26380" s="45">
        <v>18</v>
      </c>
      <c r="F26380" s="44">
        <v>2</v>
      </c>
      <c r="G26380" s="45">
        <v>3</v>
      </c>
      <c r="H26380" s="2">
        <v>44334.78497734628</v>
      </c>
    </row>
    <row r="26381" spans="1:8" x14ac:dyDescent="0.25">
      <c r="A26381">
        <v>82315</v>
      </c>
      <c r="B26381" s="2">
        <v>44334.65997734628</v>
      </c>
      <c r="C26381">
        <v>239544</v>
      </c>
      <c r="D26381">
        <v>4199</v>
      </c>
      <c r="E26381" s="45">
        <v>18</v>
      </c>
      <c r="F26381" s="44">
        <v>2</v>
      </c>
      <c r="G26381" s="45">
        <v>3</v>
      </c>
      <c r="H26381" s="2">
        <v>44334.78497734628</v>
      </c>
    </row>
    <row r="26382" spans="1:8" x14ac:dyDescent="0.25">
      <c r="A26382">
        <v>82316</v>
      </c>
      <c r="B26382" s="2">
        <v>44334.65997734628</v>
      </c>
      <c r="C26382">
        <v>303007</v>
      </c>
      <c r="D26382">
        <v>145779</v>
      </c>
      <c r="E26382" s="45">
        <v>18</v>
      </c>
      <c r="F26382" s="44">
        <v>2</v>
      </c>
      <c r="G26382" s="45">
        <v>3</v>
      </c>
      <c r="H26382" s="2">
        <v>44334.78497734628</v>
      </c>
    </row>
    <row r="26383" spans="1:8" x14ac:dyDescent="0.25">
      <c r="A26383">
        <v>82320</v>
      </c>
      <c r="B26383" s="2">
        <v>44334.660381877024</v>
      </c>
      <c r="C26383">
        <v>111850</v>
      </c>
      <c r="D26383">
        <v>419338</v>
      </c>
      <c r="E26383" s="45">
        <v>15</v>
      </c>
      <c r="F26383" s="44">
        <v>2</v>
      </c>
      <c r="G26383" s="45">
        <v>0</v>
      </c>
      <c r="H26383" s="2">
        <v>44334.660381877024</v>
      </c>
    </row>
    <row r="26384" spans="1:8" x14ac:dyDescent="0.25">
      <c r="A26384">
        <v>82321</v>
      </c>
      <c r="B26384" s="2">
        <v>44334.660786407767</v>
      </c>
      <c r="C26384">
        <v>92979</v>
      </c>
      <c r="D26384">
        <v>250679</v>
      </c>
      <c r="E26384" s="45">
        <v>16</v>
      </c>
      <c r="F26384" s="44">
        <v>2</v>
      </c>
      <c r="G26384" s="45">
        <v>1</v>
      </c>
      <c r="H26384" s="2">
        <v>44334.702453074431</v>
      </c>
    </row>
    <row r="26385" spans="1:8" x14ac:dyDescent="0.25">
      <c r="A26385">
        <v>82322</v>
      </c>
      <c r="B26385" s="2">
        <v>44334.660786407767</v>
      </c>
      <c r="C26385">
        <v>184213</v>
      </c>
      <c r="D26385">
        <v>104958</v>
      </c>
      <c r="E26385" s="45">
        <v>16</v>
      </c>
      <c r="F26385" s="44">
        <v>2</v>
      </c>
      <c r="G26385" s="45">
        <v>1</v>
      </c>
      <c r="H26385" s="2">
        <v>44334.702453074431</v>
      </c>
    </row>
    <row r="26386" spans="1:8" x14ac:dyDescent="0.25">
      <c r="A26386">
        <v>82326</v>
      </c>
      <c r="B26386" s="2">
        <v>44334.660786407767</v>
      </c>
      <c r="C26386">
        <v>247480</v>
      </c>
      <c r="D26386">
        <v>21760</v>
      </c>
      <c r="E26386" s="45">
        <v>16</v>
      </c>
      <c r="F26386" s="44">
        <v>2</v>
      </c>
      <c r="G26386" s="45">
        <v>1</v>
      </c>
      <c r="H26386" s="2">
        <v>44334.702453074431</v>
      </c>
    </row>
    <row r="26387" spans="1:8" x14ac:dyDescent="0.25">
      <c r="A26387">
        <v>82329</v>
      </c>
      <c r="B26387" s="2">
        <v>44334.660786407767</v>
      </c>
      <c r="C26387">
        <v>310691</v>
      </c>
      <c r="D26387">
        <v>470762</v>
      </c>
      <c r="E26387" s="45">
        <v>16</v>
      </c>
      <c r="F26387" s="44">
        <v>2</v>
      </c>
      <c r="G26387" s="45">
        <v>1</v>
      </c>
      <c r="H26387" s="2">
        <v>44334.702453074431</v>
      </c>
    </row>
    <row r="26388" spans="1:8" x14ac:dyDescent="0.25">
      <c r="A26388">
        <v>82333</v>
      </c>
      <c r="B26388" s="2">
        <v>44334.660786407767</v>
      </c>
      <c r="C26388">
        <v>340069</v>
      </c>
      <c r="D26388">
        <v>249086</v>
      </c>
      <c r="E26388" s="45">
        <v>16</v>
      </c>
      <c r="F26388" s="44">
        <v>2</v>
      </c>
      <c r="G26388" s="45">
        <v>1</v>
      </c>
      <c r="H26388" s="2">
        <v>44334.702453074431</v>
      </c>
    </row>
    <row r="26389" spans="1:8" x14ac:dyDescent="0.25">
      <c r="A26389">
        <v>82337</v>
      </c>
      <c r="B26389" s="2">
        <v>44334.66119093851</v>
      </c>
      <c r="C26389">
        <v>320039</v>
      </c>
      <c r="D26389">
        <v>54561</v>
      </c>
      <c r="E26389" s="45">
        <v>17</v>
      </c>
      <c r="F26389" s="44">
        <v>2</v>
      </c>
      <c r="G26389" s="45">
        <v>2</v>
      </c>
      <c r="H26389" s="2">
        <v>44334.744524271846</v>
      </c>
    </row>
    <row r="26390" spans="1:8" x14ac:dyDescent="0.25">
      <c r="A26390">
        <v>82342</v>
      </c>
      <c r="B26390" s="2">
        <v>44334.66119093851</v>
      </c>
      <c r="C26390">
        <v>336182</v>
      </c>
      <c r="D26390">
        <v>230507</v>
      </c>
      <c r="E26390" s="45">
        <v>17</v>
      </c>
      <c r="F26390" s="44">
        <v>2</v>
      </c>
      <c r="G26390" s="45">
        <v>2</v>
      </c>
      <c r="H26390" s="2">
        <v>44334.744524271846</v>
      </c>
    </row>
    <row r="26391" spans="1:8" x14ac:dyDescent="0.25">
      <c r="A26391">
        <v>82347</v>
      </c>
      <c r="B26391" s="2">
        <v>44334.661999999997</v>
      </c>
      <c r="C26391">
        <v>260827</v>
      </c>
      <c r="D26391">
        <v>73643</v>
      </c>
      <c r="E26391" s="45">
        <v>15</v>
      </c>
      <c r="F26391" s="44">
        <v>2</v>
      </c>
      <c r="G26391" s="45">
        <v>0</v>
      </c>
      <c r="H26391" s="2">
        <v>44334.661999999997</v>
      </c>
    </row>
    <row r="26392" spans="1:8" x14ac:dyDescent="0.25">
      <c r="A26392">
        <v>82348</v>
      </c>
      <c r="B26392" s="2">
        <v>44334.662333333334</v>
      </c>
      <c r="C26392">
        <v>187985</v>
      </c>
      <c r="D26392">
        <v>76405</v>
      </c>
      <c r="E26392" s="45">
        <v>16</v>
      </c>
      <c r="F26392" s="44">
        <v>2</v>
      </c>
      <c r="G26392" s="45">
        <v>1</v>
      </c>
      <c r="H26392" s="2">
        <v>44334.703999999998</v>
      </c>
    </row>
    <row r="26393" spans="1:8" x14ac:dyDescent="0.25">
      <c r="A26393">
        <v>82352</v>
      </c>
      <c r="B26393" s="2">
        <v>44334.662404530747</v>
      </c>
      <c r="C26393">
        <v>280914</v>
      </c>
      <c r="D26393">
        <v>21760</v>
      </c>
      <c r="E26393" s="45">
        <v>16</v>
      </c>
      <c r="F26393" s="44">
        <v>2</v>
      </c>
      <c r="G26393" s="45">
        <v>1</v>
      </c>
      <c r="H26393" s="2">
        <v>44334.704071197411</v>
      </c>
    </row>
    <row r="26394" spans="1:8" x14ac:dyDescent="0.25">
      <c r="A26394">
        <v>82356</v>
      </c>
      <c r="B26394" s="2">
        <v>44334.663213592234</v>
      </c>
      <c r="C26394">
        <v>5879</v>
      </c>
      <c r="D26394">
        <v>241927</v>
      </c>
      <c r="E26394" s="45">
        <v>18</v>
      </c>
      <c r="F26394" s="44">
        <v>2</v>
      </c>
      <c r="G26394" s="45">
        <v>3</v>
      </c>
      <c r="H26394" s="2">
        <v>44334.788213592234</v>
      </c>
    </row>
    <row r="26395" spans="1:8" x14ac:dyDescent="0.25">
      <c r="A26395">
        <v>82357</v>
      </c>
      <c r="B26395" s="2">
        <v>44334.663213592234</v>
      </c>
      <c r="C26395">
        <v>15556</v>
      </c>
      <c r="D26395">
        <v>398201</v>
      </c>
      <c r="E26395" s="45">
        <v>22</v>
      </c>
      <c r="F26395" s="44">
        <v>2</v>
      </c>
      <c r="G26395" s="45">
        <v>7</v>
      </c>
      <c r="H26395" s="2">
        <v>44334.954880258898</v>
      </c>
    </row>
    <row r="26396" spans="1:8" x14ac:dyDescent="0.25">
      <c r="A26396">
        <v>82361</v>
      </c>
      <c r="B26396" s="2">
        <v>44334.663618122977</v>
      </c>
      <c r="C26396">
        <v>47707</v>
      </c>
      <c r="D26396">
        <v>57653</v>
      </c>
      <c r="E26396" s="45">
        <v>15</v>
      </c>
      <c r="F26396" s="44">
        <v>2</v>
      </c>
      <c r="G26396" s="45">
        <v>0</v>
      </c>
      <c r="H26396" s="2">
        <v>44334.663618122977</v>
      </c>
    </row>
    <row r="26397" spans="1:8" x14ac:dyDescent="0.25">
      <c r="A26397">
        <v>82365</v>
      </c>
      <c r="B26397" s="2">
        <v>44334.664022653727</v>
      </c>
      <c r="C26397">
        <v>106129</v>
      </c>
      <c r="D26397">
        <v>148630</v>
      </c>
      <c r="E26397" s="45">
        <v>16</v>
      </c>
      <c r="F26397" s="44">
        <v>2</v>
      </c>
      <c r="G26397" s="45">
        <v>1</v>
      </c>
      <c r="H26397" s="2">
        <v>44334.705689320392</v>
      </c>
    </row>
    <row r="26398" spans="1:8" x14ac:dyDescent="0.25">
      <c r="A26398">
        <v>82368</v>
      </c>
      <c r="B26398" s="2">
        <v>44334.664022653727</v>
      </c>
      <c r="C26398">
        <v>126249</v>
      </c>
      <c r="D26398">
        <v>301535</v>
      </c>
      <c r="E26398" s="45">
        <v>16</v>
      </c>
      <c r="F26398" s="44">
        <v>2</v>
      </c>
      <c r="G26398" s="45">
        <v>1</v>
      </c>
      <c r="H26398" s="2">
        <v>44334.705689320392</v>
      </c>
    </row>
    <row r="26399" spans="1:8" x14ac:dyDescent="0.25">
      <c r="A26399">
        <v>82369</v>
      </c>
      <c r="B26399" s="2">
        <v>44334.664427184463</v>
      </c>
      <c r="C26399">
        <v>320</v>
      </c>
      <c r="D26399">
        <v>158978</v>
      </c>
      <c r="E26399" s="45">
        <v>17</v>
      </c>
      <c r="F26399" s="44">
        <v>2</v>
      </c>
      <c r="G26399" s="45">
        <v>2</v>
      </c>
      <c r="H26399" s="2">
        <v>44334.747760517799</v>
      </c>
    </row>
    <row r="26400" spans="1:8" x14ac:dyDescent="0.25">
      <c r="A26400">
        <v>82374</v>
      </c>
      <c r="B26400" s="2">
        <v>44334.664427184463</v>
      </c>
      <c r="C26400">
        <v>73274</v>
      </c>
      <c r="D26400">
        <v>250679</v>
      </c>
      <c r="E26400" s="45">
        <v>17</v>
      </c>
      <c r="F26400" s="44">
        <v>2</v>
      </c>
      <c r="G26400" s="45">
        <v>2</v>
      </c>
      <c r="H26400" s="2">
        <v>44334.747760517799</v>
      </c>
    </row>
    <row r="26401" spans="1:8" x14ac:dyDescent="0.25">
      <c r="A26401">
        <v>82375</v>
      </c>
      <c r="B26401" s="2">
        <v>44334.664427184463</v>
      </c>
      <c r="C26401">
        <v>210104</v>
      </c>
      <c r="D26401">
        <v>470762</v>
      </c>
      <c r="E26401" s="45">
        <v>17</v>
      </c>
      <c r="F26401" s="44">
        <v>2</v>
      </c>
      <c r="G26401" s="45">
        <v>2</v>
      </c>
      <c r="H26401" s="2">
        <v>44334.747760517799</v>
      </c>
    </row>
    <row r="26402" spans="1:8" x14ac:dyDescent="0.25">
      <c r="A26402">
        <v>82377</v>
      </c>
      <c r="B26402" s="2">
        <v>44334.664427184463</v>
      </c>
      <c r="C26402">
        <v>250563</v>
      </c>
      <c r="D26402">
        <v>104958</v>
      </c>
      <c r="E26402" s="45">
        <v>17</v>
      </c>
      <c r="F26402" s="44">
        <v>2</v>
      </c>
      <c r="G26402" s="45">
        <v>2</v>
      </c>
      <c r="H26402" s="2">
        <v>44334.747760517799</v>
      </c>
    </row>
    <row r="26403" spans="1:8" x14ac:dyDescent="0.25">
      <c r="A26403">
        <v>82378</v>
      </c>
      <c r="B26403" s="2">
        <v>44334.664831715214</v>
      </c>
      <c r="C26403">
        <v>327312</v>
      </c>
      <c r="D26403">
        <v>230507</v>
      </c>
      <c r="E26403" s="45">
        <v>18</v>
      </c>
      <c r="F26403" s="44">
        <v>2</v>
      </c>
      <c r="G26403" s="45">
        <v>3</v>
      </c>
      <c r="H26403" s="2">
        <v>44334.789831715214</v>
      </c>
    </row>
    <row r="26404" spans="1:8" x14ac:dyDescent="0.25">
      <c r="A26404">
        <v>82383</v>
      </c>
      <c r="B26404" s="2">
        <v>44334.6656407767</v>
      </c>
      <c r="C26404">
        <v>238440</v>
      </c>
      <c r="D26404">
        <v>54565</v>
      </c>
      <c r="E26404" s="45">
        <v>16</v>
      </c>
      <c r="F26404" s="44">
        <v>2</v>
      </c>
      <c r="G26404" s="45">
        <v>1</v>
      </c>
      <c r="H26404" s="2">
        <v>44334.707307443365</v>
      </c>
    </row>
    <row r="26405" spans="1:8" x14ac:dyDescent="0.25">
      <c r="A26405">
        <v>82385</v>
      </c>
      <c r="B26405" s="2">
        <v>44334.6656407767</v>
      </c>
      <c r="C26405">
        <v>289514</v>
      </c>
      <c r="D26405">
        <v>253198</v>
      </c>
      <c r="E26405" s="45">
        <v>16</v>
      </c>
      <c r="F26405" s="44">
        <v>2</v>
      </c>
      <c r="G26405" s="45">
        <v>1</v>
      </c>
      <c r="H26405" s="2">
        <v>44334.707307443365</v>
      </c>
    </row>
    <row r="26406" spans="1:8" x14ac:dyDescent="0.25">
      <c r="A26406">
        <v>82387</v>
      </c>
      <c r="B26406" s="2">
        <v>44334.6656407767</v>
      </c>
      <c r="C26406">
        <v>333027</v>
      </c>
      <c r="D26406">
        <v>351192</v>
      </c>
      <c r="E26406" s="45">
        <v>16</v>
      </c>
      <c r="F26406" s="44">
        <v>2</v>
      </c>
      <c r="G26406" s="45">
        <v>1</v>
      </c>
      <c r="H26406" s="2">
        <v>44334.707307443365</v>
      </c>
    </row>
    <row r="26407" spans="1:8" x14ac:dyDescent="0.25">
      <c r="A26407">
        <v>82388</v>
      </c>
      <c r="B26407" s="2">
        <v>44334.665999999997</v>
      </c>
      <c r="C26407">
        <v>203828</v>
      </c>
      <c r="D26407">
        <v>320264</v>
      </c>
      <c r="E26407" s="45">
        <v>18</v>
      </c>
      <c r="F26407" s="44">
        <v>2</v>
      </c>
      <c r="G26407" s="45">
        <v>3</v>
      </c>
      <c r="H26407" s="2">
        <v>44334.790999999997</v>
      </c>
    </row>
    <row r="26408" spans="1:8" x14ac:dyDescent="0.25">
      <c r="A26408">
        <v>82392</v>
      </c>
      <c r="B26408" s="2">
        <v>44334.666449838187</v>
      </c>
      <c r="C26408">
        <v>109920</v>
      </c>
      <c r="D26408">
        <v>411922</v>
      </c>
      <c r="E26408" s="45">
        <v>18</v>
      </c>
      <c r="F26408" s="44">
        <v>2</v>
      </c>
      <c r="G26408" s="45">
        <v>3</v>
      </c>
      <c r="H26408" s="2">
        <v>44334.791449838187</v>
      </c>
    </row>
    <row r="26409" spans="1:8" x14ac:dyDescent="0.25">
      <c r="A26409">
        <v>82393</v>
      </c>
      <c r="B26409" s="2">
        <v>44334.666449838187</v>
      </c>
      <c r="C26409">
        <v>271540</v>
      </c>
      <c r="D26409">
        <v>115825</v>
      </c>
      <c r="E26409" s="45">
        <v>22</v>
      </c>
      <c r="F26409" s="44">
        <v>2</v>
      </c>
      <c r="G26409" s="45">
        <v>7</v>
      </c>
      <c r="H26409" s="2">
        <v>44334.958116504851</v>
      </c>
    </row>
    <row r="26410" spans="1:8" x14ac:dyDescent="0.25">
      <c r="A26410">
        <v>82394</v>
      </c>
      <c r="B26410" s="2">
        <v>44334.66685436893</v>
      </c>
      <c r="C26410">
        <v>122473</v>
      </c>
      <c r="D26410">
        <v>270884</v>
      </c>
      <c r="E26410" s="45">
        <v>16</v>
      </c>
      <c r="F26410" s="44">
        <v>2</v>
      </c>
      <c r="G26410" s="45">
        <v>0</v>
      </c>
      <c r="H26410" s="2">
        <v>44334.66685436893</v>
      </c>
    </row>
    <row r="26411" spans="1:8" x14ac:dyDescent="0.25">
      <c r="A26411">
        <v>82399</v>
      </c>
      <c r="B26411" s="2">
        <v>44334.66685436893</v>
      </c>
      <c r="C26411">
        <v>339538</v>
      </c>
      <c r="D26411">
        <v>393606</v>
      </c>
      <c r="E26411" s="45">
        <v>16</v>
      </c>
      <c r="F26411" s="44">
        <v>2</v>
      </c>
      <c r="G26411" s="45">
        <v>0</v>
      </c>
      <c r="H26411" s="2">
        <v>44334.66685436893</v>
      </c>
    </row>
    <row r="26412" spans="1:8" x14ac:dyDescent="0.25">
      <c r="A26412">
        <v>82401</v>
      </c>
      <c r="B26412" s="2">
        <v>44334.667663430417</v>
      </c>
      <c r="C26412">
        <v>275778</v>
      </c>
      <c r="D26412">
        <v>37644</v>
      </c>
      <c r="E26412" s="45">
        <v>18</v>
      </c>
      <c r="F26412" s="44">
        <v>2</v>
      </c>
      <c r="G26412" s="45">
        <v>2</v>
      </c>
      <c r="H26412" s="2">
        <v>44334.750996763752</v>
      </c>
    </row>
    <row r="26413" spans="1:8" x14ac:dyDescent="0.25">
      <c r="A26413">
        <v>82406</v>
      </c>
      <c r="B26413" s="2">
        <v>44334.667663430417</v>
      </c>
      <c r="C26413">
        <v>288166</v>
      </c>
      <c r="D26413">
        <v>204394</v>
      </c>
      <c r="E26413" s="45">
        <v>18</v>
      </c>
      <c r="F26413" s="44">
        <v>2</v>
      </c>
      <c r="G26413" s="45">
        <v>2</v>
      </c>
      <c r="H26413" s="2">
        <v>44334.750996763752</v>
      </c>
    </row>
    <row r="26414" spans="1:8" x14ac:dyDescent="0.25">
      <c r="A26414">
        <v>82408</v>
      </c>
      <c r="B26414" s="2">
        <v>44334.668472491911</v>
      </c>
      <c r="C26414">
        <v>271282</v>
      </c>
      <c r="D26414">
        <v>117516</v>
      </c>
      <c r="E26414" s="45">
        <v>16</v>
      </c>
      <c r="F26414" s="44">
        <v>2</v>
      </c>
      <c r="G26414" s="45">
        <v>0</v>
      </c>
      <c r="H26414" s="2">
        <v>44334.668472491911</v>
      </c>
    </row>
    <row r="26415" spans="1:8" x14ac:dyDescent="0.25">
      <c r="A26415">
        <v>82409</v>
      </c>
      <c r="B26415" s="2">
        <v>44334.66968608414</v>
      </c>
      <c r="C26415">
        <v>18533</v>
      </c>
      <c r="D26415">
        <v>304947</v>
      </c>
      <c r="E26415" s="45">
        <v>19</v>
      </c>
      <c r="F26415" s="44">
        <v>2</v>
      </c>
      <c r="G26415" s="45">
        <v>3</v>
      </c>
      <c r="H26415" s="2">
        <v>44334.79468608414</v>
      </c>
    </row>
    <row r="26416" spans="1:8" x14ac:dyDescent="0.25">
      <c r="A26416">
        <v>82414</v>
      </c>
      <c r="B26416" s="2">
        <v>44334.670090614884</v>
      </c>
      <c r="C26416">
        <v>155862</v>
      </c>
      <c r="D26416">
        <v>36375</v>
      </c>
      <c r="E26416" s="45">
        <v>16</v>
      </c>
      <c r="F26416" s="44">
        <v>2</v>
      </c>
      <c r="G26416" s="45">
        <v>0</v>
      </c>
      <c r="H26416" s="2">
        <v>44334.670090614884</v>
      </c>
    </row>
    <row r="26417" spans="1:8" x14ac:dyDescent="0.25">
      <c r="A26417">
        <v>82419</v>
      </c>
      <c r="B26417" s="2">
        <v>44334.670495145634</v>
      </c>
      <c r="C26417">
        <v>41104</v>
      </c>
      <c r="D26417">
        <v>361821</v>
      </c>
      <c r="E26417" s="45">
        <v>17</v>
      </c>
      <c r="F26417" s="44">
        <v>2</v>
      </c>
      <c r="G26417" s="45">
        <v>1</v>
      </c>
      <c r="H26417" s="2">
        <v>44334.712161812298</v>
      </c>
    </row>
    <row r="26418" spans="1:8" x14ac:dyDescent="0.25">
      <c r="A26418">
        <v>82424</v>
      </c>
      <c r="B26418" s="2">
        <v>44334.670495145634</v>
      </c>
      <c r="C26418">
        <v>119833</v>
      </c>
      <c r="D26418">
        <v>411922</v>
      </c>
      <c r="E26418" s="45">
        <v>17</v>
      </c>
      <c r="F26418" s="44">
        <v>2</v>
      </c>
      <c r="G26418" s="45">
        <v>1</v>
      </c>
      <c r="H26418" s="2">
        <v>44334.712161812298</v>
      </c>
    </row>
    <row r="26419" spans="1:8" x14ac:dyDescent="0.25">
      <c r="A26419">
        <v>82426</v>
      </c>
      <c r="B26419" s="2">
        <v>44334.670495145634</v>
      </c>
      <c r="C26419">
        <v>250008</v>
      </c>
      <c r="D26419">
        <v>78646</v>
      </c>
      <c r="E26419" s="45">
        <v>17</v>
      </c>
      <c r="F26419" s="44">
        <v>2</v>
      </c>
      <c r="G26419" s="45">
        <v>1</v>
      </c>
      <c r="H26419" s="2">
        <v>44334.712161812298</v>
      </c>
    </row>
    <row r="26420" spans="1:8" x14ac:dyDescent="0.25">
      <c r="A26420">
        <v>82430</v>
      </c>
      <c r="B26420" s="2">
        <v>44334.67089967637</v>
      </c>
      <c r="C26420">
        <v>63162</v>
      </c>
      <c r="D26420">
        <v>394819</v>
      </c>
      <c r="E26420" s="45">
        <v>18</v>
      </c>
      <c r="F26420" s="44">
        <v>2</v>
      </c>
      <c r="G26420" s="45">
        <v>2</v>
      </c>
      <c r="H26420" s="2">
        <v>44334.754233009706</v>
      </c>
    </row>
    <row r="26421" spans="1:8" x14ac:dyDescent="0.25">
      <c r="A26421">
        <v>82431</v>
      </c>
      <c r="B26421" s="2">
        <v>44334.67089967637</v>
      </c>
      <c r="C26421">
        <v>100721</v>
      </c>
      <c r="D26421">
        <v>411922</v>
      </c>
      <c r="E26421" s="45">
        <v>18</v>
      </c>
      <c r="F26421" s="44">
        <v>2</v>
      </c>
      <c r="G26421" s="45">
        <v>2</v>
      </c>
      <c r="H26421" s="2">
        <v>44334.754233009706</v>
      </c>
    </row>
    <row r="26422" spans="1:8" x14ac:dyDescent="0.25">
      <c r="A26422">
        <v>82435</v>
      </c>
      <c r="B26422" s="2">
        <v>44334.672113268614</v>
      </c>
      <c r="C26422">
        <v>34987</v>
      </c>
      <c r="D26422">
        <v>463334</v>
      </c>
      <c r="E26422" s="45">
        <v>17</v>
      </c>
      <c r="F26422" s="44">
        <v>2</v>
      </c>
      <c r="G26422" s="45">
        <v>1</v>
      </c>
      <c r="H26422" s="2">
        <v>44334.713779935279</v>
      </c>
    </row>
    <row r="26423" spans="1:8" x14ac:dyDescent="0.25">
      <c r="A26423">
        <v>82438</v>
      </c>
      <c r="B26423" s="2">
        <v>44334.672113268614</v>
      </c>
      <c r="C26423">
        <v>202758</v>
      </c>
      <c r="D26423">
        <v>128701</v>
      </c>
      <c r="E26423" s="45">
        <v>17</v>
      </c>
      <c r="F26423" s="44">
        <v>2</v>
      </c>
      <c r="G26423" s="45">
        <v>1</v>
      </c>
      <c r="H26423" s="2">
        <v>44334.713779935279</v>
      </c>
    </row>
    <row r="26424" spans="1:8" x14ac:dyDescent="0.25">
      <c r="A26424">
        <v>82440</v>
      </c>
      <c r="B26424" s="2">
        <v>44334.672922330094</v>
      </c>
      <c r="C26424">
        <v>343421</v>
      </c>
      <c r="D26424">
        <v>411922</v>
      </c>
      <c r="E26424" s="45">
        <v>19</v>
      </c>
      <c r="F26424" s="44">
        <v>2</v>
      </c>
      <c r="G26424" s="45">
        <v>3</v>
      </c>
      <c r="H26424" s="2">
        <v>44334.797922330094</v>
      </c>
    </row>
    <row r="26425" spans="1:8" x14ac:dyDescent="0.25">
      <c r="A26425">
        <v>82443</v>
      </c>
      <c r="B26425" s="2">
        <v>44334.673731391587</v>
      </c>
      <c r="C26425">
        <v>331396</v>
      </c>
      <c r="D26425">
        <v>347393</v>
      </c>
      <c r="E26425" s="45">
        <v>17</v>
      </c>
      <c r="F26425" s="44">
        <v>2</v>
      </c>
      <c r="G26425" s="45">
        <v>1</v>
      </c>
      <c r="H26425" s="2">
        <v>44334.715398058252</v>
      </c>
    </row>
    <row r="26426" spans="1:8" x14ac:dyDescent="0.25">
      <c r="A26426">
        <v>82447</v>
      </c>
      <c r="B26426" s="2">
        <v>44334.674135922331</v>
      </c>
      <c r="C26426">
        <v>275473</v>
      </c>
      <c r="D26426">
        <v>258219</v>
      </c>
      <c r="E26426" s="45">
        <v>18</v>
      </c>
      <c r="F26426" s="44">
        <v>2</v>
      </c>
      <c r="G26426" s="45">
        <v>2</v>
      </c>
      <c r="H26426" s="2">
        <v>44334.757469255666</v>
      </c>
    </row>
    <row r="26427" spans="1:8" x14ac:dyDescent="0.25">
      <c r="A26427">
        <v>82452</v>
      </c>
      <c r="B26427" s="2">
        <v>44334.674135922331</v>
      </c>
      <c r="C26427">
        <v>284782</v>
      </c>
      <c r="D26427">
        <v>12149</v>
      </c>
      <c r="E26427" s="45">
        <v>18</v>
      </c>
      <c r="F26427" s="44">
        <v>2</v>
      </c>
      <c r="G26427" s="45">
        <v>2</v>
      </c>
      <c r="H26427" s="2">
        <v>44334.757469255666</v>
      </c>
    </row>
    <row r="26428" spans="1:8" x14ac:dyDescent="0.25">
      <c r="A26428">
        <v>82454</v>
      </c>
      <c r="B26428" s="2">
        <v>44334.674333333336</v>
      </c>
      <c r="C26428">
        <v>20945</v>
      </c>
      <c r="D26428">
        <v>233626</v>
      </c>
      <c r="E26428" s="45">
        <v>20</v>
      </c>
      <c r="F26428" s="44">
        <v>2</v>
      </c>
      <c r="G26428" s="45">
        <v>4</v>
      </c>
      <c r="H26428" s="2">
        <v>44334.841</v>
      </c>
    </row>
    <row r="26429" spans="1:8" x14ac:dyDescent="0.25">
      <c r="A26429">
        <v>82455</v>
      </c>
      <c r="B26429" s="2">
        <v>44334.675754045304</v>
      </c>
      <c r="C26429">
        <v>137543</v>
      </c>
      <c r="D26429">
        <v>458420</v>
      </c>
      <c r="E26429" s="45">
        <v>18</v>
      </c>
      <c r="F26429" s="44">
        <v>2</v>
      </c>
      <c r="G26429" s="45">
        <v>2</v>
      </c>
      <c r="H26429" s="2">
        <v>44334.759087378639</v>
      </c>
    </row>
    <row r="26430" spans="1:8" x14ac:dyDescent="0.25">
      <c r="A26430">
        <v>82456</v>
      </c>
      <c r="B26430" s="2">
        <v>44334.676158576054</v>
      </c>
      <c r="C26430">
        <v>120638</v>
      </c>
      <c r="D26430">
        <v>85026</v>
      </c>
      <c r="E26430" s="45">
        <v>19</v>
      </c>
      <c r="F26430" s="44">
        <v>2</v>
      </c>
      <c r="G26430" s="45">
        <v>3</v>
      </c>
      <c r="H26430" s="2">
        <v>44334.801158576054</v>
      </c>
    </row>
    <row r="26431" spans="1:8" x14ac:dyDescent="0.25">
      <c r="A26431">
        <v>82460</v>
      </c>
      <c r="B26431" s="2">
        <v>44334.676967637541</v>
      </c>
      <c r="C26431">
        <v>222295</v>
      </c>
      <c r="D26431">
        <v>411922</v>
      </c>
      <c r="E26431" s="45">
        <v>17</v>
      </c>
      <c r="F26431" s="44">
        <v>2</v>
      </c>
      <c r="G26431" s="45">
        <v>1</v>
      </c>
      <c r="H26431" s="2">
        <v>44334.718634304205</v>
      </c>
    </row>
    <row r="26432" spans="1:8" x14ac:dyDescent="0.25">
      <c r="A26432">
        <v>82465</v>
      </c>
      <c r="B26432" s="2">
        <v>44334.676967637541</v>
      </c>
      <c r="C26432">
        <v>256976</v>
      </c>
      <c r="D26432">
        <v>230778</v>
      </c>
      <c r="E26432" s="45">
        <v>17</v>
      </c>
      <c r="F26432" s="44">
        <v>2</v>
      </c>
      <c r="G26432" s="45">
        <v>1</v>
      </c>
      <c r="H26432" s="2">
        <v>44334.718634304205</v>
      </c>
    </row>
    <row r="26433" spans="1:8" x14ac:dyDescent="0.25">
      <c r="A26433">
        <v>82470</v>
      </c>
      <c r="B26433" s="2">
        <v>44334.677372168284</v>
      </c>
      <c r="C26433">
        <v>257174</v>
      </c>
      <c r="D26433">
        <v>371897</v>
      </c>
      <c r="E26433" s="45">
        <v>18</v>
      </c>
      <c r="F26433" s="44">
        <v>2</v>
      </c>
      <c r="G26433" s="45">
        <v>2</v>
      </c>
      <c r="H26433" s="2">
        <v>44334.76070550162</v>
      </c>
    </row>
    <row r="26434" spans="1:8" x14ac:dyDescent="0.25">
      <c r="A26434">
        <v>82472</v>
      </c>
      <c r="B26434" s="2">
        <v>44334.677372168284</v>
      </c>
      <c r="C26434">
        <v>264773</v>
      </c>
      <c r="D26434">
        <v>411922</v>
      </c>
      <c r="E26434" s="45">
        <v>18</v>
      </c>
      <c r="F26434" s="44">
        <v>2</v>
      </c>
      <c r="G26434" s="45">
        <v>2</v>
      </c>
      <c r="H26434" s="2">
        <v>44334.76070550162</v>
      </c>
    </row>
    <row r="26435" spans="1:8" x14ac:dyDescent="0.25">
      <c r="A26435">
        <v>82477</v>
      </c>
      <c r="B26435" s="2">
        <v>44334.67818122977</v>
      </c>
      <c r="C26435">
        <v>103613</v>
      </c>
      <c r="D26435">
        <v>400113</v>
      </c>
      <c r="E26435" s="45">
        <v>16</v>
      </c>
      <c r="F26435" s="44">
        <v>2</v>
      </c>
      <c r="G26435" s="45">
        <v>0</v>
      </c>
      <c r="H26435" s="2">
        <v>44334.67818122977</v>
      </c>
    </row>
    <row r="26436" spans="1:8" x14ac:dyDescent="0.25">
      <c r="A26436">
        <v>82479</v>
      </c>
      <c r="B26436" s="2">
        <v>44334.67818122977</v>
      </c>
      <c r="C26436">
        <v>193018</v>
      </c>
      <c r="D26436">
        <v>177852</v>
      </c>
      <c r="E26436" s="45">
        <v>16</v>
      </c>
      <c r="F26436" s="44">
        <v>2</v>
      </c>
      <c r="G26436" s="45">
        <v>0</v>
      </c>
      <c r="H26436" s="2">
        <v>44334.67818122977</v>
      </c>
    </row>
    <row r="26437" spans="1:8" x14ac:dyDescent="0.25">
      <c r="A26437">
        <v>82481</v>
      </c>
      <c r="B26437" s="2">
        <v>44334.678585760521</v>
      </c>
      <c r="C26437">
        <v>122263</v>
      </c>
      <c r="D26437">
        <v>227775</v>
      </c>
      <c r="E26437" s="45">
        <v>17</v>
      </c>
      <c r="F26437" s="44">
        <v>2</v>
      </c>
      <c r="G26437" s="45">
        <v>1</v>
      </c>
      <c r="H26437" s="2">
        <v>44334.720252427185</v>
      </c>
    </row>
    <row r="26438" spans="1:8" x14ac:dyDescent="0.25">
      <c r="A26438">
        <v>82484</v>
      </c>
      <c r="B26438" s="2">
        <v>44334.678585760521</v>
      </c>
      <c r="C26438">
        <v>128507</v>
      </c>
      <c r="D26438">
        <v>38593</v>
      </c>
      <c r="E26438" s="45">
        <v>17</v>
      </c>
      <c r="F26438" s="44">
        <v>2</v>
      </c>
      <c r="G26438" s="45">
        <v>1</v>
      </c>
      <c r="H26438" s="2">
        <v>44334.720252427185</v>
      </c>
    </row>
    <row r="26439" spans="1:8" x14ac:dyDescent="0.25">
      <c r="A26439">
        <v>82489</v>
      </c>
      <c r="B26439" s="2">
        <v>44334.678585760521</v>
      </c>
      <c r="C26439">
        <v>254892</v>
      </c>
      <c r="D26439">
        <v>275232</v>
      </c>
      <c r="E26439" s="45">
        <v>17</v>
      </c>
      <c r="F26439" s="44">
        <v>2</v>
      </c>
      <c r="G26439" s="45">
        <v>1</v>
      </c>
      <c r="H26439" s="2">
        <v>44334.720252427185</v>
      </c>
    </row>
    <row r="26440" spans="1:8" x14ac:dyDescent="0.25">
      <c r="A26440">
        <v>82491</v>
      </c>
      <c r="B26440" s="2">
        <v>44334.678585760521</v>
      </c>
      <c r="C26440">
        <v>326505</v>
      </c>
      <c r="D26440">
        <v>351192</v>
      </c>
      <c r="E26440" s="45">
        <v>17</v>
      </c>
      <c r="F26440" s="44">
        <v>2</v>
      </c>
      <c r="G26440" s="45">
        <v>1</v>
      </c>
      <c r="H26440" s="2">
        <v>44334.720252427185</v>
      </c>
    </row>
    <row r="26441" spans="1:8" x14ac:dyDescent="0.25">
      <c r="A26441">
        <v>82494</v>
      </c>
      <c r="B26441" s="2">
        <v>44334.679394822007</v>
      </c>
      <c r="C26441">
        <v>138401</v>
      </c>
      <c r="D26441">
        <v>369308</v>
      </c>
      <c r="E26441" s="45">
        <v>19</v>
      </c>
      <c r="F26441" s="44">
        <v>2</v>
      </c>
      <c r="G26441" s="45">
        <v>3</v>
      </c>
      <c r="H26441" s="2">
        <v>44334.804394822007</v>
      </c>
    </row>
    <row r="26442" spans="1:8" x14ac:dyDescent="0.25">
      <c r="A26442">
        <v>82499</v>
      </c>
      <c r="B26442" s="2">
        <v>44334.679394822007</v>
      </c>
      <c r="C26442">
        <v>266940</v>
      </c>
      <c r="D26442">
        <v>97867</v>
      </c>
      <c r="E26442" s="45">
        <v>19</v>
      </c>
      <c r="F26442" s="44">
        <v>2</v>
      </c>
      <c r="G26442" s="45">
        <v>3</v>
      </c>
      <c r="H26442" s="2">
        <v>44334.804394822007</v>
      </c>
    </row>
    <row r="26443" spans="1:8" x14ac:dyDescent="0.25">
      <c r="A26443">
        <v>82501</v>
      </c>
      <c r="B26443" s="2">
        <v>44334.679799352751</v>
      </c>
      <c r="C26443">
        <v>271473</v>
      </c>
      <c r="D26443">
        <v>102086</v>
      </c>
      <c r="E26443" s="45">
        <v>20</v>
      </c>
      <c r="F26443" s="44">
        <v>2</v>
      </c>
      <c r="G26443" s="45">
        <v>4</v>
      </c>
      <c r="H26443" s="2">
        <v>44334.846466019415</v>
      </c>
    </row>
    <row r="26444" spans="1:8" x14ac:dyDescent="0.25">
      <c r="A26444">
        <v>82503</v>
      </c>
      <c r="B26444" s="2">
        <v>44334.679799352751</v>
      </c>
      <c r="C26444">
        <v>278574</v>
      </c>
      <c r="D26444">
        <v>153893</v>
      </c>
      <c r="E26444" s="45">
        <v>16</v>
      </c>
      <c r="F26444" s="44">
        <v>2</v>
      </c>
      <c r="G26444" s="45">
        <v>0</v>
      </c>
      <c r="H26444" s="2">
        <v>44334.679799352751</v>
      </c>
    </row>
    <row r="26445" spans="1:8" x14ac:dyDescent="0.25">
      <c r="A26445">
        <v>82506</v>
      </c>
      <c r="B26445" s="2">
        <v>44334.680203883494</v>
      </c>
      <c r="C26445">
        <v>57378</v>
      </c>
      <c r="D26445">
        <v>250679</v>
      </c>
      <c r="E26445" s="45">
        <v>17</v>
      </c>
      <c r="F26445" s="44">
        <v>2</v>
      </c>
      <c r="G26445" s="45">
        <v>1</v>
      </c>
      <c r="H26445" s="2">
        <v>44334.721870550158</v>
      </c>
    </row>
    <row r="26446" spans="1:8" x14ac:dyDescent="0.25">
      <c r="A26446">
        <v>82509</v>
      </c>
      <c r="B26446" s="2">
        <v>44334.680203883494</v>
      </c>
      <c r="C26446">
        <v>60369</v>
      </c>
      <c r="D26446">
        <v>412293</v>
      </c>
      <c r="E26446" s="45">
        <v>17</v>
      </c>
      <c r="F26446" s="44">
        <v>2</v>
      </c>
      <c r="G26446" s="45">
        <v>1</v>
      </c>
      <c r="H26446" s="2">
        <v>44334.721870550158</v>
      </c>
    </row>
    <row r="26447" spans="1:8" x14ac:dyDescent="0.25">
      <c r="A26447">
        <v>82513</v>
      </c>
      <c r="B26447" s="2">
        <v>44334.680203883494</v>
      </c>
      <c r="C26447">
        <v>188882</v>
      </c>
      <c r="D26447">
        <v>242428</v>
      </c>
      <c r="E26447" s="45">
        <v>1</v>
      </c>
      <c r="F26447" s="44">
        <v>3</v>
      </c>
      <c r="G26447" s="45">
        <v>9</v>
      </c>
      <c r="H26447" s="2">
        <v>44335.055203883494</v>
      </c>
    </row>
    <row r="26448" spans="1:8" x14ac:dyDescent="0.25">
      <c r="A26448">
        <v>82516</v>
      </c>
      <c r="B26448" s="2">
        <v>44334.680203883494</v>
      </c>
      <c r="C26448">
        <v>189303</v>
      </c>
      <c r="D26448">
        <v>287170</v>
      </c>
      <c r="E26448" s="45">
        <v>17</v>
      </c>
      <c r="F26448" s="44">
        <v>2</v>
      </c>
      <c r="G26448" s="45">
        <v>1</v>
      </c>
      <c r="H26448" s="2">
        <v>44334.721870550158</v>
      </c>
    </row>
    <row r="26449" spans="1:8" x14ac:dyDescent="0.25">
      <c r="A26449">
        <v>82521</v>
      </c>
      <c r="B26449" s="2">
        <v>44334.680608414237</v>
      </c>
      <c r="C26449">
        <v>118350</v>
      </c>
      <c r="D26449">
        <v>411922</v>
      </c>
      <c r="E26449" s="45">
        <v>22</v>
      </c>
      <c r="F26449" s="44">
        <v>2</v>
      </c>
      <c r="G26449" s="45">
        <v>6</v>
      </c>
      <c r="H26449" s="2">
        <v>44334.930608414237</v>
      </c>
    </row>
    <row r="26450" spans="1:8" x14ac:dyDescent="0.25">
      <c r="A26450">
        <v>82523</v>
      </c>
      <c r="B26450" s="2">
        <v>44334.680608414237</v>
      </c>
      <c r="C26450">
        <v>212551</v>
      </c>
      <c r="D26450">
        <v>411922</v>
      </c>
      <c r="E26450" s="45">
        <v>10</v>
      </c>
      <c r="F26450" s="44">
        <v>2</v>
      </c>
      <c r="G26450" s="45">
        <v>-6</v>
      </c>
      <c r="H26450" s="2">
        <v>44334.430608414237</v>
      </c>
    </row>
    <row r="26451" spans="1:8" x14ac:dyDescent="0.25">
      <c r="A26451">
        <v>82528</v>
      </c>
      <c r="B26451" s="2">
        <v>44334.680608414237</v>
      </c>
      <c r="C26451">
        <v>330318</v>
      </c>
      <c r="D26451">
        <v>353381</v>
      </c>
      <c r="E26451" s="45">
        <v>18</v>
      </c>
      <c r="F26451" s="44">
        <v>2</v>
      </c>
      <c r="G26451" s="45">
        <v>2</v>
      </c>
      <c r="H26451" s="2">
        <v>44334.763941747573</v>
      </c>
    </row>
    <row r="26452" spans="1:8" x14ac:dyDescent="0.25">
      <c r="A26452">
        <v>82533</v>
      </c>
      <c r="B26452" s="2">
        <v>44334.68101294498</v>
      </c>
      <c r="C26452">
        <v>341137</v>
      </c>
      <c r="D26452">
        <v>35968</v>
      </c>
      <c r="E26452" s="45">
        <v>19</v>
      </c>
      <c r="F26452" s="44">
        <v>2</v>
      </c>
      <c r="G26452" s="45">
        <v>3</v>
      </c>
      <c r="H26452" s="2">
        <v>44334.80601294498</v>
      </c>
    </row>
    <row r="26453" spans="1:8" x14ac:dyDescent="0.25">
      <c r="A26453">
        <v>82534</v>
      </c>
      <c r="B26453" s="2">
        <v>44334.681822006474</v>
      </c>
      <c r="C26453">
        <v>269721</v>
      </c>
      <c r="D26453">
        <v>230507</v>
      </c>
      <c r="E26453" s="45">
        <v>17</v>
      </c>
      <c r="F26453" s="44">
        <v>2</v>
      </c>
      <c r="G26453" s="45">
        <v>1</v>
      </c>
      <c r="H26453" s="2">
        <v>44334.723488673138</v>
      </c>
    </row>
    <row r="26454" spans="1:8" x14ac:dyDescent="0.25">
      <c r="A26454">
        <v>82536</v>
      </c>
      <c r="B26454" s="2">
        <v>44334.681822006474</v>
      </c>
      <c r="C26454">
        <v>274551</v>
      </c>
      <c r="D26454">
        <v>394819</v>
      </c>
      <c r="E26454" s="45">
        <v>17</v>
      </c>
      <c r="F26454" s="44">
        <v>2</v>
      </c>
      <c r="G26454" s="45">
        <v>1</v>
      </c>
      <c r="H26454" s="2">
        <v>44334.723488673138</v>
      </c>
    </row>
    <row r="26455" spans="1:8" x14ac:dyDescent="0.25">
      <c r="A26455">
        <v>82538</v>
      </c>
      <c r="B26455" s="2">
        <v>44334.681822006474</v>
      </c>
      <c r="C26455">
        <v>280731</v>
      </c>
      <c r="D26455">
        <v>379466</v>
      </c>
      <c r="E26455" s="45">
        <v>17</v>
      </c>
      <c r="F26455" s="44">
        <v>2</v>
      </c>
      <c r="G26455" s="45">
        <v>1</v>
      </c>
      <c r="H26455" s="2">
        <v>44334.723488673138</v>
      </c>
    </row>
    <row r="26456" spans="1:8" x14ac:dyDescent="0.25">
      <c r="A26456">
        <v>82541</v>
      </c>
      <c r="B26456" s="2">
        <v>44334.682631067961</v>
      </c>
      <c r="C26456">
        <v>191656</v>
      </c>
      <c r="D26456">
        <v>21760</v>
      </c>
      <c r="E26456" s="45">
        <v>19</v>
      </c>
      <c r="F26456" s="44">
        <v>2</v>
      </c>
      <c r="G26456" s="45">
        <v>3</v>
      </c>
      <c r="H26456" s="2">
        <v>44334.807631067961</v>
      </c>
    </row>
    <row r="26457" spans="1:8" x14ac:dyDescent="0.25">
      <c r="A26457">
        <v>82544</v>
      </c>
      <c r="B26457" s="2">
        <v>44334.683440129455</v>
      </c>
      <c r="C26457">
        <v>179812</v>
      </c>
      <c r="D26457">
        <v>273920</v>
      </c>
      <c r="E26457" s="45">
        <v>17</v>
      </c>
      <c r="F26457" s="44">
        <v>2</v>
      </c>
      <c r="G26457" s="45">
        <v>1</v>
      </c>
      <c r="H26457" s="2">
        <v>44334.725106796119</v>
      </c>
    </row>
    <row r="26458" spans="1:8" x14ac:dyDescent="0.25">
      <c r="A26458">
        <v>82545</v>
      </c>
      <c r="B26458" s="2">
        <v>44334.683440129455</v>
      </c>
      <c r="C26458">
        <v>264772</v>
      </c>
      <c r="D26458">
        <v>347008</v>
      </c>
      <c r="E26458" s="45">
        <v>17</v>
      </c>
      <c r="F26458" s="44">
        <v>2</v>
      </c>
      <c r="G26458" s="45">
        <v>1</v>
      </c>
      <c r="H26458" s="2">
        <v>44334.725106796119</v>
      </c>
    </row>
    <row r="26459" spans="1:8" x14ac:dyDescent="0.25">
      <c r="A26459">
        <v>82546</v>
      </c>
      <c r="B26459" s="2">
        <v>44334.683440129455</v>
      </c>
      <c r="C26459">
        <v>309933</v>
      </c>
      <c r="D26459">
        <v>235960</v>
      </c>
      <c r="E26459" s="45">
        <v>17</v>
      </c>
      <c r="F26459" s="44">
        <v>2</v>
      </c>
      <c r="G26459" s="45">
        <v>1</v>
      </c>
      <c r="H26459" s="2">
        <v>44334.725106796119</v>
      </c>
    </row>
    <row r="26460" spans="1:8" x14ac:dyDescent="0.25">
      <c r="A26460">
        <v>82548</v>
      </c>
      <c r="B26460" s="2">
        <v>44334.683844660191</v>
      </c>
      <c r="C26460">
        <v>30057</v>
      </c>
      <c r="D26460">
        <v>453374</v>
      </c>
      <c r="E26460" s="45">
        <v>18</v>
      </c>
      <c r="F26460" s="44">
        <v>2</v>
      </c>
      <c r="G26460" s="45">
        <v>2</v>
      </c>
      <c r="H26460" s="2">
        <v>44334.767177993526</v>
      </c>
    </row>
    <row r="26461" spans="1:8" x14ac:dyDescent="0.25">
      <c r="A26461">
        <v>82551</v>
      </c>
      <c r="B26461" s="2">
        <v>44334.683844660191</v>
      </c>
      <c r="C26461">
        <v>79702</v>
      </c>
      <c r="D26461">
        <v>4316</v>
      </c>
      <c r="E26461" s="45">
        <v>18</v>
      </c>
      <c r="F26461" s="44">
        <v>2</v>
      </c>
      <c r="G26461" s="45">
        <v>2</v>
      </c>
      <c r="H26461" s="2">
        <v>44334.767177993526</v>
      </c>
    </row>
    <row r="26462" spans="1:8" x14ac:dyDescent="0.25">
      <c r="A26462">
        <v>82555</v>
      </c>
      <c r="B26462" s="2">
        <v>44334.683844660191</v>
      </c>
      <c r="C26462">
        <v>255839</v>
      </c>
      <c r="D26462">
        <v>191238</v>
      </c>
      <c r="E26462" s="45">
        <v>18</v>
      </c>
      <c r="F26462" s="44">
        <v>2</v>
      </c>
      <c r="G26462" s="45">
        <v>2</v>
      </c>
      <c r="H26462" s="2">
        <v>44334.767177993526</v>
      </c>
    </row>
    <row r="26463" spans="1:8" x14ac:dyDescent="0.25">
      <c r="A26463">
        <v>82559</v>
      </c>
      <c r="B26463" s="2">
        <v>44334.684249190941</v>
      </c>
      <c r="C26463">
        <v>199664</v>
      </c>
      <c r="D26463">
        <v>250679</v>
      </c>
      <c r="E26463" s="45">
        <v>19</v>
      </c>
      <c r="F26463" s="44">
        <v>2</v>
      </c>
      <c r="G26463" s="45">
        <v>3</v>
      </c>
      <c r="H26463" s="2">
        <v>44334.809249190941</v>
      </c>
    </row>
    <row r="26464" spans="1:8" x14ac:dyDescent="0.25">
      <c r="A26464">
        <v>82563</v>
      </c>
      <c r="B26464" s="2">
        <v>44334.684249190941</v>
      </c>
      <c r="C26464">
        <v>232089</v>
      </c>
      <c r="D26464">
        <v>433247</v>
      </c>
      <c r="E26464" s="45">
        <v>19</v>
      </c>
      <c r="F26464" s="44">
        <v>2</v>
      </c>
      <c r="G26464" s="45">
        <v>3</v>
      </c>
      <c r="H26464" s="2">
        <v>44334.809249190941</v>
      </c>
    </row>
    <row r="26465" spans="1:8" x14ac:dyDescent="0.25">
      <c r="A26465">
        <v>82565</v>
      </c>
      <c r="B26465" s="2">
        <v>44334.684249190941</v>
      </c>
      <c r="C26465">
        <v>251166</v>
      </c>
      <c r="D26465">
        <v>250679</v>
      </c>
      <c r="E26465" s="45">
        <v>19</v>
      </c>
      <c r="F26465" s="44">
        <v>2</v>
      </c>
      <c r="G26465" s="45">
        <v>3</v>
      </c>
      <c r="H26465" s="2">
        <v>44334.809249190941</v>
      </c>
    </row>
    <row r="26466" spans="1:8" x14ac:dyDescent="0.25">
      <c r="A26466">
        <v>82569</v>
      </c>
      <c r="B26466" s="2">
        <v>44334.685058252428</v>
      </c>
      <c r="C26466">
        <v>92550</v>
      </c>
      <c r="D26466">
        <v>196709</v>
      </c>
      <c r="E26466" s="45">
        <v>17</v>
      </c>
      <c r="F26466" s="44">
        <v>2</v>
      </c>
      <c r="G26466" s="45">
        <v>1</v>
      </c>
      <c r="H26466" s="2">
        <v>44334.726724919092</v>
      </c>
    </row>
    <row r="26467" spans="1:8" x14ac:dyDescent="0.25">
      <c r="A26467">
        <v>82574</v>
      </c>
      <c r="B26467" s="2">
        <v>44334.685058252428</v>
      </c>
      <c r="C26467">
        <v>132191</v>
      </c>
      <c r="D26467">
        <v>351192</v>
      </c>
      <c r="E26467" s="45">
        <v>17</v>
      </c>
      <c r="F26467" s="44">
        <v>2</v>
      </c>
      <c r="G26467" s="45">
        <v>1</v>
      </c>
      <c r="H26467" s="2">
        <v>44334.726724919092</v>
      </c>
    </row>
    <row r="26468" spans="1:8" x14ac:dyDescent="0.25">
      <c r="A26468">
        <v>82577</v>
      </c>
      <c r="B26468" s="2">
        <v>44334.685058252428</v>
      </c>
      <c r="C26468">
        <v>229946</v>
      </c>
      <c r="D26468">
        <v>394819</v>
      </c>
      <c r="E26468" s="45">
        <v>21</v>
      </c>
      <c r="F26468" s="44">
        <v>2</v>
      </c>
      <c r="G26468" s="45">
        <v>5</v>
      </c>
      <c r="H26468" s="2">
        <v>44334.893391585763</v>
      </c>
    </row>
    <row r="26469" spans="1:8" x14ac:dyDescent="0.25">
      <c r="A26469">
        <v>82582</v>
      </c>
      <c r="B26469" s="2">
        <v>44334.685058252428</v>
      </c>
      <c r="C26469">
        <v>319342</v>
      </c>
      <c r="D26469">
        <v>309553</v>
      </c>
      <c r="E26469" s="45">
        <v>21</v>
      </c>
      <c r="F26469" s="44">
        <v>2</v>
      </c>
      <c r="G26469" s="45">
        <v>5</v>
      </c>
      <c r="H26469" s="2">
        <v>44334.893391585763</v>
      </c>
    </row>
    <row r="26470" spans="1:8" x14ac:dyDescent="0.25">
      <c r="A26470">
        <v>82583</v>
      </c>
      <c r="B26470" s="2">
        <v>44334.685462783171</v>
      </c>
      <c r="C26470">
        <v>34648</v>
      </c>
      <c r="D26470">
        <v>439981</v>
      </c>
      <c r="E26470" s="45">
        <v>18</v>
      </c>
      <c r="F26470" s="44">
        <v>2</v>
      </c>
      <c r="G26470" s="45">
        <v>2</v>
      </c>
      <c r="H26470" s="2">
        <v>44334.768796116507</v>
      </c>
    </row>
    <row r="26471" spans="1:8" x14ac:dyDescent="0.25">
      <c r="A26471">
        <v>82586</v>
      </c>
      <c r="B26471" s="2">
        <v>44334.685462783171</v>
      </c>
      <c r="C26471">
        <v>63606</v>
      </c>
      <c r="D26471">
        <v>404226</v>
      </c>
      <c r="E26471" s="45">
        <v>18</v>
      </c>
      <c r="F26471" s="44">
        <v>2</v>
      </c>
      <c r="G26471" s="45">
        <v>2</v>
      </c>
      <c r="H26471" s="2">
        <v>44334.768796116507</v>
      </c>
    </row>
    <row r="26472" spans="1:8" x14ac:dyDescent="0.25">
      <c r="A26472">
        <v>82589</v>
      </c>
      <c r="B26472" s="2">
        <v>44334.685462783171</v>
      </c>
      <c r="C26472">
        <v>169444</v>
      </c>
      <c r="D26472">
        <v>250679</v>
      </c>
      <c r="E26472" s="45">
        <v>18</v>
      </c>
      <c r="F26472" s="44">
        <v>2</v>
      </c>
      <c r="G26472" s="45">
        <v>2</v>
      </c>
      <c r="H26472" s="2">
        <v>44334.768796116507</v>
      </c>
    </row>
    <row r="26473" spans="1:8" x14ac:dyDescent="0.25">
      <c r="A26473">
        <v>82590</v>
      </c>
      <c r="B26473" s="2">
        <v>44334.685462783171</v>
      </c>
      <c r="C26473">
        <v>294049</v>
      </c>
      <c r="D26473">
        <v>351192</v>
      </c>
      <c r="E26473" s="45">
        <v>18</v>
      </c>
      <c r="F26473" s="44">
        <v>2</v>
      </c>
      <c r="G26473" s="45">
        <v>2</v>
      </c>
      <c r="H26473" s="2">
        <v>44334.768796116507</v>
      </c>
    </row>
    <row r="26474" spans="1:8" x14ac:dyDescent="0.25">
      <c r="A26474">
        <v>82592</v>
      </c>
      <c r="B26474" s="2">
        <v>44334.685462783171</v>
      </c>
      <c r="C26474">
        <v>297487</v>
      </c>
      <c r="D26474">
        <v>108801</v>
      </c>
      <c r="E26474" s="45">
        <v>18</v>
      </c>
      <c r="F26474" s="44">
        <v>2</v>
      </c>
      <c r="G26474" s="45">
        <v>2</v>
      </c>
      <c r="H26474" s="2">
        <v>44334.768796116507</v>
      </c>
    </row>
    <row r="26475" spans="1:8" x14ac:dyDescent="0.25">
      <c r="A26475">
        <v>82597</v>
      </c>
      <c r="B26475" s="2">
        <v>44334.686676375408</v>
      </c>
      <c r="C26475">
        <v>96230</v>
      </c>
      <c r="D26475">
        <v>182191</v>
      </c>
      <c r="E26475" s="45">
        <v>17</v>
      </c>
      <c r="F26475" s="44">
        <v>2</v>
      </c>
      <c r="G26475" s="45">
        <v>1</v>
      </c>
      <c r="H26475" s="2">
        <v>44334.728343042072</v>
      </c>
    </row>
    <row r="26476" spans="1:8" x14ac:dyDescent="0.25">
      <c r="A26476">
        <v>82602</v>
      </c>
      <c r="B26476" s="2">
        <v>44334.686676375408</v>
      </c>
      <c r="C26476">
        <v>187067</v>
      </c>
      <c r="D26476">
        <v>316541</v>
      </c>
      <c r="E26476" s="45">
        <v>17</v>
      </c>
      <c r="F26476" s="44">
        <v>2</v>
      </c>
      <c r="G26476" s="45">
        <v>1</v>
      </c>
      <c r="H26476" s="2">
        <v>44334.728343042072</v>
      </c>
    </row>
    <row r="26477" spans="1:8" x14ac:dyDescent="0.25">
      <c r="A26477">
        <v>82605</v>
      </c>
      <c r="B26477" s="2">
        <v>44334.687080906144</v>
      </c>
      <c r="C26477">
        <v>56318</v>
      </c>
      <c r="D26477">
        <v>7650</v>
      </c>
      <c r="E26477" s="45">
        <v>18</v>
      </c>
      <c r="F26477" s="44">
        <v>2</v>
      </c>
      <c r="G26477" s="45">
        <v>2</v>
      </c>
      <c r="H26477" s="2">
        <v>44334.77041423948</v>
      </c>
    </row>
    <row r="26478" spans="1:8" x14ac:dyDescent="0.25">
      <c r="A26478">
        <v>82607</v>
      </c>
      <c r="B26478" s="2">
        <v>44334.687080906144</v>
      </c>
      <c r="C26478">
        <v>186006</v>
      </c>
      <c r="D26478">
        <v>411922</v>
      </c>
      <c r="E26478" s="45">
        <v>18</v>
      </c>
      <c r="F26478" s="44">
        <v>2</v>
      </c>
      <c r="G26478" s="45">
        <v>2</v>
      </c>
      <c r="H26478" s="2">
        <v>44334.77041423948</v>
      </c>
    </row>
    <row r="26479" spans="1:8" x14ac:dyDescent="0.25">
      <c r="A26479">
        <v>82609</v>
      </c>
      <c r="B26479" s="2">
        <v>44334.688294498381</v>
      </c>
      <c r="C26479">
        <v>212911</v>
      </c>
      <c r="D26479">
        <v>432277</v>
      </c>
      <c r="E26479" s="45">
        <v>17</v>
      </c>
      <c r="F26479" s="44">
        <v>2</v>
      </c>
      <c r="G26479" s="45">
        <v>1</v>
      </c>
      <c r="H26479" s="2">
        <v>44334.729961165045</v>
      </c>
    </row>
    <row r="26480" spans="1:8" x14ac:dyDescent="0.25">
      <c r="A26480">
        <v>82613</v>
      </c>
      <c r="B26480" s="2">
        <v>44334.688699029124</v>
      </c>
      <c r="C26480">
        <v>185454</v>
      </c>
      <c r="D26480">
        <v>62570</v>
      </c>
      <c r="E26480" s="45">
        <v>18</v>
      </c>
      <c r="F26480" s="44">
        <v>2</v>
      </c>
      <c r="G26480" s="45">
        <v>2</v>
      </c>
      <c r="H26480" s="2">
        <v>44334.77203236246</v>
      </c>
    </row>
    <row r="26481" spans="1:8" x14ac:dyDescent="0.25">
      <c r="A26481">
        <v>82617</v>
      </c>
      <c r="B26481" s="2">
        <v>44334.688699029124</v>
      </c>
      <c r="C26481">
        <v>293524</v>
      </c>
      <c r="D26481">
        <v>470762</v>
      </c>
      <c r="E26481" s="45">
        <v>18</v>
      </c>
      <c r="F26481" s="44">
        <v>2</v>
      </c>
      <c r="G26481" s="45">
        <v>2</v>
      </c>
      <c r="H26481" s="2">
        <v>44334.77203236246</v>
      </c>
    </row>
    <row r="26482" spans="1:8" x14ac:dyDescent="0.25">
      <c r="A26482">
        <v>82618</v>
      </c>
      <c r="B26482" s="2">
        <v>44334.689103559867</v>
      </c>
      <c r="C26482">
        <v>139960</v>
      </c>
      <c r="D26482">
        <v>191893</v>
      </c>
      <c r="E26482" s="45">
        <v>19</v>
      </c>
      <c r="F26482" s="44">
        <v>2</v>
      </c>
      <c r="G26482" s="45">
        <v>3</v>
      </c>
      <c r="H26482" s="2">
        <v>44334.814103559867</v>
      </c>
    </row>
    <row r="26483" spans="1:8" x14ac:dyDescent="0.25">
      <c r="A26483">
        <v>82622</v>
      </c>
      <c r="B26483" s="2">
        <v>44334.690317152104</v>
      </c>
      <c r="C26483">
        <v>189045</v>
      </c>
      <c r="D26483">
        <v>115825</v>
      </c>
      <c r="E26483" s="45">
        <v>22</v>
      </c>
      <c r="F26483" s="44">
        <v>2</v>
      </c>
      <c r="G26483" s="45">
        <v>6</v>
      </c>
      <c r="H26483" s="2">
        <v>44334.940317152104</v>
      </c>
    </row>
    <row r="26484" spans="1:8" x14ac:dyDescent="0.25">
      <c r="A26484">
        <v>82626</v>
      </c>
      <c r="B26484" s="2">
        <v>44334.690317152104</v>
      </c>
      <c r="C26484">
        <v>332706</v>
      </c>
      <c r="D26484">
        <v>394819</v>
      </c>
      <c r="E26484" s="45">
        <v>18</v>
      </c>
      <c r="F26484" s="44">
        <v>2</v>
      </c>
      <c r="G26484" s="45">
        <v>2</v>
      </c>
      <c r="H26484" s="2">
        <v>44334.77365048544</v>
      </c>
    </row>
    <row r="26485" spans="1:8" x14ac:dyDescent="0.25">
      <c r="A26485">
        <v>82631</v>
      </c>
      <c r="B26485" s="2">
        <v>44334.690721682848</v>
      </c>
      <c r="C26485">
        <v>116132</v>
      </c>
      <c r="D26485">
        <v>153893</v>
      </c>
      <c r="E26485" s="45">
        <v>19</v>
      </c>
      <c r="F26485" s="44">
        <v>2</v>
      </c>
      <c r="G26485" s="45">
        <v>3</v>
      </c>
      <c r="H26485" s="2">
        <v>44334.815721682848</v>
      </c>
    </row>
    <row r="26486" spans="1:8" x14ac:dyDescent="0.25">
      <c r="A26486">
        <v>82636</v>
      </c>
      <c r="B26486" s="2">
        <v>44334.690721682848</v>
      </c>
      <c r="C26486">
        <v>319126</v>
      </c>
      <c r="D26486">
        <v>274276</v>
      </c>
      <c r="E26486" s="45">
        <v>23</v>
      </c>
      <c r="F26486" s="44">
        <v>2</v>
      </c>
      <c r="G26486" s="45">
        <v>7</v>
      </c>
      <c r="H26486" s="2">
        <v>44334.982388349512</v>
      </c>
    </row>
    <row r="26487" spans="1:8" x14ac:dyDescent="0.25">
      <c r="A26487">
        <v>82640</v>
      </c>
      <c r="B26487" s="2">
        <v>44334.691126213591</v>
      </c>
      <c r="C26487">
        <v>24926</v>
      </c>
      <c r="D26487">
        <v>253722</v>
      </c>
      <c r="E26487" s="45">
        <v>0</v>
      </c>
      <c r="F26487" s="44">
        <v>3</v>
      </c>
      <c r="G26487" s="45">
        <v>8</v>
      </c>
      <c r="H26487" s="2">
        <v>44335.024459546927</v>
      </c>
    </row>
    <row r="26488" spans="1:8" x14ac:dyDescent="0.25">
      <c r="A26488">
        <v>82641</v>
      </c>
      <c r="B26488" s="2">
        <v>44334.691126213591</v>
      </c>
      <c r="C26488">
        <v>241595</v>
      </c>
      <c r="D26488">
        <v>118549</v>
      </c>
      <c r="E26488" s="45">
        <v>16</v>
      </c>
      <c r="F26488" s="44">
        <v>2</v>
      </c>
      <c r="G26488" s="45">
        <v>0</v>
      </c>
      <c r="H26488" s="2">
        <v>44334.691126213591</v>
      </c>
    </row>
    <row r="26489" spans="1:8" x14ac:dyDescent="0.25">
      <c r="A26489">
        <v>82642</v>
      </c>
      <c r="B26489" s="2">
        <v>44334.691530744341</v>
      </c>
      <c r="C26489">
        <v>11390</v>
      </c>
      <c r="D26489">
        <v>227775</v>
      </c>
      <c r="E26489" s="45">
        <v>17</v>
      </c>
      <c r="F26489" s="44">
        <v>2</v>
      </c>
      <c r="G26489" s="45">
        <v>1</v>
      </c>
      <c r="H26489" s="2">
        <v>44334.733197411006</v>
      </c>
    </row>
    <row r="26490" spans="1:8" x14ac:dyDescent="0.25">
      <c r="A26490">
        <v>82643</v>
      </c>
      <c r="B26490" s="2">
        <v>44334.692339805828</v>
      </c>
      <c r="C26490">
        <v>37299</v>
      </c>
      <c r="D26490">
        <v>170185</v>
      </c>
      <c r="E26490" s="45">
        <v>19</v>
      </c>
      <c r="F26490" s="44">
        <v>2</v>
      </c>
      <c r="G26490" s="45">
        <v>3</v>
      </c>
      <c r="H26490" s="2">
        <v>44334.817339805828</v>
      </c>
    </row>
    <row r="26491" spans="1:8" x14ac:dyDescent="0.25">
      <c r="A26491">
        <v>82648</v>
      </c>
      <c r="B26491" s="2">
        <v>44334.692744336571</v>
      </c>
      <c r="C26491">
        <v>255039</v>
      </c>
      <c r="D26491">
        <v>20534</v>
      </c>
      <c r="E26491" s="45">
        <v>16</v>
      </c>
      <c r="F26491" s="44">
        <v>2</v>
      </c>
      <c r="G26491" s="45">
        <v>0</v>
      </c>
      <c r="H26491" s="2">
        <v>44334.692744336571</v>
      </c>
    </row>
    <row r="26492" spans="1:8" x14ac:dyDescent="0.25">
      <c r="A26492">
        <v>82653</v>
      </c>
      <c r="B26492" s="2">
        <v>44334.692744336571</v>
      </c>
      <c r="C26492">
        <v>265264</v>
      </c>
      <c r="D26492">
        <v>411922</v>
      </c>
      <c r="E26492" s="45">
        <v>16</v>
      </c>
      <c r="F26492" s="44">
        <v>2</v>
      </c>
      <c r="G26492" s="45">
        <v>0</v>
      </c>
      <c r="H26492" s="2">
        <v>44334.692744336571</v>
      </c>
    </row>
    <row r="26493" spans="1:8" x14ac:dyDescent="0.25">
      <c r="A26493">
        <v>82658</v>
      </c>
      <c r="B26493" s="2">
        <v>44334.693148867314</v>
      </c>
      <c r="C26493">
        <v>55538</v>
      </c>
      <c r="D26493">
        <v>437686</v>
      </c>
      <c r="E26493" s="45">
        <v>17</v>
      </c>
      <c r="F26493" s="44">
        <v>2</v>
      </c>
      <c r="G26493" s="45">
        <v>1</v>
      </c>
      <c r="H26493" s="2">
        <v>44334.734815533979</v>
      </c>
    </row>
    <row r="26494" spans="1:8" x14ac:dyDescent="0.25">
      <c r="A26494">
        <v>82661</v>
      </c>
      <c r="B26494" s="2">
        <v>44334.693148867314</v>
      </c>
      <c r="C26494">
        <v>85095</v>
      </c>
      <c r="D26494">
        <v>472908</v>
      </c>
      <c r="E26494" s="45">
        <v>17</v>
      </c>
      <c r="F26494" s="44">
        <v>2</v>
      </c>
      <c r="G26494" s="45">
        <v>1</v>
      </c>
      <c r="H26494" s="2">
        <v>44334.734815533979</v>
      </c>
    </row>
    <row r="26495" spans="1:8" x14ac:dyDescent="0.25">
      <c r="A26495">
        <v>82665</v>
      </c>
      <c r="B26495" s="2">
        <v>44334.693148867314</v>
      </c>
      <c r="C26495">
        <v>194594</v>
      </c>
      <c r="D26495">
        <v>418854</v>
      </c>
      <c r="E26495" s="45">
        <v>17</v>
      </c>
      <c r="F26495" s="44">
        <v>2</v>
      </c>
      <c r="G26495" s="45">
        <v>1</v>
      </c>
      <c r="H26495" s="2">
        <v>44334.734815533979</v>
      </c>
    </row>
    <row r="26496" spans="1:8" x14ac:dyDescent="0.25">
      <c r="A26496">
        <v>82670</v>
      </c>
      <c r="B26496" s="2">
        <v>44334.694362459544</v>
      </c>
      <c r="C26496">
        <v>106559</v>
      </c>
      <c r="D26496">
        <v>209122</v>
      </c>
      <c r="E26496" s="45">
        <v>16</v>
      </c>
      <c r="F26496" s="44">
        <v>2</v>
      </c>
      <c r="G26496" s="45">
        <v>0</v>
      </c>
      <c r="H26496" s="2">
        <v>44334.694362459544</v>
      </c>
    </row>
    <row r="26497" spans="1:8" x14ac:dyDescent="0.25">
      <c r="A26497">
        <v>82675</v>
      </c>
      <c r="B26497" s="2">
        <v>44334.694766990295</v>
      </c>
      <c r="C26497">
        <v>142343</v>
      </c>
      <c r="D26497">
        <v>106489</v>
      </c>
      <c r="E26497" s="45">
        <v>17</v>
      </c>
      <c r="F26497" s="44">
        <v>2</v>
      </c>
      <c r="G26497" s="45">
        <v>1</v>
      </c>
      <c r="H26497" s="2">
        <v>44334.736433656959</v>
      </c>
    </row>
    <row r="26498" spans="1:8" x14ac:dyDescent="0.25">
      <c r="A26498">
        <v>82679</v>
      </c>
      <c r="B26498" s="2">
        <v>44334.694766990295</v>
      </c>
      <c r="C26498">
        <v>182736</v>
      </c>
      <c r="D26498">
        <v>411922</v>
      </c>
      <c r="E26498" s="45">
        <v>17</v>
      </c>
      <c r="F26498" s="44">
        <v>2</v>
      </c>
      <c r="G26498" s="45">
        <v>1</v>
      </c>
      <c r="H26498" s="2">
        <v>44334.736433656959</v>
      </c>
    </row>
    <row r="26499" spans="1:8" x14ac:dyDescent="0.25">
      <c r="A26499">
        <v>82681</v>
      </c>
      <c r="B26499" s="2">
        <v>44334.695171521031</v>
      </c>
      <c r="C26499">
        <v>193903</v>
      </c>
      <c r="D26499">
        <v>42584</v>
      </c>
      <c r="E26499" s="45">
        <v>18</v>
      </c>
      <c r="F26499" s="44">
        <v>2</v>
      </c>
      <c r="G26499" s="45">
        <v>2</v>
      </c>
      <c r="H26499" s="2">
        <v>44334.778504854366</v>
      </c>
    </row>
    <row r="26500" spans="1:8" x14ac:dyDescent="0.25">
      <c r="A26500">
        <v>82685</v>
      </c>
      <c r="B26500" s="2">
        <v>44334.695980582524</v>
      </c>
      <c r="C26500">
        <v>324009</v>
      </c>
      <c r="D26500">
        <v>154256</v>
      </c>
      <c r="E26500" s="45">
        <v>16</v>
      </c>
      <c r="F26500" s="44">
        <v>2</v>
      </c>
      <c r="G26500" s="45">
        <v>0</v>
      </c>
      <c r="H26500" s="2">
        <v>44334.695980582524</v>
      </c>
    </row>
    <row r="26501" spans="1:8" x14ac:dyDescent="0.25">
      <c r="A26501">
        <v>82690</v>
      </c>
      <c r="B26501" s="2">
        <v>44334.696385113268</v>
      </c>
      <c r="C26501">
        <v>161540</v>
      </c>
      <c r="D26501">
        <v>392636</v>
      </c>
      <c r="E26501" s="45">
        <v>17</v>
      </c>
      <c r="F26501" s="44">
        <v>2</v>
      </c>
      <c r="G26501" s="45">
        <v>1</v>
      </c>
      <c r="H26501" s="2">
        <v>44334.738051779932</v>
      </c>
    </row>
    <row r="26502" spans="1:8" x14ac:dyDescent="0.25">
      <c r="A26502">
        <v>82692</v>
      </c>
      <c r="B26502" s="2">
        <v>44334.696789644011</v>
      </c>
      <c r="C26502">
        <v>87188</v>
      </c>
      <c r="D26502">
        <v>439981</v>
      </c>
      <c r="E26502" s="45">
        <v>18</v>
      </c>
      <c r="F26502" s="44">
        <v>2</v>
      </c>
      <c r="G26502" s="45">
        <v>2</v>
      </c>
      <c r="H26502" s="2">
        <v>44334.780122977347</v>
      </c>
    </row>
    <row r="26503" spans="1:8" x14ac:dyDescent="0.25">
      <c r="A26503">
        <v>82695</v>
      </c>
      <c r="B26503" s="2">
        <v>44334.696789644011</v>
      </c>
      <c r="C26503">
        <v>139782</v>
      </c>
      <c r="D26503">
        <v>308796</v>
      </c>
      <c r="E26503" s="45">
        <v>18</v>
      </c>
      <c r="F26503" s="44">
        <v>2</v>
      </c>
      <c r="G26503" s="45">
        <v>2</v>
      </c>
      <c r="H26503" s="2">
        <v>44334.780122977347</v>
      </c>
    </row>
    <row r="26504" spans="1:8" x14ac:dyDescent="0.25">
      <c r="A26504">
        <v>82699</v>
      </c>
      <c r="B26504" s="2">
        <v>44334.696789644011</v>
      </c>
      <c r="C26504">
        <v>295555</v>
      </c>
      <c r="D26504">
        <v>250679</v>
      </c>
      <c r="E26504" s="45">
        <v>18</v>
      </c>
      <c r="F26504" s="44">
        <v>2</v>
      </c>
      <c r="G26504" s="45">
        <v>2</v>
      </c>
      <c r="H26504" s="2">
        <v>44334.780122977347</v>
      </c>
    </row>
    <row r="26505" spans="1:8" x14ac:dyDescent="0.25">
      <c r="A26505">
        <v>82702</v>
      </c>
      <c r="B26505" s="2">
        <v>44334.696789644011</v>
      </c>
      <c r="C26505">
        <v>347623</v>
      </c>
      <c r="D26505">
        <v>467195</v>
      </c>
      <c r="E26505" s="45">
        <v>18</v>
      </c>
      <c r="F26505" s="44">
        <v>2</v>
      </c>
      <c r="G26505" s="45">
        <v>2</v>
      </c>
      <c r="H26505" s="2">
        <v>44334.780122977347</v>
      </c>
    </row>
    <row r="26506" spans="1:8" x14ac:dyDescent="0.25">
      <c r="A26506">
        <v>82704</v>
      </c>
      <c r="B26506" s="2">
        <v>44334.697194174754</v>
      </c>
      <c r="C26506">
        <v>99628</v>
      </c>
      <c r="D26506">
        <v>102086</v>
      </c>
      <c r="E26506" s="45">
        <v>19</v>
      </c>
      <c r="F26506" s="44">
        <v>2</v>
      </c>
      <c r="G26506" s="45">
        <v>3</v>
      </c>
      <c r="H26506" s="2">
        <v>44334.822194174754</v>
      </c>
    </row>
    <row r="26507" spans="1:8" x14ac:dyDescent="0.25">
      <c r="A26507">
        <v>82709</v>
      </c>
      <c r="B26507" s="2">
        <v>44334.697598705505</v>
      </c>
      <c r="C26507">
        <v>133763</v>
      </c>
      <c r="D26507">
        <v>182984</v>
      </c>
      <c r="E26507" s="45">
        <v>16</v>
      </c>
      <c r="F26507" s="44">
        <v>2</v>
      </c>
      <c r="G26507" s="45">
        <v>0</v>
      </c>
      <c r="H26507" s="2">
        <v>44334.697598705505</v>
      </c>
    </row>
    <row r="26508" spans="1:8" x14ac:dyDescent="0.25">
      <c r="A26508">
        <v>82710</v>
      </c>
      <c r="B26508" s="2">
        <v>44334.697598705505</v>
      </c>
      <c r="C26508">
        <v>309871</v>
      </c>
      <c r="D26508">
        <v>234768</v>
      </c>
      <c r="E26508" s="45">
        <v>20</v>
      </c>
      <c r="F26508" s="44">
        <v>2</v>
      </c>
      <c r="G26508" s="45">
        <v>4</v>
      </c>
      <c r="H26508" s="2">
        <v>44334.864265372169</v>
      </c>
    </row>
    <row r="26509" spans="1:8" x14ac:dyDescent="0.25">
      <c r="A26509">
        <v>82713</v>
      </c>
      <c r="B26509" s="2">
        <v>44334.698812297735</v>
      </c>
      <c r="C26509">
        <v>238071</v>
      </c>
      <c r="D26509">
        <v>347008</v>
      </c>
      <c r="E26509" s="45">
        <v>19</v>
      </c>
      <c r="F26509" s="44">
        <v>2</v>
      </c>
      <c r="G26509" s="45">
        <v>3</v>
      </c>
      <c r="H26509" s="2">
        <v>44334.823812297735</v>
      </c>
    </row>
    <row r="26510" spans="1:8" x14ac:dyDescent="0.25">
      <c r="A26510">
        <v>82718</v>
      </c>
      <c r="B26510" s="2">
        <v>44334.698812297735</v>
      </c>
      <c r="C26510">
        <v>334158</v>
      </c>
      <c r="D26510">
        <v>409782</v>
      </c>
      <c r="E26510" s="45">
        <v>19</v>
      </c>
      <c r="F26510" s="44">
        <v>2</v>
      </c>
      <c r="G26510" s="45">
        <v>3</v>
      </c>
      <c r="H26510" s="2">
        <v>44334.823812297735</v>
      </c>
    </row>
    <row r="26511" spans="1:8" x14ac:dyDescent="0.25">
      <c r="A26511">
        <v>82719</v>
      </c>
      <c r="B26511" s="2">
        <v>44334.699621359228</v>
      </c>
      <c r="C26511">
        <v>148270</v>
      </c>
      <c r="D26511">
        <v>380039</v>
      </c>
      <c r="E26511" s="45">
        <v>17</v>
      </c>
      <c r="F26511" s="44">
        <v>2</v>
      </c>
      <c r="G26511" s="45">
        <v>1</v>
      </c>
      <c r="H26511" s="2">
        <v>44334.741288025893</v>
      </c>
    </row>
    <row r="26512" spans="1:8" x14ac:dyDescent="0.25">
      <c r="A26512">
        <v>82723</v>
      </c>
      <c r="B26512" s="2">
        <v>44334.700430420715</v>
      </c>
      <c r="C26512">
        <v>32413</v>
      </c>
      <c r="D26512">
        <v>472908</v>
      </c>
      <c r="E26512" s="45">
        <v>23</v>
      </c>
      <c r="F26512" s="44">
        <v>2</v>
      </c>
      <c r="G26512" s="45">
        <v>7</v>
      </c>
      <c r="H26512" s="2">
        <v>44334.992097087379</v>
      </c>
    </row>
    <row r="26513" spans="1:8" x14ac:dyDescent="0.25">
      <c r="A26513">
        <v>82725</v>
      </c>
      <c r="B26513" s="2">
        <v>44334.701333333338</v>
      </c>
      <c r="C26513">
        <v>164492</v>
      </c>
      <c r="D26513">
        <v>360931</v>
      </c>
      <c r="E26513" s="45">
        <v>17</v>
      </c>
      <c r="F26513" s="44">
        <v>2</v>
      </c>
      <c r="G26513" s="45">
        <v>1</v>
      </c>
      <c r="H26513" s="2">
        <v>44334.743000000002</v>
      </c>
    </row>
    <row r="26514" spans="1:8" x14ac:dyDescent="0.25">
      <c r="A26514">
        <v>82728</v>
      </c>
      <c r="B26514" s="2">
        <v>44334.701644012945</v>
      </c>
      <c r="C26514">
        <v>198048</v>
      </c>
      <c r="D26514">
        <v>89660</v>
      </c>
      <c r="E26514" s="45">
        <v>18</v>
      </c>
      <c r="F26514" s="44">
        <v>2</v>
      </c>
      <c r="G26514" s="45">
        <v>2</v>
      </c>
      <c r="H26514" s="2">
        <v>44334.78497734628</v>
      </c>
    </row>
    <row r="26515" spans="1:8" x14ac:dyDescent="0.25">
      <c r="A26515">
        <v>82731</v>
      </c>
      <c r="B26515" s="2">
        <v>44334.702048543688</v>
      </c>
      <c r="C26515">
        <v>130536</v>
      </c>
      <c r="D26515">
        <v>250679</v>
      </c>
      <c r="E26515" s="45">
        <v>19</v>
      </c>
      <c r="F26515" s="44">
        <v>2</v>
      </c>
      <c r="G26515" s="45">
        <v>3</v>
      </c>
      <c r="H26515" s="2">
        <v>44334.827048543688</v>
      </c>
    </row>
    <row r="26516" spans="1:8" x14ac:dyDescent="0.25">
      <c r="A26516">
        <v>82735</v>
      </c>
      <c r="B26516" s="2">
        <v>44334.702048543695</v>
      </c>
      <c r="C26516">
        <v>338767</v>
      </c>
      <c r="D26516">
        <v>5151</v>
      </c>
      <c r="E26516" s="45">
        <v>23</v>
      </c>
      <c r="F26516" s="44">
        <v>2</v>
      </c>
      <c r="G26516" s="45">
        <v>7</v>
      </c>
      <c r="H26516" s="2">
        <v>44334.993715210359</v>
      </c>
    </row>
    <row r="26517" spans="1:8" x14ac:dyDescent="0.25">
      <c r="A26517">
        <v>82737</v>
      </c>
      <c r="B26517" s="2">
        <v>44334.702453074431</v>
      </c>
      <c r="C26517">
        <v>159582</v>
      </c>
      <c r="D26517">
        <v>313721</v>
      </c>
      <c r="E26517" s="45">
        <v>16</v>
      </c>
      <c r="F26517" s="44">
        <v>2</v>
      </c>
      <c r="G26517" s="45">
        <v>0</v>
      </c>
      <c r="H26517" s="2">
        <v>44334.702453074431</v>
      </c>
    </row>
    <row r="26518" spans="1:8" x14ac:dyDescent="0.25">
      <c r="A26518">
        <v>82738</v>
      </c>
      <c r="B26518" s="2">
        <v>44334.702857605174</v>
      </c>
      <c r="C26518">
        <v>287307</v>
      </c>
      <c r="D26518">
        <v>215663</v>
      </c>
      <c r="E26518" s="45">
        <v>21</v>
      </c>
      <c r="F26518" s="44">
        <v>2</v>
      </c>
      <c r="G26518" s="45">
        <v>5</v>
      </c>
      <c r="H26518" s="2">
        <v>44334.91119093851</v>
      </c>
    </row>
    <row r="26519" spans="1:8" x14ac:dyDescent="0.25">
      <c r="A26519">
        <v>82739</v>
      </c>
      <c r="B26519" s="2">
        <v>44334.703262135918</v>
      </c>
      <c r="C26519">
        <v>20052</v>
      </c>
      <c r="D26519">
        <v>202865</v>
      </c>
      <c r="E26519" s="45">
        <v>18</v>
      </c>
      <c r="F26519" s="44">
        <v>2</v>
      </c>
      <c r="G26519" s="45">
        <v>2</v>
      </c>
      <c r="H26519" s="2">
        <v>44334.786595469253</v>
      </c>
    </row>
    <row r="26520" spans="1:8" x14ac:dyDescent="0.25">
      <c r="A26520">
        <v>82743</v>
      </c>
      <c r="B26520" s="2">
        <v>44334.703262135918</v>
      </c>
      <c r="C26520">
        <v>127169</v>
      </c>
      <c r="D26520">
        <v>351192</v>
      </c>
      <c r="E26520" s="45">
        <v>18</v>
      </c>
      <c r="F26520" s="44">
        <v>2</v>
      </c>
      <c r="G26520" s="45">
        <v>2</v>
      </c>
      <c r="H26520" s="2">
        <v>44334.786595469253</v>
      </c>
    </row>
    <row r="26521" spans="1:8" x14ac:dyDescent="0.25">
      <c r="A26521">
        <v>82748</v>
      </c>
      <c r="B26521" s="2">
        <v>44334.703262135918</v>
      </c>
      <c r="C26521">
        <v>274303</v>
      </c>
      <c r="D26521">
        <v>405737</v>
      </c>
      <c r="E26521" s="45">
        <v>18</v>
      </c>
      <c r="F26521" s="44">
        <v>2</v>
      </c>
      <c r="G26521" s="45">
        <v>2</v>
      </c>
      <c r="H26521" s="2">
        <v>44334.786595469253</v>
      </c>
    </row>
    <row r="26522" spans="1:8" x14ac:dyDescent="0.25">
      <c r="A26522">
        <v>82750</v>
      </c>
      <c r="B26522" s="2">
        <v>44334.704071197411</v>
      </c>
      <c r="C26522">
        <v>75030</v>
      </c>
      <c r="D26522">
        <v>143888</v>
      </c>
      <c r="E26522" s="45">
        <v>16</v>
      </c>
      <c r="F26522" s="44">
        <v>2</v>
      </c>
      <c r="G26522" s="45">
        <v>0</v>
      </c>
      <c r="H26522" s="2">
        <v>44334.704071197411</v>
      </c>
    </row>
    <row r="26523" spans="1:8" x14ac:dyDescent="0.25">
      <c r="A26523">
        <v>82753</v>
      </c>
      <c r="B26523" s="2">
        <v>44334.704071197411</v>
      </c>
      <c r="C26523">
        <v>115142</v>
      </c>
      <c r="D26523">
        <v>296608</v>
      </c>
      <c r="E26523" s="45">
        <v>16</v>
      </c>
      <c r="F26523" s="44">
        <v>2</v>
      </c>
      <c r="G26523" s="45">
        <v>0</v>
      </c>
      <c r="H26523" s="2">
        <v>44334.704071197411</v>
      </c>
    </row>
    <row r="26524" spans="1:8" x14ac:dyDescent="0.25">
      <c r="A26524">
        <v>82758</v>
      </c>
      <c r="B26524" s="2">
        <v>44334.704475728155</v>
      </c>
      <c r="C26524">
        <v>194228</v>
      </c>
      <c r="D26524">
        <v>227775</v>
      </c>
      <c r="E26524" s="45">
        <v>17</v>
      </c>
      <c r="F26524" s="44">
        <v>2</v>
      </c>
      <c r="G26524" s="45">
        <v>1</v>
      </c>
      <c r="H26524" s="2">
        <v>44334.746142394819</v>
      </c>
    </row>
    <row r="26525" spans="1:8" x14ac:dyDescent="0.25">
      <c r="A26525">
        <v>82760</v>
      </c>
      <c r="B26525" s="2">
        <v>44334.705284789641</v>
      </c>
      <c r="C26525">
        <v>187930</v>
      </c>
      <c r="D26525">
        <v>158978</v>
      </c>
      <c r="E26525" s="45">
        <v>19</v>
      </c>
      <c r="F26525" s="44">
        <v>2</v>
      </c>
      <c r="G26525" s="45">
        <v>3</v>
      </c>
      <c r="H26525" s="2">
        <v>44334.830284789641</v>
      </c>
    </row>
    <row r="26526" spans="1:8" x14ac:dyDescent="0.25">
      <c r="A26526">
        <v>82763</v>
      </c>
      <c r="B26526" s="2">
        <v>44334.706498381878</v>
      </c>
      <c r="C26526">
        <v>79897</v>
      </c>
      <c r="D26526">
        <v>158978</v>
      </c>
      <c r="E26526" s="45">
        <v>18</v>
      </c>
      <c r="F26526" s="44">
        <v>2</v>
      </c>
      <c r="G26526" s="45">
        <v>2</v>
      </c>
      <c r="H26526" s="2">
        <v>44334.789831715214</v>
      </c>
    </row>
    <row r="26527" spans="1:8" x14ac:dyDescent="0.25">
      <c r="A26527">
        <v>82767</v>
      </c>
      <c r="B26527" s="2">
        <v>44334.706498381878</v>
      </c>
      <c r="C26527">
        <v>95587</v>
      </c>
      <c r="D26527">
        <v>238134</v>
      </c>
      <c r="E26527" s="45">
        <v>18</v>
      </c>
      <c r="F26527" s="44">
        <v>2</v>
      </c>
      <c r="G26527" s="45">
        <v>2</v>
      </c>
      <c r="H26527" s="2">
        <v>44334.789831715214</v>
      </c>
    </row>
    <row r="26528" spans="1:8" x14ac:dyDescent="0.25">
      <c r="A26528">
        <v>82768</v>
      </c>
      <c r="B26528" s="2">
        <v>44334.706498381878</v>
      </c>
      <c r="C26528">
        <v>194403</v>
      </c>
      <c r="D26528">
        <v>204394</v>
      </c>
      <c r="E26528" s="45">
        <v>18</v>
      </c>
      <c r="F26528" s="44">
        <v>2</v>
      </c>
      <c r="G26528" s="45">
        <v>2</v>
      </c>
      <c r="H26528" s="2">
        <v>44334.789831715214</v>
      </c>
    </row>
    <row r="26529" spans="1:8" x14ac:dyDescent="0.25">
      <c r="A26529">
        <v>82771</v>
      </c>
      <c r="B26529" s="2">
        <v>44334.706902912621</v>
      </c>
      <c r="C26529">
        <v>63113</v>
      </c>
      <c r="D26529">
        <v>158978</v>
      </c>
      <c r="E26529" s="45">
        <v>19</v>
      </c>
      <c r="F26529" s="44">
        <v>2</v>
      </c>
      <c r="G26529" s="45">
        <v>3</v>
      </c>
      <c r="H26529" s="2">
        <v>44334.831902912621</v>
      </c>
    </row>
    <row r="26530" spans="1:8" x14ac:dyDescent="0.25">
      <c r="A26530">
        <v>82772</v>
      </c>
      <c r="B26530" s="2">
        <v>44334.706902912621</v>
      </c>
      <c r="C26530">
        <v>334181</v>
      </c>
      <c r="D26530">
        <v>469473</v>
      </c>
      <c r="E26530" s="45">
        <v>19</v>
      </c>
      <c r="F26530" s="44">
        <v>2</v>
      </c>
      <c r="G26530" s="45">
        <v>3</v>
      </c>
      <c r="H26530" s="2">
        <v>44334.831902912621</v>
      </c>
    </row>
    <row r="26531" spans="1:8" x14ac:dyDescent="0.25">
      <c r="A26531">
        <v>82773</v>
      </c>
      <c r="B26531" s="2">
        <v>44334.707666666662</v>
      </c>
      <c r="C26531">
        <v>147249</v>
      </c>
      <c r="D26531">
        <v>389877</v>
      </c>
      <c r="E26531" s="45">
        <v>18</v>
      </c>
      <c r="F26531" s="44">
        <v>2</v>
      </c>
      <c r="G26531" s="45">
        <v>2</v>
      </c>
      <c r="H26531" s="2">
        <v>44334.790999999997</v>
      </c>
    </row>
    <row r="26532" spans="1:8" x14ac:dyDescent="0.25">
      <c r="A26532">
        <v>82775</v>
      </c>
      <c r="B26532" s="2">
        <v>44334.707711974115</v>
      </c>
      <c r="C26532">
        <v>60543</v>
      </c>
      <c r="D26532">
        <v>158978</v>
      </c>
      <c r="E26532" s="45">
        <v>17</v>
      </c>
      <c r="F26532" s="44">
        <v>2</v>
      </c>
      <c r="G26532" s="45">
        <v>1</v>
      </c>
      <c r="H26532" s="2">
        <v>44334.749378640779</v>
      </c>
    </row>
    <row r="26533" spans="1:8" x14ac:dyDescent="0.25">
      <c r="A26533">
        <v>82777</v>
      </c>
      <c r="B26533" s="2">
        <v>44334.707711974115</v>
      </c>
      <c r="C26533">
        <v>223629</v>
      </c>
      <c r="D26533">
        <v>206501</v>
      </c>
      <c r="E26533" s="45">
        <v>17</v>
      </c>
      <c r="F26533" s="44">
        <v>2</v>
      </c>
      <c r="G26533" s="45">
        <v>1</v>
      </c>
      <c r="H26533" s="2">
        <v>44334.749378640779</v>
      </c>
    </row>
    <row r="26534" spans="1:8" x14ac:dyDescent="0.25">
      <c r="A26534">
        <v>82781</v>
      </c>
      <c r="B26534" s="2">
        <v>44334.708925566345</v>
      </c>
      <c r="C26534">
        <v>17596</v>
      </c>
      <c r="D26534">
        <v>19714</v>
      </c>
      <c r="E26534" s="45">
        <v>17</v>
      </c>
      <c r="F26534" s="44">
        <v>2</v>
      </c>
      <c r="G26534" s="45">
        <v>0</v>
      </c>
      <c r="H26534" s="2">
        <v>44334.708925566345</v>
      </c>
    </row>
    <row r="26535" spans="1:8" x14ac:dyDescent="0.25">
      <c r="A26535">
        <v>82782</v>
      </c>
      <c r="B26535" s="2">
        <v>44334.709734627831</v>
      </c>
      <c r="C26535">
        <v>177482</v>
      </c>
      <c r="D26535">
        <v>239565</v>
      </c>
      <c r="E26535" s="45">
        <v>19</v>
      </c>
      <c r="F26535" s="44">
        <v>2</v>
      </c>
      <c r="G26535" s="45">
        <v>2</v>
      </c>
      <c r="H26535" s="2">
        <v>44334.793067961167</v>
      </c>
    </row>
    <row r="26536" spans="1:8" x14ac:dyDescent="0.25">
      <c r="A26536">
        <v>82783</v>
      </c>
      <c r="B26536" s="2">
        <v>44334.710139158575</v>
      </c>
      <c r="C26536">
        <v>92891</v>
      </c>
      <c r="D26536">
        <v>204394</v>
      </c>
      <c r="E26536" s="45">
        <v>20</v>
      </c>
      <c r="F26536" s="44">
        <v>2</v>
      </c>
      <c r="G26536" s="45">
        <v>3</v>
      </c>
      <c r="H26536" s="2">
        <v>44334.835139158575</v>
      </c>
    </row>
    <row r="26537" spans="1:8" x14ac:dyDescent="0.25">
      <c r="A26537">
        <v>82787</v>
      </c>
      <c r="B26537" s="2">
        <v>44334.710139158575</v>
      </c>
      <c r="C26537">
        <v>205260</v>
      </c>
      <c r="D26537">
        <v>458519</v>
      </c>
      <c r="E26537" s="45">
        <v>20</v>
      </c>
      <c r="F26537" s="44">
        <v>2</v>
      </c>
      <c r="G26537" s="45">
        <v>3</v>
      </c>
      <c r="H26537" s="2">
        <v>44334.835139158575</v>
      </c>
    </row>
    <row r="26538" spans="1:8" x14ac:dyDescent="0.25">
      <c r="A26538">
        <v>82790</v>
      </c>
      <c r="B26538" s="2">
        <v>44334.710948220069</v>
      </c>
      <c r="C26538">
        <v>14426</v>
      </c>
      <c r="D26538">
        <v>152734</v>
      </c>
      <c r="E26538" s="45">
        <v>18</v>
      </c>
      <c r="F26538" s="44">
        <v>2</v>
      </c>
      <c r="G26538" s="45">
        <v>1</v>
      </c>
      <c r="H26538" s="2">
        <v>44334.752614886733</v>
      </c>
    </row>
    <row r="26539" spans="1:8" x14ac:dyDescent="0.25">
      <c r="A26539">
        <v>82793</v>
      </c>
      <c r="B26539" s="2">
        <v>44334.710948220069</v>
      </c>
      <c r="C26539">
        <v>194407</v>
      </c>
      <c r="D26539">
        <v>119655</v>
      </c>
      <c r="E26539" s="45">
        <v>18</v>
      </c>
      <c r="F26539" s="44">
        <v>2</v>
      </c>
      <c r="G26539" s="45">
        <v>1</v>
      </c>
      <c r="H26539" s="2">
        <v>44334.752614886733</v>
      </c>
    </row>
    <row r="26540" spans="1:8" x14ac:dyDescent="0.25">
      <c r="A26540">
        <v>82794</v>
      </c>
      <c r="B26540" s="2">
        <v>44334.710948220069</v>
      </c>
      <c r="C26540">
        <v>221248</v>
      </c>
      <c r="D26540">
        <v>182191</v>
      </c>
      <c r="E26540" s="45">
        <v>18</v>
      </c>
      <c r="F26540" s="44">
        <v>2</v>
      </c>
      <c r="G26540" s="45">
        <v>1</v>
      </c>
      <c r="H26540" s="2">
        <v>44334.752614886733</v>
      </c>
    </row>
    <row r="26541" spans="1:8" x14ac:dyDescent="0.25">
      <c r="A26541">
        <v>82796</v>
      </c>
      <c r="B26541" s="2">
        <v>44334.712333333337</v>
      </c>
      <c r="C26541">
        <v>289561</v>
      </c>
      <c r="D26541">
        <v>347008</v>
      </c>
      <c r="E26541" s="45">
        <v>9</v>
      </c>
      <c r="F26541" s="44">
        <v>2</v>
      </c>
      <c r="G26541" s="45">
        <v>-8</v>
      </c>
      <c r="H26541" s="2">
        <v>44334.379000000001</v>
      </c>
    </row>
    <row r="26542" spans="1:8" x14ac:dyDescent="0.25">
      <c r="A26542">
        <v>82798</v>
      </c>
      <c r="B26542" s="2">
        <v>44334.712566343042</v>
      </c>
      <c r="C26542">
        <v>275532</v>
      </c>
      <c r="D26542">
        <v>204394</v>
      </c>
      <c r="E26542" s="45">
        <v>22</v>
      </c>
      <c r="F26542" s="44">
        <v>2</v>
      </c>
      <c r="G26542" s="45">
        <v>5</v>
      </c>
      <c r="H26542" s="2">
        <v>44334.920899676377</v>
      </c>
    </row>
    <row r="26543" spans="1:8" x14ac:dyDescent="0.25">
      <c r="A26543">
        <v>82801</v>
      </c>
      <c r="B26543" s="2">
        <v>44334.712566343042</v>
      </c>
      <c r="C26543">
        <v>327390</v>
      </c>
      <c r="D26543">
        <v>473323</v>
      </c>
      <c r="E26543" s="45">
        <v>18</v>
      </c>
      <c r="F26543" s="44">
        <v>2</v>
      </c>
      <c r="G26543" s="45">
        <v>1</v>
      </c>
      <c r="H26543" s="2">
        <v>44334.754233009706</v>
      </c>
    </row>
    <row r="26544" spans="1:8" x14ac:dyDescent="0.25">
      <c r="A26544">
        <v>82806</v>
      </c>
      <c r="B26544" s="2">
        <v>44334.712970873785</v>
      </c>
      <c r="C26544">
        <v>303927</v>
      </c>
      <c r="D26544">
        <v>227775</v>
      </c>
      <c r="E26544" s="45">
        <v>19</v>
      </c>
      <c r="F26544" s="44">
        <v>2</v>
      </c>
      <c r="G26544" s="45">
        <v>2</v>
      </c>
      <c r="H26544" s="2">
        <v>44334.796304207121</v>
      </c>
    </row>
    <row r="26545" spans="1:8" x14ac:dyDescent="0.25">
      <c r="A26545">
        <v>82808</v>
      </c>
      <c r="B26545" s="2">
        <v>44334.713375404528</v>
      </c>
      <c r="C26545">
        <v>260180</v>
      </c>
      <c r="D26545">
        <v>250679</v>
      </c>
      <c r="E26545" s="45">
        <v>20</v>
      </c>
      <c r="F26545" s="44">
        <v>2</v>
      </c>
      <c r="G26545" s="45">
        <v>3</v>
      </c>
      <c r="H26545" s="2">
        <v>44334.838375404528</v>
      </c>
    </row>
    <row r="26546" spans="1:8" x14ac:dyDescent="0.25">
      <c r="A26546">
        <v>82812</v>
      </c>
      <c r="B26546" s="2">
        <v>44334.714588996758</v>
      </c>
      <c r="C26546">
        <v>29864</v>
      </c>
      <c r="D26546">
        <v>148630</v>
      </c>
      <c r="E26546" s="45">
        <v>19</v>
      </c>
      <c r="F26546" s="44">
        <v>2</v>
      </c>
      <c r="G26546" s="45">
        <v>2</v>
      </c>
      <c r="H26546" s="2">
        <v>44334.797922330094</v>
      </c>
    </row>
    <row r="26547" spans="1:8" x14ac:dyDescent="0.25">
      <c r="A26547">
        <v>82813</v>
      </c>
      <c r="B26547" s="2">
        <v>44334.714588996758</v>
      </c>
      <c r="C26547">
        <v>339021</v>
      </c>
      <c r="D26547">
        <v>258251</v>
      </c>
      <c r="E26547" s="45">
        <v>19</v>
      </c>
      <c r="F26547" s="44">
        <v>2</v>
      </c>
      <c r="G26547" s="45">
        <v>2</v>
      </c>
      <c r="H26547" s="2">
        <v>44334.797922330094</v>
      </c>
    </row>
    <row r="26548" spans="1:8" x14ac:dyDescent="0.25">
      <c r="A26548">
        <v>82815</v>
      </c>
      <c r="B26548" s="2">
        <v>44334.715398058252</v>
      </c>
      <c r="C26548">
        <v>152559</v>
      </c>
      <c r="D26548">
        <v>250679</v>
      </c>
      <c r="E26548" s="45">
        <v>17</v>
      </c>
      <c r="F26548" s="44">
        <v>2</v>
      </c>
      <c r="G26548" s="45">
        <v>0</v>
      </c>
      <c r="H26548" s="2">
        <v>44334.715398058252</v>
      </c>
    </row>
    <row r="26549" spans="1:8" x14ac:dyDescent="0.25">
      <c r="A26549">
        <v>82820</v>
      </c>
      <c r="B26549" s="2">
        <v>44334.715802589002</v>
      </c>
      <c r="C26549">
        <v>18501</v>
      </c>
      <c r="D26549">
        <v>250679</v>
      </c>
      <c r="E26549" s="45">
        <v>18</v>
      </c>
      <c r="F26549" s="44">
        <v>2</v>
      </c>
      <c r="G26549" s="45">
        <v>1</v>
      </c>
      <c r="H26549" s="2">
        <v>44334.757469255666</v>
      </c>
    </row>
    <row r="26550" spans="1:8" x14ac:dyDescent="0.25">
      <c r="A26550">
        <v>82822</v>
      </c>
      <c r="B26550" s="2">
        <v>44334.716207119738</v>
      </c>
      <c r="C26550">
        <v>275538</v>
      </c>
      <c r="D26550">
        <v>273920</v>
      </c>
      <c r="E26550" s="45">
        <v>19</v>
      </c>
      <c r="F26550" s="44">
        <v>2</v>
      </c>
      <c r="G26550" s="45">
        <v>2</v>
      </c>
      <c r="H26550" s="2">
        <v>44334.799540453074</v>
      </c>
    </row>
    <row r="26551" spans="1:8" x14ac:dyDescent="0.25">
      <c r="A26551">
        <v>82823</v>
      </c>
      <c r="B26551" s="2">
        <v>44334.716611650489</v>
      </c>
      <c r="C26551">
        <v>165677</v>
      </c>
      <c r="D26551">
        <v>316541</v>
      </c>
      <c r="E26551" s="45">
        <v>20</v>
      </c>
      <c r="F26551" s="44">
        <v>2</v>
      </c>
      <c r="G26551" s="45">
        <v>3</v>
      </c>
      <c r="H26551" s="2">
        <v>44334.841611650489</v>
      </c>
    </row>
    <row r="26552" spans="1:8" x14ac:dyDescent="0.25">
      <c r="A26552">
        <v>82825</v>
      </c>
      <c r="B26552" s="2">
        <v>44334.717420711975</v>
      </c>
      <c r="C26552">
        <v>156310</v>
      </c>
      <c r="D26552">
        <v>118549</v>
      </c>
      <c r="E26552" s="45">
        <v>18</v>
      </c>
      <c r="F26552" s="44">
        <v>2</v>
      </c>
      <c r="G26552" s="45">
        <v>1</v>
      </c>
      <c r="H26552" s="2">
        <v>44334.759087378639</v>
      </c>
    </row>
    <row r="26553" spans="1:8" x14ac:dyDescent="0.25">
      <c r="A26553">
        <v>82827</v>
      </c>
      <c r="B26553" s="2">
        <v>44334.717420711975</v>
      </c>
      <c r="C26553">
        <v>166086</v>
      </c>
      <c r="D26553">
        <v>30276</v>
      </c>
      <c r="E26553" s="45">
        <v>18</v>
      </c>
      <c r="F26553" s="44">
        <v>2</v>
      </c>
      <c r="G26553" s="45">
        <v>1</v>
      </c>
      <c r="H26553" s="2">
        <v>44334.759087378639</v>
      </c>
    </row>
    <row r="26554" spans="1:8" x14ac:dyDescent="0.25">
      <c r="A26554">
        <v>82832</v>
      </c>
      <c r="B26554" s="2">
        <v>44334.717825242718</v>
      </c>
      <c r="C26554">
        <v>36234</v>
      </c>
      <c r="D26554">
        <v>74456</v>
      </c>
      <c r="E26554" s="45">
        <v>19</v>
      </c>
      <c r="F26554" s="44">
        <v>2</v>
      </c>
      <c r="G26554" s="45">
        <v>2</v>
      </c>
      <c r="H26554" s="2">
        <v>44334.801158576054</v>
      </c>
    </row>
    <row r="26555" spans="1:8" x14ac:dyDescent="0.25">
      <c r="A26555">
        <v>82837</v>
      </c>
      <c r="B26555" s="2">
        <v>44334.717825242718</v>
      </c>
      <c r="C26555">
        <v>86261</v>
      </c>
      <c r="D26555">
        <v>112334</v>
      </c>
      <c r="E26555" s="45">
        <v>23</v>
      </c>
      <c r="F26555" s="44">
        <v>2</v>
      </c>
      <c r="G26555" s="45">
        <v>6</v>
      </c>
      <c r="H26555" s="2">
        <v>44334.967825242718</v>
      </c>
    </row>
    <row r="26556" spans="1:8" x14ac:dyDescent="0.25">
      <c r="A26556">
        <v>82839</v>
      </c>
      <c r="B26556" s="2">
        <v>44334.718634304205</v>
      </c>
      <c r="C26556">
        <v>246866</v>
      </c>
      <c r="D26556">
        <v>327633</v>
      </c>
      <c r="E26556" s="45">
        <v>17</v>
      </c>
      <c r="F26556" s="44">
        <v>2</v>
      </c>
      <c r="G26556" s="45">
        <v>0</v>
      </c>
      <c r="H26556" s="2">
        <v>44334.718634304205</v>
      </c>
    </row>
    <row r="26557" spans="1:8" x14ac:dyDescent="0.25">
      <c r="A26557">
        <v>82843</v>
      </c>
      <c r="B26557" s="2">
        <v>44334.719038834955</v>
      </c>
      <c r="C26557">
        <v>188246</v>
      </c>
      <c r="D26557">
        <v>158978</v>
      </c>
      <c r="E26557" s="45">
        <v>18</v>
      </c>
      <c r="F26557" s="44">
        <v>2</v>
      </c>
      <c r="G26557" s="45">
        <v>1</v>
      </c>
      <c r="H26557" s="2">
        <v>44334.76070550162</v>
      </c>
    </row>
    <row r="26558" spans="1:8" x14ac:dyDescent="0.25">
      <c r="A26558">
        <v>82847</v>
      </c>
      <c r="B26558" s="2">
        <v>44334.719038834955</v>
      </c>
      <c r="C26558">
        <v>306879</v>
      </c>
      <c r="D26558">
        <v>351192</v>
      </c>
      <c r="E26558" s="45">
        <v>18</v>
      </c>
      <c r="F26558" s="44">
        <v>2</v>
      </c>
      <c r="G26558" s="45">
        <v>1</v>
      </c>
      <c r="H26558" s="2">
        <v>44334.76070550162</v>
      </c>
    </row>
    <row r="26559" spans="1:8" x14ac:dyDescent="0.25">
      <c r="A26559">
        <v>82852</v>
      </c>
      <c r="B26559" s="2">
        <v>44334.719443365691</v>
      </c>
      <c r="C26559">
        <v>117109</v>
      </c>
      <c r="D26559">
        <v>401945</v>
      </c>
      <c r="E26559" s="45">
        <v>19</v>
      </c>
      <c r="F26559" s="44">
        <v>2</v>
      </c>
      <c r="G26559" s="45">
        <v>2</v>
      </c>
      <c r="H26559" s="2">
        <v>44334.802776699027</v>
      </c>
    </row>
    <row r="26560" spans="1:8" x14ac:dyDescent="0.25">
      <c r="A26560">
        <v>82857</v>
      </c>
      <c r="B26560" s="2">
        <v>44334.719847896442</v>
      </c>
      <c r="C26560">
        <v>71773</v>
      </c>
      <c r="D26560">
        <v>389368</v>
      </c>
      <c r="E26560" s="45">
        <v>20</v>
      </c>
      <c r="F26560" s="44">
        <v>2</v>
      </c>
      <c r="G26560" s="45">
        <v>3</v>
      </c>
      <c r="H26560" s="2">
        <v>44334.844847896442</v>
      </c>
    </row>
    <row r="26561" spans="1:8" x14ac:dyDescent="0.25">
      <c r="A26561">
        <v>82861</v>
      </c>
      <c r="B26561" s="2">
        <v>44334.720656957928</v>
      </c>
      <c r="C26561">
        <v>334924</v>
      </c>
      <c r="D26561">
        <v>347393</v>
      </c>
      <c r="E26561" s="45">
        <v>18</v>
      </c>
      <c r="F26561" s="44">
        <v>2</v>
      </c>
      <c r="G26561" s="45">
        <v>1</v>
      </c>
      <c r="H26561" s="2">
        <v>44334.762323624593</v>
      </c>
    </row>
    <row r="26562" spans="1:8" x14ac:dyDescent="0.25">
      <c r="A26562">
        <v>82864</v>
      </c>
      <c r="B26562" s="2">
        <v>44334.721061488672</v>
      </c>
      <c r="C26562">
        <v>214501</v>
      </c>
      <c r="D26562">
        <v>209122</v>
      </c>
      <c r="E26562" s="45">
        <v>19</v>
      </c>
      <c r="F26562" s="44">
        <v>2</v>
      </c>
      <c r="G26562" s="45">
        <v>2</v>
      </c>
      <c r="H26562" s="2">
        <v>44334.804394822007</v>
      </c>
    </row>
    <row r="26563" spans="1:8" x14ac:dyDescent="0.25">
      <c r="A26563">
        <v>82866</v>
      </c>
      <c r="B26563" s="2">
        <v>44334.721466019415</v>
      </c>
      <c r="C26563">
        <v>238384</v>
      </c>
      <c r="D26563">
        <v>411922</v>
      </c>
      <c r="E26563" s="45">
        <v>20</v>
      </c>
      <c r="F26563" s="44">
        <v>2</v>
      </c>
      <c r="G26563" s="45">
        <v>3</v>
      </c>
      <c r="H26563" s="2">
        <v>44334.846466019415</v>
      </c>
    </row>
    <row r="26564" spans="1:8" x14ac:dyDescent="0.25">
      <c r="A26564">
        <v>82870</v>
      </c>
      <c r="B26564" s="2">
        <v>44334.722275080909</v>
      </c>
      <c r="C26564">
        <v>187785</v>
      </c>
      <c r="D26564">
        <v>347008</v>
      </c>
      <c r="E26564" s="45">
        <v>18</v>
      </c>
      <c r="F26564" s="44">
        <v>2</v>
      </c>
      <c r="G26564" s="45">
        <v>1</v>
      </c>
      <c r="H26564" s="2">
        <v>44334.763941747573</v>
      </c>
    </row>
    <row r="26565" spans="1:8" x14ac:dyDescent="0.25">
      <c r="A26565">
        <v>82872</v>
      </c>
      <c r="B26565" s="2">
        <v>44334.722679611645</v>
      </c>
      <c r="C26565">
        <v>13486</v>
      </c>
      <c r="D26565">
        <v>202865</v>
      </c>
      <c r="E26565" s="45">
        <v>19</v>
      </c>
      <c r="F26565" s="44">
        <v>2</v>
      </c>
      <c r="G26565" s="45">
        <v>2</v>
      </c>
      <c r="H26565" s="2">
        <v>44334.80601294498</v>
      </c>
    </row>
    <row r="26566" spans="1:8" x14ac:dyDescent="0.25">
      <c r="A26566">
        <v>82876</v>
      </c>
      <c r="B26566" s="2">
        <v>44334.723488673138</v>
      </c>
      <c r="C26566">
        <v>280362</v>
      </c>
      <c r="D26566">
        <v>386066</v>
      </c>
      <c r="E26566" s="45">
        <v>17</v>
      </c>
      <c r="F26566" s="44">
        <v>2</v>
      </c>
      <c r="G26566" s="45">
        <v>0</v>
      </c>
      <c r="H26566" s="2">
        <v>44334.723488673138</v>
      </c>
    </row>
    <row r="26567" spans="1:8" x14ac:dyDescent="0.25">
      <c r="A26567">
        <v>82881</v>
      </c>
      <c r="B26567" s="2">
        <v>44334.723488673138</v>
      </c>
      <c r="C26567">
        <v>328975</v>
      </c>
      <c r="D26567">
        <v>347393</v>
      </c>
      <c r="E26567" s="45">
        <v>1</v>
      </c>
      <c r="F26567" s="44">
        <v>3</v>
      </c>
      <c r="G26567" s="45">
        <v>8</v>
      </c>
      <c r="H26567" s="2">
        <v>44335.056822006474</v>
      </c>
    </row>
    <row r="26568" spans="1:8" x14ac:dyDescent="0.25">
      <c r="A26568">
        <v>82886</v>
      </c>
      <c r="B26568" s="2">
        <v>44334.723893203889</v>
      </c>
      <c r="C26568">
        <v>206608</v>
      </c>
      <c r="D26568">
        <v>312954</v>
      </c>
      <c r="E26568" s="45">
        <v>18</v>
      </c>
      <c r="F26568" s="44">
        <v>2</v>
      </c>
      <c r="G26568" s="45">
        <v>1</v>
      </c>
      <c r="H26568" s="2">
        <v>44334.765559870553</v>
      </c>
    </row>
    <row r="26569" spans="1:8" x14ac:dyDescent="0.25">
      <c r="A26569">
        <v>82887</v>
      </c>
      <c r="B26569" s="2">
        <v>44334.724297734625</v>
      </c>
      <c r="C26569">
        <v>200738</v>
      </c>
      <c r="D26569">
        <v>351192</v>
      </c>
      <c r="E26569" s="45">
        <v>19</v>
      </c>
      <c r="F26569" s="44">
        <v>2</v>
      </c>
      <c r="G26569" s="45">
        <v>2</v>
      </c>
      <c r="H26569" s="2">
        <v>44334.807631067961</v>
      </c>
    </row>
    <row r="26570" spans="1:8" x14ac:dyDescent="0.25">
      <c r="A26570">
        <v>82889</v>
      </c>
      <c r="B26570" s="2">
        <v>44334.725511326862</v>
      </c>
      <c r="C26570">
        <v>280643</v>
      </c>
      <c r="D26570">
        <v>138209</v>
      </c>
      <c r="E26570" s="45">
        <v>22</v>
      </c>
      <c r="F26570" s="44">
        <v>2</v>
      </c>
      <c r="G26570" s="45">
        <v>5</v>
      </c>
      <c r="H26570" s="2">
        <v>44334.933844660198</v>
      </c>
    </row>
    <row r="26571" spans="1:8" x14ac:dyDescent="0.25">
      <c r="A26571">
        <v>82891</v>
      </c>
      <c r="B26571" s="2">
        <v>44334.725511326862</v>
      </c>
      <c r="C26571">
        <v>337948</v>
      </c>
      <c r="D26571">
        <v>54739</v>
      </c>
      <c r="E26571" s="45">
        <v>18</v>
      </c>
      <c r="F26571" s="44">
        <v>2</v>
      </c>
      <c r="G26571" s="45">
        <v>1</v>
      </c>
      <c r="H26571" s="2">
        <v>44334.767177993526</v>
      </c>
    </row>
    <row r="26572" spans="1:8" x14ac:dyDescent="0.25">
      <c r="A26572">
        <v>82894</v>
      </c>
      <c r="B26572" s="2">
        <v>44334.725915857605</v>
      </c>
      <c r="C26572">
        <v>128715</v>
      </c>
      <c r="D26572">
        <v>118549</v>
      </c>
      <c r="E26572" s="45">
        <v>19</v>
      </c>
      <c r="F26572" s="44">
        <v>2</v>
      </c>
      <c r="G26572" s="45">
        <v>2</v>
      </c>
      <c r="H26572" s="2">
        <v>44334.809249190941</v>
      </c>
    </row>
    <row r="26573" spans="1:8" x14ac:dyDescent="0.25">
      <c r="A26573">
        <v>82899</v>
      </c>
      <c r="B26573" s="2">
        <v>44334.726000000002</v>
      </c>
      <c r="C26573">
        <v>106453</v>
      </c>
      <c r="D26573">
        <v>230507</v>
      </c>
      <c r="E26573" s="45">
        <v>17</v>
      </c>
      <c r="F26573" s="44">
        <v>2</v>
      </c>
      <c r="G26573" s="45">
        <v>0</v>
      </c>
      <c r="H26573" s="2">
        <v>44334.726000000002</v>
      </c>
    </row>
    <row r="26574" spans="1:8" x14ac:dyDescent="0.25">
      <c r="A26574">
        <v>82902</v>
      </c>
      <c r="B26574" s="2">
        <v>44334.726999999999</v>
      </c>
      <c r="C26574">
        <v>55892</v>
      </c>
      <c r="D26574">
        <v>43842</v>
      </c>
      <c r="E26574" s="45">
        <v>20</v>
      </c>
      <c r="F26574" s="44">
        <v>2</v>
      </c>
      <c r="G26574" s="45">
        <v>3</v>
      </c>
      <c r="H26574" s="2">
        <v>44334.851999999999</v>
      </c>
    </row>
    <row r="26575" spans="1:8" x14ac:dyDescent="0.25">
      <c r="A26575">
        <v>82905</v>
      </c>
      <c r="B26575" s="2">
        <v>44334.727129449842</v>
      </c>
      <c r="C26575">
        <v>108047</v>
      </c>
      <c r="D26575">
        <v>17134</v>
      </c>
      <c r="E26575" s="45">
        <v>18</v>
      </c>
      <c r="F26575" s="44">
        <v>2</v>
      </c>
      <c r="G26575" s="45">
        <v>1</v>
      </c>
      <c r="H26575" s="2">
        <v>44334.768796116507</v>
      </c>
    </row>
    <row r="26576" spans="1:8" x14ac:dyDescent="0.25">
      <c r="A26576">
        <v>82906</v>
      </c>
      <c r="B26576" s="2">
        <v>44334.727129449842</v>
      </c>
      <c r="C26576">
        <v>238201</v>
      </c>
      <c r="D26576">
        <v>17150</v>
      </c>
      <c r="E26576" s="45">
        <v>18</v>
      </c>
      <c r="F26576" s="44">
        <v>2</v>
      </c>
      <c r="G26576" s="45">
        <v>1</v>
      </c>
      <c r="H26576" s="2">
        <v>44334.768796116507</v>
      </c>
    </row>
    <row r="26577" spans="1:8" x14ac:dyDescent="0.25">
      <c r="A26577">
        <v>82910</v>
      </c>
      <c r="B26577" s="2">
        <v>44334.727938511329</v>
      </c>
      <c r="C26577">
        <v>218225</v>
      </c>
      <c r="D26577">
        <v>373732</v>
      </c>
      <c r="E26577" s="45">
        <v>20</v>
      </c>
      <c r="F26577" s="44">
        <v>2</v>
      </c>
      <c r="G26577" s="45">
        <v>3</v>
      </c>
      <c r="H26577" s="2">
        <v>44334.852938511329</v>
      </c>
    </row>
    <row r="26578" spans="1:8" x14ac:dyDescent="0.25">
      <c r="A26578">
        <v>82914</v>
      </c>
      <c r="B26578" s="2">
        <v>44334.730333333333</v>
      </c>
      <c r="C26578">
        <v>22423</v>
      </c>
      <c r="D26578">
        <v>345977</v>
      </c>
      <c r="E26578" s="45">
        <v>18</v>
      </c>
      <c r="F26578" s="44">
        <v>2</v>
      </c>
      <c r="G26578" s="45">
        <v>1</v>
      </c>
      <c r="H26578" s="2">
        <v>44334.771999999997</v>
      </c>
    </row>
    <row r="26579" spans="1:8" x14ac:dyDescent="0.25">
      <c r="A26579">
        <v>82918</v>
      </c>
      <c r="B26579" s="2">
        <v>44334.730770226532</v>
      </c>
      <c r="C26579">
        <v>95679</v>
      </c>
      <c r="D26579">
        <v>232500</v>
      </c>
      <c r="E26579" s="45">
        <v>19</v>
      </c>
      <c r="F26579" s="44">
        <v>2</v>
      </c>
      <c r="G26579" s="45">
        <v>2</v>
      </c>
      <c r="H26579" s="2">
        <v>44334.814103559867</v>
      </c>
    </row>
    <row r="26580" spans="1:8" x14ac:dyDescent="0.25">
      <c r="A26580">
        <v>82923</v>
      </c>
      <c r="B26580" s="2">
        <v>44334.730770226532</v>
      </c>
      <c r="C26580">
        <v>170938</v>
      </c>
      <c r="D26580">
        <v>227775</v>
      </c>
      <c r="E26580" s="45">
        <v>19</v>
      </c>
      <c r="F26580" s="44">
        <v>2</v>
      </c>
      <c r="G26580" s="45">
        <v>2</v>
      </c>
      <c r="H26580" s="2">
        <v>44334.814103559867</v>
      </c>
    </row>
    <row r="26581" spans="1:8" x14ac:dyDescent="0.25">
      <c r="A26581">
        <v>82924</v>
      </c>
      <c r="B26581" s="2">
        <v>44334.730770226532</v>
      </c>
      <c r="C26581">
        <v>185732</v>
      </c>
      <c r="D26581">
        <v>172207</v>
      </c>
      <c r="E26581" s="45">
        <v>19</v>
      </c>
      <c r="F26581" s="44">
        <v>2</v>
      </c>
      <c r="G26581" s="45">
        <v>2</v>
      </c>
      <c r="H26581" s="2">
        <v>44334.814103559867</v>
      </c>
    </row>
    <row r="26582" spans="1:8" x14ac:dyDescent="0.25">
      <c r="A26582">
        <v>82928</v>
      </c>
      <c r="B26582" s="2">
        <v>44334.731983818776</v>
      </c>
      <c r="C26582">
        <v>15963</v>
      </c>
      <c r="D26582">
        <v>21760</v>
      </c>
      <c r="E26582" s="45">
        <v>18</v>
      </c>
      <c r="F26582" s="44">
        <v>2</v>
      </c>
      <c r="G26582" s="45">
        <v>1</v>
      </c>
      <c r="H26582" s="2">
        <v>44334.77365048544</v>
      </c>
    </row>
    <row r="26583" spans="1:8" x14ac:dyDescent="0.25">
      <c r="A26583">
        <v>82929</v>
      </c>
      <c r="B26583" s="2">
        <v>44334.732388349512</v>
      </c>
      <c r="C26583">
        <v>264199</v>
      </c>
      <c r="D26583">
        <v>250679</v>
      </c>
      <c r="E26583" s="45">
        <v>19</v>
      </c>
      <c r="F26583" s="44">
        <v>2</v>
      </c>
      <c r="G26583" s="45">
        <v>2</v>
      </c>
      <c r="H26583" s="2">
        <v>44334.815721682848</v>
      </c>
    </row>
    <row r="26584" spans="1:8" x14ac:dyDescent="0.25">
      <c r="A26584">
        <v>82930</v>
      </c>
      <c r="B26584" s="2">
        <v>44334.732792880262</v>
      </c>
      <c r="C26584">
        <v>281541</v>
      </c>
      <c r="D26584">
        <v>281236</v>
      </c>
      <c r="E26584" s="45">
        <v>20</v>
      </c>
      <c r="F26584" s="44">
        <v>2</v>
      </c>
      <c r="G26584" s="45">
        <v>3</v>
      </c>
      <c r="H26584" s="2">
        <v>44334.857792880262</v>
      </c>
    </row>
    <row r="26585" spans="1:8" x14ac:dyDescent="0.25">
      <c r="A26585">
        <v>82934</v>
      </c>
      <c r="B26585" s="2">
        <v>44334.733601941749</v>
      </c>
      <c r="C26585">
        <v>302232</v>
      </c>
      <c r="D26585">
        <v>82901</v>
      </c>
      <c r="E26585" s="45">
        <v>18</v>
      </c>
      <c r="F26585" s="44">
        <v>2</v>
      </c>
      <c r="G26585" s="45">
        <v>1</v>
      </c>
      <c r="H26585" s="2">
        <v>44334.775268608413</v>
      </c>
    </row>
    <row r="26586" spans="1:8" x14ac:dyDescent="0.25">
      <c r="A26586">
        <v>82938</v>
      </c>
      <c r="B26586" s="2">
        <v>44334.734666666664</v>
      </c>
      <c r="C26586">
        <v>251895</v>
      </c>
      <c r="D26586">
        <v>187136</v>
      </c>
      <c r="E26586" s="45">
        <v>19</v>
      </c>
      <c r="F26586" s="44">
        <v>2</v>
      </c>
      <c r="G26586" s="45">
        <v>2</v>
      </c>
      <c r="H26586" s="2">
        <v>44334.817999999999</v>
      </c>
    </row>
    <row r="26587" spans="1:8" x14ac:dyDescent="0.25">
      <c r="A26587">
        <v>82941</v>
      </c>
      <c r="B26587" s="2">
        <v>44334.737242718445</v>
      </c>
      <c r="C26587">
        <v>190744</v>
      </c>
      <c r="D26587">
        <v>244574</v>
      </c>
      <c r="E26587" s="45">
        <v>19</v>
      </c>
      <c r="F26587" s="44">
        <v>2</v>
      </c>
      <c r="G26587" s="45">
        <v>2</v>
      </c>
      <c r="H26587" s="2">
        <v>44334.820576051781</v>
      </c>
    </row>
    <row r="26588" spans="1:8" x14ac:dyDescent="0.25">
      <c r="A26588">
        <v>82946</v>
      </c>
      <c r="B26588" s="2">
        <v>44334.737242718445</v>
      </c>
      <c r="C26588">
        <v>261355</v>
      </c>
      <c r="D26588">
        <v>68042</v>
      </c>
      <c r="E26588" s="45">
        <v>19</v>
      </c>
      <c r="F26588" s="44">
        <v>2</v>
      </c>
      <c r="G26588" s="45">
        <v>2</v>
      </c>
      <c r="H26588" s="2">
        <v>44334.820576051781</v>
      </c>
    </row>
    <row r="26589" spans="1:8" x14ac:dyDescent="0.25">
      <c r="A26589">
        <v>82950</v>
      </c>
      <c r="B26589" s="2">
        <v>44334.738860841419</v>
      </c>
      <c r="C26589">
        <v>253090</v>
      </c>
      <c r="D26589">
        <v>158978</v>
      </c>
      <c r="E26589" s="45">
        <v>19</v>
      </c>
      <c r="F26589" s="44">
        <v>2</v>
      </c>
      <c r="G26589" s="45">
        <v>2</v>
      </c>
      <c r="H26589" s="2">
        <v>44334.822194174754</v>
      </c>
    </row>
    <row r="26590" spans="1:8" x14ac:dyDescent="0.25">
      <c r="A26590">
        <v>82953</v>
      </c>
      <c r="B26590" s="2">
        <v>44334.74</v>
      </c>
      <c r="C26590">
        <v>123805</v>
      </c>
      <c r="D26590">
        <v>227775</v>
      </c>
      <c r="E26590" s="45">
        <v>17</v>
      </c>
      <c r="F26590" s="44">
        <v>2</v>
      </c>
      <c r="G26590" s="45">
        <v>0</v>
      </c>
      <c r="H26590" s="2">
        <v>44334.74</v>
      </c>
    </row>
    <row r="26591" spans="1:8" x14ac:dyDescent="0.25">
      <c r="A26591">
        <v>82954</v>
      </c>
      <c r="B26591" s="2">
        <v>44334.740478964399</v>
      </c>
      <c r="C26591">
        <v>102051</v>
      </c>
      <c r="D26591">
        <v>153893</v>
      </c>
      <c r="E26591" s="45">
        <v>19</v>
      </c>
      <c r="F26591" s="44">
        <v>2</v>
      </c>
      <c r="G26591" s="45">
        <v>2</v>
      </c>
      <c r="H26591" s="2">
        <v>44334.823812297735</v>
      </c>
    </row>
    <row r="26592" spans="1:8" x14ac:dyDescent="0.25">
      <c r="A26592">
        <v>82955</v>
      </c>
      <c r="B26592" s="2">
        <v>44334.741692556636</v>
      </c>
      <c r="C26592">
        <v>190273</v>
      </c>
      <c r="D26592">
        <v>297015</v>
      </c>
      <c r="E26592" s="45">
        <v>18</v>
      </c>
      <c r="F26592" s="44">
        <v>2</v>
      </c>
      <c r="G26592" s="45">
        <v>1</v>
      </c>
      <c r="H26592" s="2">
        <v>44334.7833592233</v>
      </c>
    </row>
    <row r="26593" spans="1:8" x14ac:dyDescent="0.25">
      <c r="A26593">
        <v>82956</v>
      </c>
      <c r="B26593" s="2">
        <v>44334.742097087379</v>
      </c>
      <c r="C26593">
        <v>47527</v>
      </c>
      <c r="D26593">
        <v>361821</v>
      </c>
      <c r="E26593" s="45">
        <v>19</v>
      </c>
      <c r="F26593" s="44">
        <v>2</v>
      </c>
      <c r="G26593" s="45">
        <v>2</v>
      </c>
      <c r="H26593" s="2">
        <v>44334.825430420715</v>
      </c>
    </row>
    <row r="26594" spans="1:8" x14ac:dyDescent="0.25">
      <c r="A26594">
        <v>82961</v>
      </c>
      <c r="B26594" s="2">
        <v>44334.742501618122</v>
      </c>
      <c r="C26594">
        <v>298263</v>
      </c>
      <c r="D26594">
        <v>281236</v>
      </c>
      <c r="E26594" s="45">
        <v>20</v>
      </c>
      <c r="F26594" s="44">
        <v>2</v>
      </c>
      <c r="G26594" s="45">
        <v>3</v>
      </c>
      <c r="H26594" s="2">
        <v>44334.867501618122</v>
      </c>
    </row>
    <row r="26595" spans="1:8" x14ac:dyDescent="0.25">
      <c r="A26595">
        <v>82965</v>
      </c>
      <c r="B26595" s="2">
        <v>44334.743310679616</v>
      </c>
      <c r="C26595">
        <v>28378</v>
      </c>
      <c r="D26595">
        <v>145450</v>
      </c>
      <c r="E26595" s="45">
        <v>18</v>
      </c>
      <c r="F26595" s="44">
        <v>2</v>
      </c>
      <c r="G26595" s="45">
        <v>1</v>
      </c>
      <c r="H26595" s="2">
        <v>44334.78497734628</v>
      </c>
    </row>
    <row r="26596" spans="1:8" x14ac:dyDescent="0.25">
      <c r="A26596">
        <v>82966</v>
      </c>
      <c r="B26596" s="2">
        <v>44334.746546925569</v>
      </c>
      <c r="C26596">
        <v>116809</v>
      </c>
      <c r="D26596">
        <v>401297</v>
      </c>
      <c r="E26596" s="45">
        <v>18</v>
      </c>
      <c r="F26596" s="44">
        <v>2</v>
      </c>
      <c r="G26596" s="45">
        <v>1</v>
      </c>
      <c r="H26596" s="2">
        <v>44334.788213592234</v>
      </c>
    </row>
    <row r="26597" spans="1:8" x14ac:dyDescent="0.25">
      <c r="A26597">
        <v>82968</v>
      </c>
      <c r="B26597" s="2">
        <v>44334.746951456305</v>
      </c>
      <c r="C26597">
        <v>93352</v>
      </c>
      <c r="D26597">
        <v>324893</v>
      </c>
      <c r="E26597" s="45">
        <v>19</v>
      </c>
      <c r="F26597" s="44">
        <v>2</v>
      </c>
      <c r="G26597" s="45">
        <v>2</v>
      </c>
      <c r="H26597" s="2">
        <v>44334.830284789641</v>
      </c>
    </row>
    <row r="26598" spans="1:8" x14ac:dyDescent="0.25">
      <c r="A26598">
        <v>82969</v>
      </c>
      <c r="B26598" s="2">
        <v>44334.747760517799</v>
      </c>
      <c r="C26598">
        <v>41878</v>
      </c>
      <c r="D26598">
        <v>380182</v>
      </c>
      <c r="E26598" s="45">
        <v>17</v>
      </c>
      <c r="F26598" s="44">
        <v>2</v>
      </c>
      <c r="G26598" s="45">
        <v>0</v>
      </c>
      <c r="H26598" s="2">
        <v>44334.747760517799</v>
      </c>
    </row>
    <row r="26599" spans="1:8" x14ac:dyDescent="0.25">
      <c r="A26599">
        <v>82972</v>
      </c>
      <c r="B26599" s="2">
        <v>44334.747760517799</v>
      </c>
      <c r="C26599">
        <v>173592</v>
      </c>
      <c r="D26599">
        <v>470762</v>
      </c>
      <c r="E26599" s="45">
        <v>17</v>
      </c>
      <c r="F26599" s="44">
        <v>2</v>
      </c>
      <c r="G26599" s="45">
        <v>0</v>
      </c>
      <c r="H26599" s="2">
        <v>44334.747760517799</v>
      </c>
    </row>
    <row r="26600" spans="1:8" x14ac:dyDescent="0.25">
      <c r="A26600">
        <v>82977</v>
      </c>
      <c r="B26600" s="2">
        <v>44334.747760517799</v>
      </c>
      <c r="C26600">
        <v>270782</v>
      </c>
      <c r="D26600">
        <v>351192</v>
      </c>
      <c r="E26600" s="45">
        <v>17</v>
      </c>
      <c r="F26600" s="44">
        <v>2</v>
      </c>
      <c r="G26600" s="45">
        <v>0</v>
      </c>
      <c r="H26600" s="2">
        <v>44334.747760517799</v>
      </c>
    </row>
    <row r="26601" spans="1:8" x14ac:dyDescent="0.25">
      <c r="A26601">
        <v>82979</v>
      </c>
      <c r="B26601" s="2">
        <v>44334.749783171523</v>
      </c>
      <c r="C26601">
        <v>196054</v>
      </c>
      <c r="D26601">
        <v>394819</v>
      </c>
      <c r="E26601" s="45">
        <v>18</v>
      </c>
      <c r="F26601" s="44">
        <v>2</v>
      </c>
      <c r="G26601" s="45">
        <v>1</v>
      </c>
      <c r="H26601" s="2">
        <v>44334.791449838187</v>
      </c>
    </row>
    <row r="26602" spans="1:8" x14ac:dyDescent="0.25">
      <c r="A26602">
        <v>82981</v>
      </c>
      <c r="B26602" s="2">
        <v>44334.750187702266</v>
      </c>
      <c r="C26602">
        <v>267123</v>
      </c>
      <c r="D26602">
        <v>227775</v>
      </c>
      <c r="E26602" s="45">
        <v>20</v>
      </c>
      <c r="F26602" s="44">
        <v>2</v>
      </c>
      <c r="G26602" s="45">
        <v>2</v>
      </c>
      <c r="H26602" s="2">
        <v>44334.833521035602</v>
      </c>
    </row>
    <row r="26603" spans="1:8" x14ac:dyDescent="0.25">
      <c r="A26603">
        <v>82983</v>
      </c>
      <c r="B26603" s="2">
        <v>44334.751401294503</v>
      </c>
      <c r="C26603">
        <v>183042</v>
      </c>
      <c r="D26603">
        <v>325852</v>
      </c>
      <c r="E26603" s="45">
        <v>19</v>
      </c>
      <c r="F26603" s="44">
        <v>2</v>
      </c>
      <c r="G26603" s="45">
        <v>1</v>
      </c>
      <c r="H26603" s="2">
        <v>44334.793067961167</v>
      </c>
    </row>
    <row r="26604" spans="1:8" x14ac:dyDescent="0.25">
      <c r="A26604">
        <v>82986</v>
      </c>
      <c r="B26604" s="2">
        <v>44334.753019417476</v>
      </c>
      <c r="C26604">
        <v>213527</v>
      </c>
      <c r="D26604">
        <v>470762</v>
      </c>
      <c r="E26604" s="45">
        <v>19</v>
      </c>
      <c r="F26604" s="44">
        <v>2</v>
      </c>
      <c r="G26604" s="45">
        <v>1</v>
      </c>
      <c r="H26604" s="2">
        <v>44334.79468608414</v>
      </c>
    </row>
    <row r="26605" spans="1:8" x14ac:dyDescent="0.25">
      <c r="A26605">
        <v>82987</v>
      </c>
      <c r="B26605" s="2">
        <v>44334.753423948219</v>
      </c>
      <c r="C26605">
        <v>109182</v>
      </c>
      <c r="D26605">
        <v>250679</v>
      </c>
      <c r="E26605" s="45">
        <v>20</v>
      </c>
      <c r="F26605" s="44">
        <v>2</v>
      </c>
      <c r="G26605" s="45">
        <v>2</v>
      </c>
      <c r="H26605" s="2">
        <v>44334.836757281555</v>
      </c>
    </row>
    <row r="26606" spans="1:8" x14ac:dyDescent="0.25">
      <c r="A26606">
        <v>82989</v>
      </c>
      <c r="B26606" s="2">
        <v>44334.754233009706</v>
      </c>
      <c r="C26606">
        <v>76121</v>
      </c>
      <c r="D26606">
        <v>241927</v>
      </c>
      <c r="E26606" s="45">
        <v>18</v>
      </c>
      <c r="F26606" s="44">
        <v>2</v>
      </c>
      <c r="G26606" s="45">
        <v>0</v>
      </c>
      <c r="H26606" s="2">
        <v>44334.754233009706</v>
      </c>
    </row>
    <row r="26607" spans="1:8" x14ac:dyDescent="0.25">
      <c r="A26607">
        <v>82993</v>
      </c>
      <c r="B26607" s="2">
        <v>44334.754333333338</v>
      </c>
      <c r="C26607">
        <v>73941</v>
      </c>
      <c r="D26607">
        <v>247506</v>
      </c>
      <c r="E26607" s="45">
        <v>22</v>
      </c>
      <c r="F26607" s="44">
        <v>2</v>
      </c>
      <c r="G26607" s="45">
        <v>4</v>
      </c>
      <c r="H26607" s="2">
        <v>44334.921000000002</v>
      </c>
    </row>
    <row r="26608" spans="1:8" x14ac:dyDescent="0.25">
      <c r="A26608">
        <v>82996</v>
      </c>
      <c r="B26608" s="2">
        <v>44334.756255663429</v>
      </c>
      <c r="C26608">
        <v>164716</v>
      </c>
      <c r="D26608">
        <v>377180</v>
      </c>
      <c r="E26608" s="45">
        <v>19</v>
      </c>
      <c r="F26608" s="44">
        <v>2</v>
      </c>
      <c r="G26608" s="45">
        <v>1</v>
      </c>
      <c r="H26608" s="2">
        <v>44334.797922330094</v>
      </c>
    </row>
    <row r="26609" spans="1:8" x14ac:dyDescent="0.25">
      <c r="A26609">
        <v>82999</v>
      </c>
      <c r="B26609" s="2">
        <v>44334.756255663429</v>
      </c>
      <c r="C26609">
        <v>257107</v>
      </c>
      <c r="D26609">
        <v>250679</v>
      </c>
      <c r="E26609" s="45">
        <v>19</v>
      </c>
      <c r="F26609" s="44">
        <v>2</v>
      </c>
      <c r="G26609" s="45">
        <v>1</v>
      </c>
      <c r="H26609" s="2">
        <v>44334.797922330094</v>
      </c>
    </row>
    <row r="26610" spans="1:8" x14ac:dyDescent="0.25">
      <c r="A26610">
        <v>83002</v>
      </c>
      <c r="B26610" s="2">
        <v>44334.756255663429</v>
      </c>
      <c r="C26610">
        <v>335417</v>
      </c>
      <c r="D26610">
        <v>51162</v>
      </c>
      <c r="E26610" s="45">
        <v>19</v>
      </c>
      <c r="F26610" s="44">
        <v>2</v>
      </c>
      <c r="G26610" s="45">
        <v>1</v>
      </c>
      <c r="H26610" s="2">
        <v>44334.797922330094</v>
      </c>
    </row>
    <row r="26611" spans="1:8" x14ac:dyDescent="0.25">
      <c r="A26611">
        <v>83007</v>
      </c>
      <c r="B26611" s="2">
        <v>44334.757064724916</v>
      </c>
      <c r="C26611">
        <v>296148</v>
      </c>
      <c r="D26611">
        <v>324893</v>
      </c>
      <c r="E26611" s="45">
        <v>21</v>
      </c>
      <c r="F26611" s="44">
        <v>2</v>
      </c>
      <c r="G26611" s="45">
        <v>3</v>
      </c>
      <c r="H26611" s="2">
        <v>44334.882064724916</v>
      </c>
    </row>
    <row r="26612" spans="1:8" x14ac:dyDescent="0.25">
      <c r="A26612">
        <v>83011</v>
      </c>
      <c r="B26612" s="2">
        <v>44334.759087378639</v>
      </c>
      <c r="C26612">
        <v>195480</v>
      </c>
      <c r="D26612">
        <v>258219</v>
      </c>
      <c r="E26612" s="45">
        <v>18</v>
      </c>
      <c r="F26612" s="44">
        <v>2</v>
      </c>
      <c r="G26612" s="45">
        <v>0</v>
      </c>
      <c r="H26612" s="2">
        <v>44334.759087378639</v>
      </c>
    </row>
    <row r="26613" spans="1:8" x14ac:dyDescent="0.25">
      <c r="A26613">
        <v>83016</v>
      </c>
      <c r="B26613" s="2">
        <v>44334.760300970876</v>
      </c>
      <c r="C26613">
        <v>67552</v>
      </c>
      <c r="D26613">
        <v>250679</v>
      </c>
      <c r="E26613" s="45">
        <v>21</v>
      </c>
      <c r="F26613" s="44">
        <v>2</v>
      </c>
      <c r="G26613" s="45">
        <v>3</v>
      </c>
      <c r="H26613" s="2">
        <v>44334.885300970876</v>
      </c>
    </row>
    <row r="26614" spans="1:8" x14ac:dyDescent="0.25">
      <c r="A26614">
        <v>83017</v>
      </c>
      <c r="B26614" s="2">
        <v>44334.761110032363</v>
      </c>
      <c r="C26614">
        <v>231300</v>
      </c>
      <c r="D26614">
        <v>347393</v>
      </c>
      <c r="E26614" s="45">
        <v>19</v>
      </c>
      <c r="F26614" s="44">
        <v>2</v>
      </c>
      <c r="G26614" s="45">
        <v>1</v>
      </c>
      <c r="H26614" s="2">
        <v>44334.802776699027</v>
      </c>
    </row>
    <row r="26615" spans="1:8" x14ac:dyDescent="0.25">
      <c r="A26615">
        <v>83021</v>
      </c>
      <c r="B26615" s="2">
        <v>44334.761110032363</v>
      </c>
      <c r="C26615">
        <v>254737</v>
      </c>
      <c r="D26615">
        <v>68899</v>
      </c>
      <c r="E26615" s="45">
        <v>19</v>
      </c>
      <c r="F26615" s="44">
        <v>2</v>
      </c>
      <c r="G26615" s="45">
        <v>1</v>
      </c>
      <c r="H26615" s="2">
        <v>44334.802776699027</v>
      </c>
    </row>
    <row r="26616" spans="1:8" x14ac:dyDescent="0.25">
      <c r="A26616">
        <v>83022</v>
      </c>
      <c r="B26616" s="2">
        <v>44334.761514563106</v>
      </c>
      <c r="C26616">
        <v>177902</v>
      </c>
      <c r="D26616">
        <v>455878</v>
      </c>
      <c r="E26616" s="45">
        <v>20</v>
      </c>
      <c r="F26616" s="44">
        <v>2</v>
      </c>
      <c r="G26616" s="45">
        <v>2</v>
      </c>
      <c r="H26616" s="2">
        <v>44334.844847896442</v>
      </c>
    </row>
    <row r="26617" spans="1:8" x14ac:dyDescent="0.25">
      <c r="A26617">
        <v>83023</v>
      </c>
      <c r="B26617" s="2">
        <v>44334.763941747573</v>
      </c>
      <c r="C26617">
        <v>211753</v>
      </c>
      <c r="D26617">
        <v>439981</v>
      </c>
      <c r="E26617" s="45">
        <v>18</v>
      </c>
      <c r="F26617" s="44">
        <v>2</v>
      </c>
      <c r="G26617" s="45">
        <v>0</v>
      </c>
      <c r="H26617" s="2">
        <v>44334.763941747573</v>
      </c>
    </row>
    <row r="26618" spans="1:8" x14ac:dyDescent="0.25">
      <c r="A26618">
        <v>83027</v>
      </c>
      <c r="B26618" s="2">
        <v>44334.765155339803</v>
      </c>
      <c r="C26618">
        <v>77334</v>
      </c>
      <c r="D26618">
        <v>21760</v>
      </c>
      <c r="E26618" s="45">
        <v>21</v>
      </c>
      <c r="F26618" s="44">
        <v>2</v>
      </c>
      <c r="G26618" s="45">
        <v>3</v>
      </c>
      <c r="H26618" s="2">
        <v>44334.890155339803</v>
      </c>
    </row>
    <row r="26619" spans="1:8" x14ac:dyDescent="0.25">
      <c r="A26619">
        <v>83031</v>
      </c>
      <c r="B26619" s="2">
        <v>44334.76636893204</v>
      </c>
      <c r="C26619">
        <v>328292</v>
      </c>
      <c r="D26619">
        <v>106814</v>
      </c>
      <c r="E26619" s="45">
        <v>20</v>
      </c>
      <c r="F26619" s="44">
        <v>2</v>
      </c>
      <c r="G26619" s="45">
        <v>2</v>
      </c>
      <c r="H26619" s="2">
        <v>44334.849702265376</v>
      </c>
    </row>
    <row r="26620" spans="1:8" x14ac:dyDescent="0.25">
      <c r="A26620">
        <v>83032</v>
      </c>
      <c r="B26620" s="2">
        <v>44334.767582524277</v>
      </c>
      <c r="C26620">
        <v>234788</v>
      </c>
      <c r="D26620">
        <v>180017</v>
      </c>
      <c r="E26620" s="45">
        <v>19</v>
      </c>
      <c r="F26620" s="44">
        <v>2</v>
      </c>
      <c r="G26620" s="45">
        <v>1</v>
      </c>
      <c r="H26620" s="2">
        <v>44334.809249190941</v>
      </c>
    </row>
    <row r="26621" spans="1:8" x14ac:dyDescent="0.25">
      <c r="A26621">
        <v>83035</v>
      </c>
      <c r="B26621" s="2">
        <v>44334.767582524277</v>
      </c>
      <c r="C26621">
        <v>325727</v>
      </c>
      <c r="D26621">
        <v>410635</v>
      </c>
      <c r="E26621" s="45">
        <v>19</v>
      </c>
      <c r="F26621" s="44">
        <v>2</v>
      </c>
      <c r="G26621" s="45">
        <v>1</v>
      </c>
      <c r="H26621" s="2">
        <v>44334.809249190941</v>
      </c>
    </row>
    <row r="26622" spans="1:8" x14ac:dyDescent="0.25">
      <c r="A26622">
        <v>83037</v>
      </c>
      <c r="B26622" s="2">
        <v>44334.767987055013</v>
      </c>
      <c r="C26622">
        <v>321055</v>
      </c>
      <c r="D26622">
        <v>251574</v>
      </c>
      <c r="E26622" s="45">
        <v>20</v>
      </c>
      <c r="F26622" s="44">
        <v>2</v>
      </c>
      <c r="G26622" s="45">
        <v>2</v>
      </c>
      <c r="H26622" s="2">
        <v>44334.851320388349</v>
      </c>
    </row>
    <row r="26623" spans="1:8" x14ac:dyDescent="0.25">
      <c r="A26623">
        <v>83042</v>
      </c>
      <c r="B26623" s="2">
        <v>44334.769605177993</v>
      </c>
      <c r="C26623">
        <v>244222</v>
      </c>
      <c r="D26623">
        <v>250679</v>
      </c>
      <c r="E26623" s="45">
        <v>20</v>
      </c>
      <c r="F26623" s="44">
        <v>2</v>
      </c>
      <c r="G26623" s="45">
        <v>2</v>
      </c>
      <c r="H26623" s="2">
        <v>44334.852938511329</v>
      </c>
    </row>
    <row r="26624" spans="1:8" x14ac:dyDescent="0.25">
      <c r="A26624">
        <v>83044</v>
      </c>
      <c r="B26624" s="2">
        <v>44334.77041423948</v>
      </c>
      <c r="C26624">
        <v>113661</v>
      </c>
      <c r="D26624">
        <v>430019</v>
      </c>
      <c r="E26624" s="45">
        <v>18</v>
      </c>
      <c r="F26624" s="44">
        <v>2</v>
      </c>
      <c r="G26624" s="45">
        <v>0</v>
      </c>
      <c r="H26624" s="2">
        <v>44334.77041423948</v>
      </c>
    </row>
    <row r="26625" spans="1:8" x14ac:dyDescent="0.25">
      <c r="A26625">
        <v>83046</v>
      </c>
      <c r="B26625" s="2">
        <v>44334.77041423948</v>
      </c>
      <c r="C26625">
        <v>141702</v>
      </c>
      <c r="D26625">
        <v>316293</v>
      </c>
      <c r="E26625" s="45">
        <v>18</v>
      </c>
      <c r="F26625" s="44">
        <v>2</v>
      </c>
      <c r="G26625" s="45">
        <v>0</v>
      </c>
      <c r="H26625" s="2">
        <v>44334.77041423948</v>
      </c>
    </row>
    <row r="26626" spans="1:8" x14ac:dyDescent="0.25">
      <c r="A26626">
        <v>83051</v>
      </c>
      <c r="B26626" s="2">
        <v>44334.77041423948</v>
      </c>
      <c r="C26626">
        <v>323831</v>
      </c>
      <c r="D26626">
        <v>7084</v>
      </c>
      <c r="E26626" s="45">
        <v>18</v>
      </c>
      <c r="F26626" s="44">
        <v>2</v>
      </c>
      <c r="G26626" s="45">
        <v>0</v>
      </c>
      <c r="H26626" s="2">
        <v>44334.77041423948</v>
      </c>
    </row>
    <row r="26627" spans="1:8" x14ac:dyDescent="0.25">
      <c r="A26627">
        <v>83053</v>
      </c>
      <c r="B26627" s="2">
        <v>44334.77081877023</v>
      </c>
      <c r="C26627">
        <v>302730</v>
      </c>
      <c r="D26627">
        <v>376219</v>
      </c>
      <c r="E26627" s="45">
        <v>19</v>
      </c>
      <c r="F26627" s="44">
        <v>2</v>
      </c>
      <c r="G26627" s="45">
        <v>1</v>
      </c>
      <c r="H26627" s="2">
        <v>44334.812485436894</v>
      </c>
    </row>
    <row r="26628" spans="1:8" x14ac:dyDescent="0.25">
      <c r="A26628">
        <v>83055</v>
      </c>
      <c r="B26628" s="2">
        <v>44334.771223300966</v>
      </c>
      <c r="C26628">
        <v>53264</v>
      </c>
      <c r="D26628">
        <v>411922</v>
      </c>
      <c r="E26628" s="45">
        <v>20</v>
      </c>
      <c r="F26628" s="44">
        <v>2</v>
      </c>
      <c r="G26628" s="45">
        <v>2</v>
      </c>
      <c r="H26628" s="2">
        <v>44334.854556634302</v>
      </c>
    </row>
    <row r="26629" spans="1:8" x14ac:dyDescent="0.25">
      <c r="A26629">
        <v>83057</v>
      </c>
      <c r="B26629" s="2">
        <v>44334.77203236246</v>
      </c>
      <c r="C26629">
        <v>40533</v>
      </c>
      <c r="D26629">
        <v>394819</v>
      </c>
      <c r="E26629" s="45">
        <v>22</v>
      </c>
      <c r="F26629" s="44">
        <v>2</v>
      </c>
      <c r="G26629" s="45">
        <v>4</v>
      </c>
      <c r="H26629" s="2">
        <v>44334.938699029124</v>
      </c>
    </row>
    <row r="26630" spans="1:8" x14ac:dyDescent="0.25">
      <c r="A26630">
        <v>83059</v>
      </c>
      <c r="B26630" s="2">
        <v>44334.77203236246</v>
      </c>
      <c r="C26630">
        <v>148820</v>
      </c>
      <c r="D26630">
        <v>230507</v>
      </c>
      <c r="E26630" s="45">
        <v>18</v>
      </c>
      <c r="F26630" s="44">
        <v>2</v>
      </c>
      <c r="G26630" s="45">
        <v>0</v>
      </c>
      <c r="H26630" s="2">
        <v>44334.77203236246</v>
      </c>
    </row>
    <row r="26631" spans="1:8" x14ac:dyDescent="0.25">
      <c r="A26631">
        <v>83062</v>
      </c>
      <c r="B26631" s="2">
        <v>44334.774055016183</v>
      </c>
      <c r="C26631">
        <v>167350</v>
      </c>
      <c r="D26631">
        <v>47035</v>
      </c>
      <c r="E26631" s="45">
        <v>19</v>
      </c>
      <c r="F26631" s="44">
        <v>2</v>
      </c>
      <c r="G26631" s="45">
        <v>1</v>
      </c>
      <c r="H26631" s="2">
        <v>44334.815721682848</v>
      </c>
    </row>
    <row r="26632" spans="1:8" x14ac:dyDescent="0.25">
      <c r="A26632">
        <v>83065</v>
      </c>
      <c r="B26632" s="2">
        <v>44334.774055016183</v>
      </c>
      <c r="C26632">
        <v>282163</v>
      </c>
      <c r="D26632">
        <v>43697</v>
      </c>
      <c r="E26632" s="45">
        <v>19</v>
      </c>
      <c r="F26632" s="44">
        <v>2</v>
      </c>
      <c r="G26632" s="45">
        <v>1</v>
      </c>
      <c r="H26632" s="2">
        <v>44334.815721682848</v>
      </c>
    </row>
    <row r="26633" spans="1:8" x14ac:dyDescent="0.25">
      <c r="A26633">
        <v>83067</v>
      </c>
      <c r="B26633" s="2">
        <v>44334.7760776699</v>
      </c>
      <c r="C26633">
        <v>57974</v>
      </c>
      <c r="D26633">
        <v>118549</v>
      </c>
      <c r="E26633" s="45">
        <v>20</v>
      </c>
      <c r="F26633" s="44">
        <v>2</v>
      </c>
      <c r="G26633" s="45">
        <v>2</v>
      </c>
      <c r="H26633" s="2">
        <v>44334.859411003235</v>
      </c>
    </row>
    <row r="26634" spans="1:8" x14ac:dyDescent="0.25">
      <c r="A26634">
        <v>83069</v>
      </c>
      <c r="B26634" s="2">
        <v>44334.77648220065</v>
      </c>
      <c r="C26634">
        <v>1610</v>
      </c>
      <c r="D26634">
        <v>86587</v>
      </c>
      <c r="E26634" s="45">
        <v>21</v>
      </c>
      <c r="F26634" s="44">
        <v>2</v>
      </c>
      <c r="G26634" s="45">
        <v>3</v>
      </c>
      <c r="H26634" s="2">
        <v>44334.90148220065</v>
      </c>
    </row>
    <row r="26635" spans="1:8" x14ac:dyDescent="0.25">
      <c r="A26635">
        <v>83070</v>
      </c>
      <c r="B26635" s="2">
        <v>44334.77769579288</v>
      </c>
      <c r="C26635">
        <v>150018</v>
      </c>
      <c r="D26635">
        <v>260988</v>
      </c>
      <c r="E26635" s="45">
        <v>20</v>
      </c>
      <c r="F26635" s="44">
        <v>2</v>
      </c>
      <c r="G26635" s="45">
        <v>2</v>
      </c>
      <c r="H26635" s="2">
        <v>44334.861029126216</v>
      </c>
    </row>
    <row r="26636" spans="1:8" x14ac:dyDescent="0.25">
      <c r="A26636">
        <v>83075</v>
      </c>
      <c r="B26636" s="2">
        <v>44334.778504854374</v>
      </c>
      <c r="C26636">
        <v>57148</v>
      </c>
      <c r="D26636">
        <v>443594</v>
      </c>
      <c r="E26636" s="45">
        <v>22</v>
      </c>
      <c r="F26636" s="44">
        <v>2</v>
      </c>
      <c r="G26636" s="45">
        <v>4</v>
      </c>
      <c r="H26636" s="2">
        <v>44334.945171521038</v>
      </c>
    </row>
    <row r="26637" spans="1:8" x14ac:dyDescent="0.25">
      <c r="A26637">
        <v>83079</v>
      </c>
      <c r="B26637" s="2">
        <v>44334.778909385117</v>
      </c>
      <c r="C26637">
        <v>109161</v>
      </c>
      <c r="D26637">
        <v>29929</v>
      </c>
      <c r="E26637" s="45">
        <v>19</v>
      </c>
      <c r="F26637" s="44">
        <v>2</v>
      </c>
      <c r="G26637" s="45">
        <v>1</v>
      </c>
      <c r="H26637" s="2">
        <v>44334.820576051781</v>
      </c>
    </row>
    <row r="26638" spans="1:8" x14ac:dyDescent="0.25">
      <c r="A26638">
        <v>83083</v>
      </c>
      <c r="B26638" s="2">
        <v>44334.779313915853</v>
      </c>
      <c r="C26638">
        <v>33222</v>
      </c>
      <c r="D26638">
        <v>151507</v>
      </c>
      <c r="E26638" s="45">
        <v>20</v>
      </c>
      <c r="F26638" s="44">
        <v>2</v>
      </c>
      <c r="G26638" s="45">
        <v>2</v>
      </c>
      <c r="H26638" s="2">
        <v>44334.862647249189</v>
      </c>
    </row>
    <row r="26639" spans="1:8" x14ac:dyDescent="0.25">
      <c r="A26639">
        <v>83084</v>
      </c>
      <c r="B26639" s="2">
        <v>44334.78052750809</v>
      </c>
      <c r="C26639">
        <v>134246</v>
      </c>
      <c r="D26639">
        <v>192331</v>
      </c>
      <c r="E26639" s="45">
        <v>19</v>
      </c>
      <c r="F26639" s="44">
        <v>2</v>
      </c>
      <c r="G26639" s="45">
        <v>1</v>
      </c>
      <c r="H26639" s="2">
        <v>44334.822194174754</v>
      </c>
    </row>
    <row r="26640" spans="1:8" x14ac:dyDescent="0.25">
      <c r="A26640">
        <v>83088</v>
      </c>
      <c r="B26640" s="2">
        <v>44334.782145631063</v>
      </c>
      <c r="C26640">
        <v>1122</v>
      </c>
      <c r="D26640">
        <v>343491</v>
      </c>
      <c r="E26640" s="45">
        <v>23</v>
      </c>
      <c r="F26640" s="44">
        <v>2</v>
      </c>
      <c r="G26640" s="45">
        <v>5</v>
      </c>
      <c r="H26640" s="2">
        <v>44334.990478964399</v>
      </c>
    </row>
    <row r="26641" spans="1:8" x14ac:dyDescent="0.25">
      <c r="A26641">
        <v>83090</v>
      </c>
      <c r="B26641" s="2">
        <v>44334.78214563107</v>
      </c>
      <c r="C26641">
        <v>199876</v>
      </c>
      <c r="D26641">
        <v>351192</v>
      </c>
      <c r="E26641" s="45">
        <v>19</v>
      </c>
      <c r="F26641" s="44">
        <v>2</v>
      </c>
      <c r="G26641" s="45">
        <v>1</v>
      </c>
      <c r="H26641" s="2">
        <v>44334.823812297735</v>
      </c>
    </row>
    <row r="26642" spans="1:8" x14ac:dyDescent="0.25">
      <c r="A26642">
        <v>83094</v>
      </c>
      <c r="B26642" s="2">
        <v>44334.783763754051</v>
      </c>
      <c r="C26642">
        <v>160092</v>
      </c>
      <c r="D26642">
        <v>297948</v>
      </c>
      <c r="E26642" s="45">
        <v>19</v>
      </c>
      <c r="F26642" s="44">
        <v>2</v>
      </c>
      <c r="G26642" s="45">
        <v>1</v>
      </c>
      <c r="H26642" s="2">
        <v>44334.825430420715</v>
      </c>
    </row>
    <row r="26643" spans="1:8" x14ac:dyDescent="0.25">
      <c r="A26643">
        <v>83096</v>
      </c>
      <c r="B26643" s="2">
        <v>44334.784572815537</v>
      </c>
      <c r="C26643">
        <v>95749</v>
      </c>
      <c r="D26643">
        <v>428248</v>
      </c>
      <c r="E26643" s="45">
        <v>21</v>
      </c>
      <c r="F26643" s="44">
        <v>2</v>
      </c>
      <c r="G26643" s="45">
        <v>3</v>
      </c>
      <c r="H26643" s="2">
        <v>44334.909572815537</v>
      </c>
    </row>
    <row r="26644" spans="1:8" x14ac:dyDescent="0.25">
      <c r="A26644">
        <v>83100</v>
      </c>
      <c r="B26644" s="2">
        <v>44334.78497734628</v>
      </c>
      <c r="C26644">
        <v>125035</v>
      </c>
      <c r="D26644">
        <v>347393</v>
      </c>
      <c r="E26644" s="45">
        <v>18</v>
      </c>
      <c r="F26644" s="44">
        <v>2</v>
      </c>
      <c r="G26644" s="45">
        <v>0</v>
      </c>
      <c r="H26644" s="2">
        <v>44334.78497734628</v>
      </c>
    </row>
    <row r="26645" spans="1:8" x14ac:dyDescent="0.25">
      <c r="A26645">
        <v>83102</v>
      </c>
      <c r="B26645" s="2">
        <v>44334.785381877024</v>
      </c>
      <c r="C26645">
        <v>153641</v>
      </c>
      <c r="D26645">
        <v>200862</v>
      </c>
      <c r="E26645" s="45">
        <v>23</v>
      </c>
      <c r="F26645" s="44">
        <v>2</v>
      </c>
      <c r="G26645" s="45">
        <v>5</v>
      </c>
      <c r="H26645" s="2">
        <v>44334.993715210359</v>
      </c>
    </row>
    <row r="26646" spans="1:8" x14ac:dyDescent="0.25">
      <c r="A26646">
        <v>83103</v>
      </c>
      <c r="B26646" s="2">
        <v>44334.789333333334</v>
      </c>
      <c r="C26646">
        <v>136135</v>
      </c>
      <c r="D26646">
        <v>351192</v>
      </c>
      <c r="E26646" s="45">
        <v>19</v>
      </c>
      <c r="F26646" s="44">
        <v>2</v>
      </c>
      <c r="G26646" s="45">
        <v>1</v>
      </c>
      <c r="H26646" s="2">
        <v>44334.830999999998</v>
      </c>
    </row>
    <row r="26647" spans="1:8" x14ac:dyDescent="0.25">
      <c r="A26647">
        <v>83105</v>
      </c>
      <c r="B26647" s="2">
        <v>44334.789831715214</v>
      </c>
      <c r="C26647">
        <v>77554</v>
      </c>
      <c r="D26647">
        <v>230507</v>
      </c>
      <c r="E26647" s="45">
        <v>18</v>
      </c>
      <c r="F26647" s="44">
        <v>2</v>
      </c>
      <c r="G26647" s="45">
        <v>0</v>
      </c>
      <c r="H26647" s="2">
        <v>44334.789831715214</v>
      </c>
    </row>
    <row r="26648" spans="1:8" x14ac:dyDescent="0.25">
      <c r="A26648">
        <v>83108</v>
      </c>
      <c r="B26648" s="2">
        <v>44334.790236245957</v>
      </c>
      <c r="C26648">
        <v>133016</v>
      </c>
      <c r="D26648">
        <v>249086</v>
      </c>
      <c r="E26648" s="45">
        <v>19</v>
      </c>
      <c r="F26648" s="44">
        <v>2</v>
      </c>
      <c r="G26648" s="45">
        <v>1</v>
      </c>
      <c r="H26648" s="2">
        <v>44334.831902912621</v>
      </c>
    </row>
    <row r="26649" spans="1:8" x14ac:dyDescent="0.25">
      <c r="A26649">
        <v>83112</v>
      </c>
      <c r="B26649" s="2">
        <v>44334.791449838187</v>
      </c>
      <c r="C26649">
        <v>176423</v>
      </c>
      <c r="D26649">
        <v>53136</v>
      </c>
      <c r="E26649" s="45">
        <v>18</v>
      </c>
      <c r="F26649" s="44">
        <v>2</v>
      </c>
      <c r="G26649" s="45">
        <v>0</v>
      </c>
      <c r="H26649" s="2">
        <v>44334.791449838187</v>
      </c>
    </row>
    <row r="26650" spans="1:8" x14ac:dyDescent="0.25">
      <c r="A26650">
        <v>83115</v>
      </c>
      <c r="B26650" s="2">
        <v>44334.792258899673</v>
      </c>
      <c r="C26650">
        <v>76426</v>
      </c>
      <c r="D26650">
        <v>473323</v>
      </c>
      <c r="E26650" s="45">
        <v>21</v>
      </c>
      <c r="F26650" s="44">
        <v>2</v>
      </c>
      <c r="G26650" s="45">
        <v>2</v>
      </c>
      <c r="H26650" s="2">
        <v>44334.875592233009</v>
      </c>
    </row>
    <row r="26651" spans="1:8" x14ac:dyDescent="0.25">
      <c r="A26651">
        <v>83119</v>
      </c>
      <c r="B26651" s="2">
        <v>44334.792663430424</v>
      </c>
      <c r="C26651">
        <v>279041</v>
      </c>
      <c r="D26651">
        <v>347008</v>
      </c>
      <c r="E26651" s="45">
        <v>22</v>
      </c>
      <c r="F26651" s="44">
        <v>2</v>
      </c>
      <c r="G26651" s="45">
        <v>3</v>
      </c>
      <c r="H26651" s="2">
        <v>44334.917663430424</v>
      </c>
    </row>
    <row r="26652" spans="1:8" x14ac:dyDescent="0.25">
      <c r="A26652">
        <v>83124</v>
      </c>
      <c r="B26652" s="2">
        <v>44334.793472491911</v>
      </c>
      <c r="C26652">
        <v>164756</v>
      </c>
      <c r="D26652">
        <v>104958</v>
      </c>
      <c r="E26652" s="45">
        <v>20</v>
      </c>
      <c r="F26652" s="44">
        <v>2</v>
      </c>
      <c r="G26652" s="45">
        <v>1</v>
      </c>
      <c r="H26652" s="2">
        <v>44334.835139158575</v>
      </c>
    </row>
    <row r="26653" spans="1:8" x14ac:dyDescent="0.25">
      <c r="A26653">
        <v>83129</v>
      </c>
      <c r="B26653" s="2">
        <v>44334.793472491911</v>
      </c>
      <c r="C26653">
        <v>179149</v>
      </c>
      <c r="D26653">
        <v>225555</v>
      </c>
      <c r="E26653" s="45">
        <v>20</v>
      </c>
      <c r="F26653" s="44">
        <v>2</v>
      </c>
      <c r="G26653" s="45">
        <v>1</v>
      </c>
      <c r="H26653" s="2">
        <v>44334.835139158575</v>
      </c>
    </row>
    <row r="26654" spans="1:8" x14ac:dyDescent="0.25">
      <c r="A26654">
        <v>83133</v>
      </c>
      <c r="B26654" s="2">
        <v>44334.793472491911</v>
      </c>
      <c r="C26654">
        <v>347184</v>
      </c>
      <c r="D26654">
        <v>119030</v>
      </c>
      <c r="E26654" s="45">
        <v>20</v>
      </c>
      <c r="F26654" s="44">
        <v>2</v>
      </c>
      <c r="G26654" s="45">
        <v>1</v>
      </c>
      <c r="H26654" s="2">
        <v>44334.835139158575</v>
      </c>
    </row>
    <row r="26655" spans="1:8" x14ac:dyDescent="0.25">
      <c r="A26655">
        <v>83137</v>
      </c>
      <c r="B26655" s="2">
        <v>44334.793877022654</v>
      </c>
      <c r="C26655">
        <v>268816</v>
      </c>
      <c r="D26655">
        <v>230507</v>
      </c>
      <c r="E26655" s="45">
        <v>21</v>
      </c>
      <c r="F26655" s="44">
        <v>2</v>
      </c>
      <c r="G26655" s="45">
        <v>2</v>
      </c>
      <c r="H26655" s="2">
        <v>44334.87721035599</v>
      </c>
    </row>
    <row r="26656" spans="1:8" x14ac:dyDescent="0.25">
      <c r="A26656">
        <v>83139</v>
      </c>
      <c r="B26656" s="2">
        <v>44334.794281553397</v>
      </c>
      <c r="C26656">
        <v>340073</v>
      </c>
      <c r="D26656">
        <v>245484</v>
      </c>
      <c r="E26656" s="45">
        <v>22</v>
      </c>
      <c r="F26656" s="44">
        <v>2</v>
      </c>
      <c r="G26656" s="45">
        <v>3</v>
      </c>
      <c r="H26656" s="2">
        <v>44334.919281553397</v>
      </c>
    </row>
    <row r="26657" spans="1:8" x14ac:dyDescent="0.25">
      <c r="A26657">
        <v>83141</v>
      </c>
      <c r="B26657" s="2">
        <v>44334.79468608414</v>
      </c>
      <c r="C26657">
        <v>260827</v>
      </c>
      <c r="D26657">
        <v>202651</v>
      </c>
      <c r="E26657" s="45">
        <v>19</v>
      </c>
      <c r="F26657" s="44">
        <v>2</v>
      </c>
      <c r="G26657" s="45">
        <v>0</v>
      </c>
      <c r="H26657" s="2">
        <v>44334.79468608414</v>
      </c>
    </row>
    <row r="26658" spans="1:8" x14ac:dyDescent="0.25">
      <c r="A26658">
        <v>83145</v>
      </c>
      <c r="B26658" s="2">
        <v>44334.795090614891</v>
      </c>
      <c r="C26658">
        <v>319639</v>
      </c>
      <c r="D26658">
        <v>227775</v>
      </c>
      <c r="E26658" s="45">
        <v>20</v>
      </c>
      <c r="F26658" s="44">
        <v>2</v>
      </c>
      <c r="G26658" s="45">
        <v>1</v>
      </c>
      <c r="H26658" s="2">
        <v>44334.836757281555</v>
      </c>
    </row>
    <row r="26659" spans="1:8" x14ac:dyDescent="0.25">
      <c r="A26659">
        <v>83146</v>
      </c>
      <c r="B26659" s="2">
        <v>44334.795495145627</v>
      </c>
      <c r="C26659">
        <v>242784</v>
      </c>
      <c r="D26659">
        <v>328437</v>
      </c>
      <c r="E26659" s="45">
        <v>21</v>
      </c>
      <c r="F26659" s="44">
        <v>2</v>
      </c>
      <c r="G26659" s="45">
        <v>2</v>
      </c>
      <c r="H26659" s="2">
        <v>44334.878828478963</v>
      </c>
    </row>
    <row r="26660" spans="1:8" x14ac:dyDescent="0.25">
      <c r="A26660">
        <v>83149</v>
      </c>
      <c r="B26660" s="2">
        <v>44334.795495145627</v>
      </c>
      <c r="C26660">
        <v>275778</v>
      </c>
      <c r="D26660">
        <v>411845</v>
      </c>
      <c r="E26660" s="45">
        <v>21</v>
      </c>
      <c r="F26660" s="44">
        <v>2</v>
      </c>
      <c r="G26660" s="45">
        <v>2</v>
      </c>
      <c r="H26660" s="2">
        <v>44334.878828478963</v>
      </c>
    </row>
    <row r="26661" spans="1:8" x14ac:dyDescent="0.25">
      <c r="A26661">
        <v>83150</v>
      </c>
      <c r="B26661" s="2">
        <v>44334.796304207121</v>
      </c>
      <c r="C26661">
        <v>60550</v>
      </c>
      <c r="D26661">
        <v>73039</v>
      </c>
      <c r="E26661" s="45">
        <v>15</v>
      </c>
      <c r="F26661" s="44">
        <v>2</v>
      </c>
      <c r="G26661" s="45">
        <v>-4</v>
      </c>
      <c r="H26661" s="2">
        <v>44334.629637540456</v>
      </c>
    </row>
    <row r="26662" spans="1:8" x14ac:dyDescent="0.25">
      <c r="A26662">
        <v>83155</v>
      </c>
      <c r="B26662" s="2">
        <v>44334.796708737864</v>
      </c>
      <c r="C26662">
        <v>268850</v>
      </c>
      <c r="D26662">
        <v>208723</v>
      </c>
      <c r="E26662" s="45">
        <v>20</v>
      </c>
      <c r="F26662" s="44">
        <v>2</v>
      </c>
      <c r="G26662" s="45">
        <v>1</v>
      </c>
      <c r="H26662" s="2">
        <v>44334.838375404528</v>
      </c>
    </row>
    <row r="26663" spans="1:8" x14ac:dyDescent="0.25">
      <c r="A26663">
        <v>83159</v>
      </c>
      <c r="B26663" s="2">
        <v>44334.797922330094</v>
      </c>
      <c r="C26663">
        <v>207825</v>
      </c>
      <c r="D26663">
        <v>21760</v>
      </c>
      <c r="E26663" s="45">
        <v>19</v>
      </c>
      <c r="F26663" s="44">
        <v>2</v>
      </c>
      <c r="G26663" s="45">
        <v>0</v>
      </c>
      <c r="H26663" s="2">
        <v>44334.797922330094</v>
      </c>
    </row>
    <row r="26664" spans="1:8" x14ac:dyDescent="0.25">
      <c r="A26664">
        <v>83160</v>
      </c>
      <c r="B26664" s="2">
        <v>44334.797922330094</v>
      </c>
      <c r="C26664">
        <v>327054</v>
      </c>
      <c r="D26664">
        <v>463334</v>
      </c>
      <c r="E26664" s="45">
        <v>19</v>
      </c>
      <c r="F26664" s="44">
        <v>2</v>
      </c>
      <c r="G26664" s="45">
        <v>0</v>
      </c>
      <c r="H26664" s="2">
        <v>44334.797922330094</v>
      </c>
    </row>
    <row r="26665" spans="1:8" x14ac:dyDescent="0.25">
      <c r="A26665">
        <v>83165</v>
      </c>
      <c r="B26665" s="2">
        <v>44334.799944983824</v>
      </c>
      <c r="C26665">
        <v>330846</v>
      </c>
      <c r="D26665">
        <v>230507</v>
      </c>
      <c r="E26665" s="45">
        <v>20</v>
      </c>
      <c r="F26665" s="44">
        <v>2</v>
      </c>
      <c r="G26665" s="45">
        <v>1</v>
      </c>
      <c r="H26665" s="2">
        <v>44334.841611650489</v>
      </c>
    </row>
    <row r="26666" spans="1:8" x14ac:dyDescent="0.25">
      <c r="A26666">
        <v>83167</v>
      </c>
      <c r="B26666" s="2">
        <v>44334.801158576054</v>
      </c>
      <c r="C26666">
        <v>274384</v>
      </c>
      <c r="D26666">
        <v>280455</v>
      </c>
      <c r="E26666" s="45">
        <v>19</v>
      </c>
      <c r="F26666" s="44">
        <v>2</v>
      </c>
      <c r="G26666" s="45">
        <v>0</v>
      </c>
      <c r="H26666" s="2">
        <v>44334.801158576054</v>
      </c>
    </row>
    <row r="26667" spans="1:8" x14ac:dyDescent="0.25">
      <c r="A26667">
        <v>83170</v>
      </c>
      <c r="B26667" s="2">
        <v>44334.803181229778</v>
      </c>
      <c r="C26667">
        <v>138511</v>
      </c>
      <c r="D26667">
        <v>250679</v>
      </c>
      <c r="E26667" s="45">
        <v>20</v>
      </c>
      <c r="F26667" s="44">
        <v>2</v>
      </c>
      <c r="G26667" s="45">
        <v>1</v>
      </c>
      <c r="H26667" s="2">
        <v>44334.844847896442</v>
      </c>
    </row>
    <row r="26668" spans="1:8" x14ac:dyDescent="0.25">
      <c r="A26668">
        <v>83174</v>
      </c>
      <c r="B26668" s="2">
        <v>44334.804394822007</v>
      </c>
      <c r="C26668">
        <v>95907</v>
      </c>
      <c r="D26668">
        <v>217497</v>
      </c>
      <c r="E26668" s="45">
        <v>19</v>
      </c>
      <c r="F26668" s="44">
        <v>2</v>
      </c>
      <c r="G26668" s="45">
        <v>0</v>
      </c>
      <c r="H26668" s="2">
        <v>44334.804394822007</v>
      </c>
    </row>
    <row r="26669" spans="1:8" x14ac:dyDescent="0.25">
      <c r="A26669">
        <v>83177</v>
      </c>
      <c r="B26669" s="2">
        <v>44334.805203883494</v>
      </c>
      <c r="C26669">
        <v>24210</v>
      </c>
      <c r="D26669">
        <v>202914</v>
      </c>
      <c r="E26669" s="45">
        <v>21</v>
      </c>
      <c r="F26669" s="44">
        <v>2</v>
      </c>
      <c r="G26669" s="45">
        <v>2</v>
      </c>
      <c r="H26669" s="2">
        <v>44334.88853721683</v>
      </c>
    </row>
    <row r="26670" spans="1:8" x14ac:dyDescent="0.25">
      <c r="A26670">
        <v>83182</v>
      </c>
      <c r="B26670" s="2">
        <v>44334.805203883494</v>
      </c>
      <c r="C26670">
        <v>348955</v>
      </c>
      <c r="D26670">
        <v>230507</v>
      </c>
      <c r="E26670" s="45">
        <v>21</v>
      </c>
      <c r="F26670" s="44">
        <v>2</v>
      </c>
      <c r="G26670" s="45">
        <v>2</v>
      </c>
      <c r="H26670" s="2">
        <v>44334.88853721683</v>
      </c>
    </row>
    <row r="26671" spans="1:8" x14ac:dyDescent="0.25">
      <c r="A26671">
        <v>83185</v>
      </c>
      <c r="B26671" s="2">
        <v>44334.80601294498</v>
      </c>
      <c r="C26671">
        <v>144457</v>
      </c>
      <c r="D26671">
        <v>463334</v>
      </c>
      <c r="E26671" s="45">
        <v>19</v>
      </c>
      <c r="F26671" s="44">
        <v>2</v>
      </c>
      <c r="G26671" s="45">
        <v>0</v>
      </c>
      <c r="H26671" s="2">
        <v>44334.80601294498</v>
      </c>
    </row>
    <row r="26672" spans="1:8" x14ac:dyDescent="0.25">
      <c r="A26672">
        <v>83188</v>
      </c>
      <c r="B26672" s="2">
        <v>44334.808035598711</v>
      </c>
      <c r="C26672">
        <v>313702</v>
      </c>
      <c r="D26672">
        <v>206501</v>
      </c>
      <c r="E26672" s="45">
        <v>20</v>
      </c>
      <c r="F26672" s="44">
        <v>2</v>
      </c>
      <c r="G26672" s="45">
        <v>1</v>
      </c>
      <c r="H26672" s="2">
        <v>44334.849702265376</v>
      </c>
    </row>
    <row r="26673" spans="1:8" x14ac:dyDescent="0.25">
      <c r="A26673">
        <v>83190</v>
      </c>
      <c r="B26673" s="2">
        <v>44334.808440129447</v>
      </c>
      <c r="C26673">
        <v>41510</v>
      </c>
      <c r="D26673">
        <v>228515</v>
      </c>
      <c r="E26673" s="45">
        <v>21</v>
      </c>
      <c r="F26673" s="44">
        <v>2</v>
      </c>
      <c r="G26673" s="45">
        <v>2</v>
      </c>
      <c r="H26673" s="2">
        <v>44334.891773462783</v>
      </c>
    </row>
    <row r="26674" spans="1:8" x14ac:dyDescent="0.25">
      <c r="A26674">
        <v>83191</v>
      </c>
      <c r="B26674" s="2">
        <v>44334.808844660198</v>
      </c>
      <c r="C26674">
        <v>68638</v>
      </c>
      <c r="D26674">
        <v>258219</v>
      </c>
      <c r="E26674" s="45">
        <v>22</v>
      </c>
      <c r="F26674" s="44">
        <v>2</v>
      </c>
      <c r="G26674" s="45">
        <v>3</v>
      </c>
      <c r="H26674" s="2">
        <v>44334.933844660198</v>
      </c>
    </row>
    <row r="26675" spans="1:8" x14ac:dyDescent="0.25">
      <c r="A26675">
        <v>83193</v>
      </c>
      <c r="B26675" s="2">
        <v>44334.811676375401</v>
      </c>
      <c r="C26675">
        <v>285835</v>
      </c>
      <c r="D26675">
        <v>347393</v>
      </c>
      <c r="E26675" s="45">
        <v>21</v>
      </c>
      <c r="F26675" s="44">
        <v>2</v>
      </c>
      <c r="G26675" s="45">
        <v>2</v>
      </c>
      <c r="H26675" s="2">
        <v>44334.895009708736</v>
      </c>
    </row>
    <row r="26676" spans="1:8" x14ac:dyDescent="0.25">
      <c r="A26676">
        <v>83198</v>
      </c>
      <c r="B26676" s="2">
        <v>44334.812485436894</v>
      </c>
      <c r="C26676">
        <v>52025</v>
      </c>
      <c r="D26676">
        <v>199629</v>
      </c>
      <c r="E26676" s="45">
        <v>19</v>
      </c>
      <c r="F26676" s="44">
        <v>2</v>
      </c>
      <c r="G26676" s="45">
        <v>0</v>
      </c>
      <c r="H26676" s="2">
        <v>44334.812485436894</v>
      </c>
    </row>
    <row r="26677" spans="1:8" x14ac:dyDescent="0.25">
      <c r="A26677">
        <v>83202</v>
      </c>
      <c r="B26677" s="2">
        <v>44334.813294498381</v>
      </c>
      <c r="C26677">
        <v>118935</v>
      </c>
      <c r="D26677">
        <v>394819</v>
      </c>
      <c r="E26677" s="45">
        <v>21</v>
      </c>
      <c r="F26677" s="44">
        <v>2</v>
      </c>
      <c r="G26677" s="45">
        <v>2</v>
      </c>
      <c r="H26677" s="2">
        <v>44334.896627831717</v>
      </c>
    </row>
    <row r="26678" spans="1:8" x14ac:dyDescent="0.25">
      <c r="A26678">
        <v>83205</v>
      </c>
      <c r="B26678" s="2">
        <v>44334.813294498381</v>
      </c>
      <c r="C26678">
        <v>211722</v>
      </c>
      <c r="D26678">
        <v>118549</v>
      </c>
      <c r="E26678" s="45">
        <v>21</v>
      </c>
      <c r="F26678" s="44">
        <v>2</v>
      </c>
      <c r="G26678" s="45">
        <v>2</v>
      </c>
      <c r="H26678" s="2">
        <v>44334.896627831717</v>
      </c>
    </row>
    <row r="26679" spans="1:8" x14ac:dyDescent="0.25">
      <c r="A26679">
        <v>83206</v>
      </c>
      <c r="B26679" s="2">
        <v>44334.814103559875</v>
      </c>
      <c r="C26679">
        <v>124341</v>
      </c>
      <c r="D26679">
        <v>470762</v>
      </c>
      <c r="E26679" s="45">
        <v>23</v>
      </c>
      <c r="F26679" s="44">
        <v>2</v>
      </c>
      <c r="G26679" s="45">
        <v>4</v>
      </c>
      <c r="H26679" s="2">
        <v>44334.980770226539</v>
      </c>
    </row>
    <row r="26680" spans="1:8" x14ac:dyDescent="0.25">
      <c r="A26680">
        <v>83208</v>
      </c>
      <c r="B26680" s="2">
        <v>44334.814508090618</v>
      </c>
      <c r="C26680">
        <v>102543</v>
      </c>
      <c r="D26680">
        <v>88863</v>
      </c>
      <c r="E26680" s="45">
        <v>20</v>
      </c>
      <c r="F26680" s="44">
        <v>2</v>
      </c>
      <c r="G26680" s="45">
        <v>1</v>
      </c>
      <c r="H26680" s="2">
        <v>44334.856174757282</v>
      </c>
    </row>
    <row r="26681" spans="1:8" x14ac:dyDescent="0.25">
      <c r="A26681">
        <v>83211</v>
      </c>
      <c r="B26681" s="2">
        <v>44334.814912621361</v>
      </c>
      <c r="C26681">
        <v>266744</v>
      </c>
      <c r="D26681">
        <v>85094</v>
      </c>
      <c r="E26681" s="45">
        <v>1</v>
      </c>
      <c r="F26681" s="44">
        <v>3</v>
      </c>
      <c r="G26681" s="45">
        <v>6</v>
      </c>
      <c r="H26681" s="2">
        <v>44335.064912621361</v>
      </c>
    </row>
    <row r="26682" spans="1:8" x14ac:dyDescent="0.25">
      <c r="A26682">
        <v>83212</v>
      </c>
      <c r="B26682" s="2">
        <v>44334.817744336571</v>
      </c>
      <c r="C26682">
        <v>166043</v>
      </c>
      <c r="D26682">
        <v>172251</v>
      </c>
      <c r="E26682" s="45">
        <v>20</v>
      </c>
      <c r="F26682" s="44">
        <v>2</v>
      </c>
      <c r="G26682" s="45">
        <v>1</v>
      </c>
      <c r="H26682" s="2">
        <v>44334.859411003235</v>
      </c>
    </row>
    <row r="26683" spans="1:8" x14ac:dyDescent="0.25">
      <c r="A26683">
        <v>83213</v>
      </c>
      <c r="B26683" s="2">
        <v>44334.817744336571</v>
      </c>
      <c r="C26683">
        <v>181809</v>
      </c>
      <c r="D26683">
        <v>473323</v>
      </c>
      <c r="E26683" s="45">
        <v>20</v>
      </c>
      <c r="F26683" s="44">
        <v>2</v>
      </c>
      <c r="G26683" s="45">
        <v>1</v>
      </c>
      <c r="H26683" s="2">
        <v>44334.859411003235</v>
      </c>
    </row>
    <row r="26684" spans="1:8" x14ac:dyDescent="0.25">
      <c r="A26684">
        <v>83215</v>
      </c>
      <c r="B26684" s="2">
        <v>44334.818957928801</v>
      </c>
      <c r="C26684">
        <v>295617</v>
      </c>
      <c r="D26684">
        <v>230507</v>
      </c>
      <c r="E26684" s="45">
        <v>19</v>
      </c>
      <c r="F26684" s="44">
        <v>2</v>
      </c>
      <c r="G26684" s="45">
        <v>0</v>
      </c>
      <c r="H26684" s="2">
        <v>44334.818957928801</v>
      </c>
    </row>
    <row r="26685" spans="1:8" x14ac:dyDescent="0.25">
      <c r="A26685">
        <v>83216</v>
      </c>
      <c r="B26685" s="2">
        <v>44334.819766990287</v>
      </c>
      <c r="C26685">
        <v>100937</v>
      </c>
      <c r="D26685">
        <v>179296</v>
      </c>
      <c r="E26685" s="45">
        <v>21</v>
      </c>
      <c r="F26685" s="44">
        <v>2</v>
      </c>
      <c r="G26685" s="45">
        <v>2</v>
      </c>
      <c r="H26685" s="2">
        <v>44334.903100323623</v>
      </c>
    </row>
    <row r="26686" spans="1:8" x14ac:dyDescent="0.25">
      <c r="A26686">
        <v>83217</v>
      </c>
      <c r="B26686" s="2">
        <v>44334.821789644011</v>
      </c>
      <c r="C26686">
        <v>100185</v>
      </c>
      <c r="D26686">
        <v>341333</v>
      </c>
      <c r="E26686" s="45">
        <v>22</v>
      </c>
      <c r="F26686" s="44">
        <v>2</v>
      </c>
      <c r="G26686" s="45">
        <v>3</v>
      </c>
      <c r="H26686" s="2">
        <v>44334.946789644011</v>
      </c>
    </row>
    <row r="26687" spans="1:8" x14ac:dyDescent="0.25">
      <c r="A26687">
        <v>83219</v>
      </c>
      <c r="B26687" s="2">
        <v>44334.822598705505</v>
      </c>
      <c r="C26687">
        <v>67725</v>
      </c>
      <c r="D26687">
        <v>472908</v>
      </c>
      <c r="E26687" s="45">
        <v>20</v>
      </c>
      <c r="F26687" s="44">
        <v>2</v>
      </c>
      <c r="G26687" s="45">
        <v>1</v>
      </c>
      <c r="H26687" s="2">
        <v>44334.864265372169</v>
      </c>
    </row>
    <row r="26688" spans="1:8" x14ac:dyDescent="0.25">
      <c r="A26688">
        <v>83222</v>
      </c>
      <c r="B26688" s="2">
        <v>44334.823003236241</v>
      </c>
      <c r="C26688">
        <v>125413</v>
      </c>
      <c r="D26688">
        <v>473323</v>
      </c>
      <c r="E26688" s="45">
        <v>21</v>
      </c>
      <c r="F26688" s="44">
        <v>2</v>
      </c>
      <c r="G26688" s="45">
        <v>2</v>
      </c>
      <c r="H26688" s="2">
        <v>44334.906336569577</v>
      </c>
    </row>
    <row r="26689" spans="1:8" x14ac:dyDescent="0.25">
      <c r="A26689">
        <v>83225</v>
      </c>
      <c r="B26689" s="2">
        <v>44334.824216828478</v>
      </c>
      <c r="C26689">
        <v>58911</v>
      </c>
      <c r="D26689">
        <v>20534</v>
      </c>
      <c r="E26689" s="45">
        <v>20</v>
      </c>
      <c r="F26689" s="44">
        <v>2</v>
      </c>
      <c r="G26689" s="45">
        <v>1</v>
      </c>
      <c r="H26689" s="2">
        <v>44334.865883495142</v>
      </c>
    </row>
    <row r="26690" spans="1:8" x14ac:dyDescent="0.25">
      <c r="A26690">
        <v>83230</v>
      </c>
      <c r="B26690" s="2">
        <v>44334.824216828478</v>
      </c>
      <c r="C26690">
        <v>317969</v>
      </c>
      <c r="D26690">
        <v>369021</v>
      </c>
      <c r="E26690" s="45">
        <v>20</v>
      </c>
      <c r="F26690" s="44">
        <v>2</v>
      </c>
      <c r="G26690" s="45">
        <v>1</v>
      </c>
      <c r="H26690" s="2">
        <v>44334.865883495142</v>
      </c>
    </row>
    <row r="26691" spans="1:8" x14ac:dyDescent="0.25">
      <c r="A26691">
        <v>83233</v>
      </c>
      <c r="B26691" s="2">
        <v>44334.825025889964</v>
      </c>
      <c r="C26691">
        <v>297071</v>
      </c>
      <c r="D26691">
        <v>351192</v>
      </c>
      <c r="E26691" s="45">
        <v>22</v>
      </c>
      <c r="F26691" s="44">
        <v>2</v>
      </c>
      <c r="G26691" s="45">
        <v>3</v>
      </c>
      <c r="H26691" s="2">
        <v>44334.950025889964</v>
      </c>
    </row>
    <row r="26692" spans="1:8" x14ac:dyDescent="0.25">
      <c r="A26692">
        <v>83237</v>
      </c>
      <c r="B26692" s="2">
        <v>44334.825834951458</v>
      </c>
      <c r="C26692">
        <v>62550</v>
      </c>
      <c r="D26692">
        <v>186975</v>
      </c>
      <c r="E26692" s="45">
        <v>20</v>
      </c>
      <c r="F26692" s="44">
        <v>2</v>
      </c>
      <c r="G26692" s="45">
        <v>1</v>
      </c>
      <c r="H26692" s="2">
        <v>44334.867501618122</v>
      </c>
    </row>
    <row r="26693" spans="1:8" x14ac:dyDescent="0.25">
      <c r="A26693">
        <v>83242</v>
      </c>
      <c r="B26693" s="2">
        <v>44334.826239482201</v>
      </c>
      <c r="C26693">
        <v>27149</v>
      </c>
      <c r="D26693">
        <v>18748</v>
      </c>
      <c r="E26693" s="45">
        <v>21</v>
      </c>
      <c r="F26693" s="44">
        <v>2</v>
      </c>
      <c r="G26693" s="45">
        <v>2</v>
      </c>
      <c r="H26693" s="2">
        <v>44334.909572815537</v>
      </c>
    </row>
    <row r="26694" spans="1:8" x14ac:dyDescent="0.25">
      <c r="A26694">
        <v>83246</v>
      </c>
      <c r="B26694" s="2">
        <v>44334.826239482201</v>
      </c>
      <c r="C26694">
        <v>215898</v>
      </c>
      <c r="D26694">
        <v>242428</v>
      </c>
      <c r="E26694" s="45">
        <v>21</v>
      </c>
      <c r="F26694" s="44">
        <v>2</v>
      </c>
      <c r="G26694" s="45">
        <v>2</v>
      </c>
      <c r="H26694" s="2">
        <v>44334.909572815537</v>
      </c>
    </row>
    <row r="26695" spans="1:8" x14ac:dyDescent="0.25">
      <c r="A26695">
        <v>83249</v>
      </c>
      <c r="B26695" s="2">
        <v>44334.826644012945</v>
      </c>
      <c r="C26695">
        <v>348541</v>
      </c>
      <c r="D26695">
        <v>473323</v>
      </c>
      <c r="E26695" s="45">
        <v>22</v>
      </c>
      <c r="F26695" s="44">
        <v>2</v>
      </c>
      <c r="G26695" s="45">
        <v>3</v>
      </c>
      <c r="H26695" s="2">
        <v>44334.951644012945</v>
      </c>
    </row>
    <row r="26696" spans="1:8" x14ac:dyDescent="0.25">
      <c r="A26696">
        <v>83251</v>
      </c>
      <c r="B26696" s="2">
        <v>44334.827333333335</v>
      </c>
      <c r="C26696">
        <v>79535</v>
      </c>
      <c r="D26696">
        <v>317239</v>
      </c>
      <c r="E26696" s="45">
        <v>20</v>
      </c>
      <c r="F26696" s="44">
        <v>2</v>
      </c>
      <c r="G26696" s="45">
        <v>1</v>
      </c>
      <c r="H26696" s="2">
        <v>44334.868999999999</v>
      </c>
    </row>
    <row r="26697" spans="1:8" x14ac:dyDescent="0.25">
      <c r="A26697">
        <v>83256</v>
      </c>
      <c r="B26697" s="2">
        <v>44334.829333333335</v>
      </c>
      <c r="C26697">
        <v>319075</v>
      </c>
      <c r="D26697">
        <v>394819</v>
      </c>
      <c r="E26697" s="45">
        <v>20</v>
      </c>
      <c r="F26697" s="44">
        <v>2</v>
      </c>
      <c r="G26697" s="45">
        <v>1</v>
      </c>
      <c r="H26697" s="2">
        <v>44334.870999999999</v>
      </c>
    </row>
    <row r="26698" spans="1:8" x14ac:dyDescent="0.25">
      <c r="A26698">
        <v>83258</v>
      </c>
      <c r="B26698" s="2">
        <v>44334.829880258898</v>
      </c>
      <c r="C26698">
        <v>59356</v>
      </c>
      <c r="D26698">
        <v>394819</v>
      </c>
      <c r="E26698" s="45">
        <v>22</v>
      </c>
      <c r="F26698" s="44">
        <v>2</v>
      </c>
      <c r="G26698" s="45">
        <v>3</v>
      </c>
      <c r="H26698" s="2">
        <v>44334.954880258898</v>
      </c>
    </row>
    <row r="26699" spans="1:8" x14ac:dyDescent="0.25">
      <c r="A26699">
        <v>83260</v>
      </c>
      <c r="B26699" s="2">
        <v>44334.831902912621</v>
      </c>
      <c r="C26699">
        <v>198026</v>
      </c>
      <c r="D26699">
        <v>158978</v>
      </c>
      <c r="E26699" s="45">
        <v>19</v>
      </c>
      <c r="F26699" s="44">
        <v>2</v>
      </c>
      <c r="G26699" s="45">
        <v>0</v>
      </c>
      <c r="H26699" s="2">
        <v>44334.831902912621</v>
      </c>
    </row>
    <row r="26700" spans="1:8" x14ac:dyDescent="0.25">
      <c r="A26700">
        <v>83261</v>
      </c>
      <c r="B26700" s="2">
        <v>44334.832307443365</v>
      </c>
      <c r="C26700">
        <v>137482</v>
      </c>
      <c r="D26700">
        <v>182191</v>
      </c>
      <c r="E26700" s="45">
        <v>20</v>
      </c>
      <c r="F26700" s="44">
        <v>2</v>
      </c>
      <c r="G26700" s="45">
        <v>1</v>
      </c>
      <c r="H26700" s="2">
        <v>44334.873974110029</v>
      </c>
    </row>
    <row r="26701" spans="1:8" x14ac:dyDescent="0.25">
      <c r="A26701">
        <v>83262</v>
      </c>
      <c r="B26701" s="2">
        <v>44334.832711974108</v>
      </c>
      <c r="C26701">
        <v>72940</v>
      </c>
      <c r="D26701">
        <v>158978</v>
      </c>
      <c r="E26701" s="45">
        <v>21</v>
      </c>
      <c r="F26701" s="44">
        <v>2</v>
      </c>
      <c r="G26701" s="45">
        <v>2</v>
      </c>
      <c r="H26701" s="2">
        <v>44334.916045307444</v>
      </c>
    </row>
    <row r="26702" spans="1:8" x14ac:dyDescent="0.25">
      <c r="A26702">
        <v>83263</v>
      </c>
      <c r="B26702" s="2">
        <v>44334.833116504851</v>
      </c>
      <c r="C26702">
        <v>274122</v>
      </c>
      <c r="D26702">
        <v>81735</v>
      </c>
      <c r="E26702" s="45">
        <v>22</v>
      </c>
      <c r="F26702" s="44">
        <v>2</v>
      </c>
      <c r="G26702" s="45">
        <v>3</v>
      </c>
      <c r="H26702" s="2">
        <v>44334.958116504851</v>
      </c>
    </row>
    <row r="26703" spans="1:8" x14ac:dyDescent="0.25">
      <c r="A26703">
        <v>83264</v>
      </c>
      <c r="B26703" s="2">
        <v>44334.834330097088</v>
      </c>
      <c r="C26703">
        <v>129528</v>
      </c>
      <c r="D26703">
        <v>122902</v>
      </c>
      <c r="E26703" s="45">
        <v>22</v>
      </c>
      <c r="F26703" s="44">
        <v>2</v>
      </c>
      <c r="G26703" s="45">
        <v>2</v>
      </c>
      <c r="H26703" s="2">
        <v>44334.917663430424</v>
      </c>
    </row>
    <row r="26704" spans="1:8" x14ac:dyDescent="0.25">
      <c r="A26704">
        <v>83266</v>
      </c>
      <c r="B26704" s="2">
        <v>44334.835139158575</v>
      </c>
      <c r="C26704">
        <v>58865</v>
      </c>
      <c r="D26704">
        <v>258219</v>
      </c>
      <c r="E26704" s="45">
        <v>16</v>
      </c>
      <c r="F26704" s="44">
        <v>2</v>
      </c>
      <c r="G26704" s="45">
        <v>-4</v>
      </c>
      <c r="H26704" s="2">
        <v>44334.668472491911</v>
      </c>
    </row>
    <row r="26705" spans="1:8" x14ac:dyDescent="0.25">
      <c r="A26705">
        <v>83267</v>
      </c>
      <c r="B26705" s="2">
        <v>44334.835139158575</v>
      </c>
      <c r="C26705">
        <v>147237</v>
      </c>
      <c r="D26705">
        <v>40049</v>
      </c>
      <c r="E26705" s="45">
        <v>20</v>
      </c>
      <c r="F26705" s="44">
        <v>2</v>
      </c>
      <c r="G26705" s="45">
        <v>0</v>
      </c>
      <c r="H26705" s="2">
        <v>44334.835139158575</v>
      </c>
    </row>
    <row r="26706" spans="1:8" x14ac:dyDescent="0.25">
      <c r="A26706">
        <v>83272</v>
      </c>
      <c r="B26706" s="2">
        <v>44334.835543689325</v>
      </c>
      <c r="C26706">
        <v>4277</v>
      </c>
      <c r="D26706">
        <v>154256</v>
      </c>
      <c r="E26706" s="45">
        <v>21</v>
      </c>
      <c r="F26706" s="44">
        <v>2</v>
      </c>
      <c r="G26706" s="45">
        <v>1</v>
      </c>
      <c r="H26706" s="2">
        <v>44334.87721035599</v>
      </c>
    </row>
    <row r="26707" spans="1:8" x14ac:dyDescent="0.25">
      <c r="A26707">
        <v>83277</v>
      </c>
      <c r="B26707" s="2">
        <v>44334.836757281555</v>
      </c>
      <c r="C26707">
        <v>68288</v>
      </c>
      <c r="D26707">
        <v>250679</v>
      </c>
      <c r="E26707" s="45">
        <v>20</v>
      </c>
      <c r="F26707" s="44">
        <v>2</v>
      </c>
      <c r="G26707" s="45">
        <v>0</v>
      </c>
      <c r="H26707" s="2">
        <v>44334.836757281555</v>
      </c>
    </row>
    <row r="26708" spans="1:8" x14ac:dyDescent="0.25">
      <c r="A26708">
        <v>83282</v>
      </c>
      <c r="B26708" s="2">
        <v>44334.837161812298</v>
      </c>
      <c r="C26708">
        <v>22423</v>
      </c>
      <c r="D26708">
        <v>411922</v>
      </c>
      <c r="E26708" s="45">
        <v>21</v>
      </c>
      <c r="F26708" s="44">
        <v>2</v>
      </c>
      <c r="G26708" s="45">
        <v>1</v>
      </c>
      <c r="H26708" s="2">
        <v>44334.878828478963</v>
      </c>
    </row>
    <row r="26709" spans="1:8" x14ac:dyDescent="0.25">
      <c r="A26709">
        <v>83283</v>
      </c>
      <c r="B26709" s="2">
        <v>44334.837161812298</v>
      </c>
      <c r="C26709">
        <v>94479</v>
      </c>
      <c r="D26709">
        <v>345550</v>
      </c>
      <c r="E26709" s="45">
        <v>21</v>
      </c>
      <c r="F26709" s="44">
        <v>2</v>
      </c>
      <c r="G26709" s="45">
        <v>1</v>
      </c>
      <c r="H26709" s="2">
        <v>44334.878828478963</v>
      </c>
    </row>
    <row r="26710" spans="1:8" x14ac:dyDescent="0.25">
      <c r="A26710">
        <v>83285</v>
      </c>
      <c r="B26710" s="2">
        <v>44334.838000000003</v>
      </c>
      <c r="C26710">
        <v>167600</v>
      </c>
      <c r="D26710">
        <v>417253</v>
      </c>
      <c r="E26710" s="45">
        <v>23</v>
      </c>
      <c r="F26710" s="44">
        <v>2</v>
      </c>
      <c r="G26710" s="45">
        <v>3</v>
      </c>
      <c r="H26710" s="2">
        <v>44334.963000000003</v>
      </c>
    </row>
    <row r="26711" spans="1:8" x14ac:dyDescent="0.25">
      <c r="A26711">
        <v>83289</v>
      </c>
      <c r="B26711" s="2">
        <v>44334.838375404528</v>
      </c>
      <c r="C26711">
        <v>143634</v>
      </c>
      <c r="D26711">
        <v>34712</v>
      </c>
      <c r="E26711" s="45">
        <v>20</v>
      </c>
      <c r="F26711" s="44">
        <v>2</v>
      </c>
      <c r="G26711" s="45">
        <v>0</v>
      </c>
      <c r="H26711" s="2">
        <v>44334.838375404528</v>
      </c>
    </row>
    <row r="26712" spans="1:8" x14ac:dyDescent="0.25">
      <c r="A26712">
        <v>83290</v>
      </c>
      <c r="B26712" s="2">
        <v>44334.838375404528</v>
      </c>
      <c r="C26712">
        <v>187424</v>
      </c>
      <c r="D26712">
        <v>75550</v>
      </c>
      <c r="E26712" s="45">
        <v>20</v>
      </c>
      <c r="F26712" s="44">
        <v>2</v>
      </c>
      <c r="G26712" s="45">
        <v>0</v>
      </c>
      <c r="H26712" s="2">
        <v>44334.838375404528</v>
      </c>
    </row>
    <row r="26713" spans="1:8" x14ac:dyDescent="0.25">
      <c r="A26713">
        <v>83294</v>
      </c>
      <c r="B26713" s="2">
        <v>44334.840802588995</v>
      </c>
      <c r="C26713">
        <v>102051</v>
      </c>
      <c r="D26713">
        <v>250679</v>
      </c>
      <c r="E26713" s="45">
        <v>22</v>
      </c>
      <c r="F26713" s="44">
        <v>2</v>
      </c>
      <c r="G26713" s="45">
        <v>2</v>
      </c>
      <c r="H26713" s="2">
        <v>44334.924135922331</v>
      </c>
    </row>
    <row r="26714" spans="1:8" x14ac:dyDescent="0.25">
      <c r="A26714">
        <v>83297</v>
      </c>
      <c r="B26714" s="2">
        <v>44334.840802588995</v>
      </c>
      <c r="C26714">
        <v>159559</v>
      </c>
      <c r="D26714">
        <v>347008</v>
      </c>
      <c r="E26714" s="45">
        <v>22</v>
      </c>
      <c r="F26714" s="44">
        <v>2</v>
      </c>
      <c r="G26714" s="45">
        <v>2</v>
      </c>
      <c r="H26714" s="2">
        <v>44334.924135922331</v>
      </c>
    </row>
    <row r="26715" spans="1:8" x14ac:dyDescent="0.25">
      <c r="A26715">
        <v>83300</v>
      </c>
      <c r="B26715" s="2">
        <v>44334.841207119738</v>
      </c>
      <c r="C26715">
        <v>203165</v>
      </c>
      <c r="D26715">
        <v>250679</v>
      </c>
      <c r="E26715" s="45">
        <v>23</v>
      </c>
      <c r="F26715" s="44">
        <v>2</v>
      </c>
      <c r="G26715" s="45">
        <v>3</v>
      </c>
      <c r="H26715" s="2">
        <v>44334.966207119738</v>
      </c>
    </row>
    <row r="26716" spans="1:8" x14ac:dyDescent="0.25">
      <c r="A26716">
        <v>83303</v>
      </c>
      <c r="B26716" s="2">
        <v>44334.841207119738</v>
      </c>
      <c r="C26716">
        <v>214997</v>
      </c>
      <c r="D26716">
        <v>133933</v>
      </c>
      <c r="E26716" s="45">
        <v>23</v>
      </c>
      <c r="F26716" s="44">
        <v>2</v>
      </c>
      <c r="G26716" s="45">
        <v>3</v>
      </c>
      <c r="H26716" s="2">
        <v>44334.966207119738</v>
      </c>
    </row>
    <row r="26717" spans="1:8" x14ac:dyDescent="0.25">
      <c r="A26717">
        <v>83305</v>
      </c>
      <c r="B26717" s="2">
        <v>44334.841611650481</v>
      </c>
      <c r="C26717">
        <v>94859</v>
      </c>
      <c r="D26717">
        <v>439190</v>
      </c>
      <c r="E26717" s="45">
        <v>16</v>
      </c>
      <c r="F26717" s="44">
        <v>2</v>
      </c>
      <c r="G26717" s="45">
        <v>-4</v>
      </c>
      <c r="H26717" s="2">
        <v>44334.674944983817</v>
      </c>
    </row>
    <row r="26718" spans="1:8" x14ac:dyDescent="0.25">
      <c r="A26718">
        <v>83307</v>
      </c>
      <c r="B26718" s="2">
        <v>44334.842016181232</v>
      </c>
      <c r="C26718">
        <v>148231</v>
      </c>
      <c r="D26718">
        <v>387595</v>
      </c>
      <c r="E26718" s="45">
        <v>17</v>
      </c>
      <c r="F26718" s="44">
        <v>2</v>
      </c>
      <c r="G26718" s="45">
        <v>-3</v>
      </c>
      <c r="H26718" s="2">
        <v>44334.717016181232</v>
      </c>
    </row>
    <row r="26719" spans="1:8" x14ac:dyDescent="0.25">
      <c r="A26719">
        <v>83310</v>
      </c>
      <c r="B26719" s="2">
        <v>44334.842420711975</v>
      </c>
      <c r="C26719">
        <v>349152</v>
      </c>
      <c r="D26719">
        <v>244574</v>
      </c>
      <c r="E26719" s="45">
        <v>22</v>
      </c>
      <c r="F26719" s="44">
        <v>2</v>
      </c>
      <c r="G26719" s="45">
        <v>2</v>
      </c>
      <c r="H26719" s="2">
        <v>44334.925754045311</v>
      </c>
    </row>
    <row r="26720" spans="1:8" x14ac:dyDescent="0.25">
      <c r="A26720">
        <v>83311</v>
      </c>
      <c r="B26720" s="2">
        <v>44334.842825242718</v>
      </c>
      <c r="C26720">
        <v>44998</v>
      </c>
      <c r="D26720">
        <v>241927</v>
      </c>
      <c r="E26720" s="45">
        <v>23</v>
      </c>
      <c r="F26720" s="44">
        <v>2</v>
      </c>
      <c r="G26720" s="45">
        <v>3</v>
      </c>
      <c r="H26720" s="2">
        <v>44334.967825242718</v>
      </c>
    </row>
    <row r="26721" spans="1:8" x14ac:dyDescent="0.25">
      <c r="A26721">
        <v>83314</v>
      </c>
      <c r="B26721" s="2">
        <v>44334.844847896435</v>
      </c>
      <c r="C26721">
        <v>243997</v>
      </c>
      <c r="D26721">
        <v>118549</v>
      </c>
      <c r="E26721" s="45">
        <v>16</v>
      </c>
      <c r="F26721" s="44">
        <v>2</v>
      </c>
      <c r="G26721" s="45">
        <v>-4</v>
      </c>
      <c r="H26721" s="2">
        <v>44334.67818122977</v>
      </c>
    </row>
    <row r="26722" spans="1:8" x14ac:dyDescent="0.25">
      <c r="A26722">
        <v>83318</v>
      </c>
      <c r="B26722" s="2">
        <v>44334.844847896442</v>
      </c>
      <c r="C26722">
        <v>142962</v>
      </c>
      <c r="D26722">
        <v>468237</v>
      </c>
      <c r="E26722" s="45">
        <v>0</v>
      </c>
      <c r="F26722" s="44">
        <v>3</v>
      </c>
      <c r="G26722" s="45">
        <v>4</v>
      </c>
      <c r="H26722" s="2">
        <v>44335.011514563106</v>
      </c>
    </row>
    <row r="26723" spans="1:8" x14ac:dyDescent="0.25">
      <c r="A26723">
        <v>83323</v>
      </c>
      <c r="B26723" s="2">
        <v>44334.845252427185</v>
      </c>
      <c r="C26723">
        <v>94676</v>
      </c>
      <c r="D26723">
        <v>70091</v>
      </c>
      <c r="E26723" s="45">
        <v>21</v>
      </c>
      <c r="F26723" s="44">
        <v>2</v>
      </c>
      <c r="G26723" s="45">
        <v>1</v>
      </c>
      <c r="H26723" s="2">
        <v>44334.886919093849</v>
      </c>
    </row>
    <row r="26724" spans="1:8" x14ac:dyDescent="0.25">
      <c r="A26724">
        <v>83325</v>
      </c>
      <c r="B26724" s="2">
        <v>44334.845252427185</v>
      </c>
      <c r="C26724">
        <v>306108</v>
      </c>
      <c r="D26724">
        <v>411922</v>
      </c>
      <c r="E26724" s="45">
        <v>21</v>
      </c>
      <c r="F26724" s="44">
        <v>2</v>
      </c>
      <c r="G26724" s="45">
        <v>1</v>
      </c>
      <c r="H26724" s="2">
        <v>44334.886919093849</v>
      </c>
    </row>
    <row r="26725" spans="1:8" x14ac:dyDescent="0.25">
      <c r="A26725">
        <v>83326</v>
      </c>
      <c r="B26725" s="2">
        <v>44334.845656957928</v>
      </c>
      <c r="C26725">
        <v>113523</v>
      </c>
      <c r="D26725">
        <v>285680</v>
      </c>
      <c r="E26725" s="45">
        <v>22</v>
      </c>
      <c r="F26725" s="44">
        <v>2</v>
      </c>
      <c r="G26725" s="45">
        <v>2</v>
      </c>
      <c r="H26725" s="2">
        <v>44334.928990291264</v>
      </c>
    </row>
    <row r="26726" spans="1:8" x14ac:dyDescent="0.25">
      <c r="A26726">
        <v>83331</v>
      </c>
      <c r="B26726" s="2">
        <v>44334.847275080909</v>
      </c>
      <c r="C26726">
        <v>345251</v>
      </c>
      <c r="D26726">
        <v>103966</v>
      </c>
      <c r="E26726" s="45">
        <v>2</v>
      </c>
      <c r="F26726" s="44">
        <v>3</v>
      </c>
      <c r="G26726" s="45">
        <v>6</v>
      </c>
      <c r="H26726" s="2">
        <v>44335.097275080909</v>
      </c>
    </row>
    <row r="26727" spans="1:8" x14ac:dyDescent="0.25">
      <c r="A26727">
        <v>83335</v>
      </c>
      <c r="B26727" s="2">
        <v>44334.848084142395</v>
      </c>
      <c r="C26727">
        <v>271282</v>
      </c>
      <c r="D26727">
        <v>52197</v>
      </c>
      <c r="E26727" s="45">
        <v>20</v>
      </c>
      <c r="F26727" s="44">
        <v>2</v>
      </c>
      <c r="G26727" s="45">
        <v>0</v>
      </c>
      <c r="H26727" s="2">
        <v>44334.848084142395</v>
      </c>
    </row>
    <row r="26728" spans="1:8" x14ac:dyDescent="0.25">
      <c r="A26728">
        <v>83336</v>
      </c>
      <c r="B26728" s="2">
        <v>44334.848333333335</v>
      </c>
      <c r="C26728">
        <v>106955</v>
      </c>
      <c r="D26728">
        <v>175628</v>
      </c>
      <c r="E26728" s="45">
        <v>0</v>
      </c>
      <c r="F26728" s="44">
        <v>3</v>
      </c>
      <c r="G26728" s="45">
        <v>4</v>
      </c>
      <c r="H26728" s="2">
        <v>44335.014999999999</v>
      </c>
    </row>
    <row r="26729" spans="1:8" x14ac:dyDescent="0.25">
      <c r="A26729">
        <v>83339</v>
      </c>
      <c r="B26729" s="2">
        <v>44334.848488673138</v>
      </c>
      <c r="C26729">
        <v>180856</v>
      </c>
      <c r="D26729">
        <v>325852</v>
      </c>
      <c r="E26729" s="45">
        <v>21</v>
      </c>
      <c r="F26729" s="44">
        <v>2</v>
      </c>
      <c r="G26729" s="45">
        <v>1</v>
      </c>
      <c r="H26729" s="2">
        <v>44334.890155339803</v>
      </c>
    </row>
    <row r="26730" spans="1:8" x14ac:dyDescent="0.25">
      <c r="A26730">
        <v>83342</v>
      </c>
      <c r="B26730" s="2">
        <v>44334.849702265376</v>
      </c>
      <c r="C26730">
        <v>36601</v>
      </c>
      <c r="D26730">
        <v>343712</v>
      </c>
      <c r="E26730" s="45">
        <v>20</v>
      </c>
      <c r="F26730" s="44">
        <v>2</v>
      </c>
      <c r="G26730" s="45">
        <v>0</v>
      </c>
      <c r="H26730" s="2">
        <v>44334.849702265376</v>
      </c>
    </row>
    <row r="26731" spans="1:8" x14ac:dyDescent="0.25">
      <c r="A26731">
        <v>83345</v>
      </c>
      <c r="B26731" s="2">
        <v>44334.851724919099</v>
      </c>
      <c r="C26731">
        <v>84787</v>
      </c>
      <c r="D26731">
        <v>154228</v>
      </c>
      <c r="E26731" s="45">
        <v>21</v>
      </c>
      <c r="F26731" s="44">
        <v>2</v>
      </c>
      <c r="G26731" s="45">
        <v>1</v>
      </c>
      <c r="H26731" s="2">
        <v>44334.893391585763</v>
      </c>
    </row>
    <row r="26732" spans="1:8" x14ac:dyDescent="0.25">
      <c r="A26732">
        <v>83349</v>
      </c>
      <c r="B26732" s="2">
        <v>44334.851724919099</v>
      </c>
      <c r="C26732">
        <v>225769</v>
      </c>
      <c r="D26732">
        <v>411922</v>
      </c>
      <c r="E26732" s="45">
        <v>21</v>
      </c>
      <c r="F26732" s="44">
        <v>2</v>
      </c>
      <c r="G26732" s="45">
        <v>1</v>
      </c>
      <c r="H26732" s="2">
        <v>44334.893391585763</v>
      </c>
    </row>
    <row r="26733" spans="1:8" x14ac:dyDescent="0.25">
      <c r="A26733">
        <v>83353</v>
      </c>
      <c r="B26733" s="2">
        <v>44334.851999999999</v>
      </c>
      <c r="C26733">
        <v>163610</v>
      </c>
      <c r="D26733">
        <v>258219</v>
      </c>
      <c r="E26733" s="45">
        <v>20</v>
      </c>
      <c r="F26733" s="44">
        <v>2</v>
      </c>
      <c r="G26733" s="45">
        <v>0</v>
      </c>
      <c r="H26733" s="2">
        <v>44334.851999999999</v>
      </c>
    </row>
    <row r="26734" spans="1:8" x14ac:dyDescent="0.25">
      <c r="A26734">
        <v>83354</v>
      </c>
      <c r="B26734" s="2">
        <v>44334.852533980586</v>
      </c>
      <c r="C26734">
        <v>237304</v>
      </c>
      <c r="D26734">
        <v>21760</v>
      </c>
      <c r="E26734" s="45">
        <v>23</v>
      </c>
      <c r="F26734" s="44">
        <v>2</v>
      </c>
      <c r="G26734" s="45">
        <v>3</v>
      </c>
      <c r="H26734" s="2">
        <v>44334.977533980586</v>
      </c>
    </row>
    <row r="26735" spans="1:8" x14ac:dyDescent="0.25">
      <c r="A26735">
        <v>83355</v>
      </c>
      <c r="B26735" s="2">
        <v>44334.855365695788</v>
      </c>
      <c r="C26735">
        <v>62028</v>
      </c>
      <c r="D26735">
        <v>304128</v>
      </c>
      <c r="E26735" s="45">
        <v>22</v>
      </c>
      <c r="F26735" s="44">
        <v>2</v>
      </c>
      <c r="G26735" s="45">
        <v>2</v>
      </c>
      <c r="H26735" s="2">
        <v>44334.938699029124</v>
      </c>
    </row>
    <row r="26736" spans="1:8" x14ac:dyDescent="0.25">
      <c r="A26736">
        <v>83357</v>
      </c>
      <c r="B26736" s="2">
        <v>44334.855770226539</v>
      </c>
      <c r="C26736">
        <v>44646</v>
      </c>
      <c r="D26736">
        <v>119030</v>
      </c>
      <c r="E26736" s="45">
        <v>23</v>
      </c>
      <c r="F26736" s="44">
        <v>2</v>
      </c>
      <c r="G26736" s="45">
        <v>3</v>
      </c>
      <c r="H26736" s="2">
        <v>44334.980770226539</v>
      </c>
    </row>
    <row r="26737" spans="1:8" x14ac:dyDescent="0.25">
      <c r="A26737">
        <v>83361</v>
      </c>
      <c r="B26737" s="2">
        <v>44334.858601941742</v>
      </c>
      <c r="C26737">
        <v>311720</v>
      </c>
      <c r="D26737">
        <v>411922</v>
      </c>
      <c r="E26737" s="45">
        <v>22</v>
      </c>
      <c r="F26737" s="44">
        <v>2</v>
      </c>
      <c r="G26737" s="45">
        <v>2</v>
      </c>
      <c r="H26737" s="2">
        <v>44334.941935275077</v>
      </c>
    </row>
    <row r="26738" spans="1:8" x14ac:dyDescent="0.25">
      <c r="A26738">
        <v>83362</v>
      </c>
      <c r="B26738" s="2">
        <v>44334.858601941742</v>
      </c>
      <c r="C26738">
        <v>320481</v>
      </c>
      <c r="D26738">
        <v>470762</v>
      </c>
      <c r="E26738" s="45">
        <v>22</v>
      </c>
      <c r="F26738" s="44">
        <v>2</v>
      </c>
      <c r="G26738" s="45">
        <v>2</v>
      </c>
      <c r="H26738" s="2">
        <v>44334.941935275077</v>
      </c>
    </row>
    <row r="26739" spans="1:8" x14ac:dyDescent="0.25">
      <c r="A26739">
        <v>83366</v>
      </c>
      <c r="B26739" s="2">
        <v>44334.859666666664</v>
      </c>
      <c r="C26739">
        <v>208801</v>
      </c>
      <c r="D26739">
        <v>60239</v>
      </c>
      <c r="E26739" s="45">
        <v>22</v>
      </c>
      <c r="F26739" s="44">
        <v>2</v>
      </c>
      <c r="G26739" s="45">
        <v>2</v>
      </c>
      <c r="H26739" s="2">
        <v>44334.942999999999</v>
      </c>
    </row>
    <row r="26740" spans="1:8" x14ac:dyDescent="0.25">
      <c r="A26740">
        <v>83369</v>
      </c>
      <c r="B26740" s="2">
        <v>44334.859815533986</v>
      </c>
      <c r="C26740">
        <v>7912</v>
      </c>
      <c r="D26740">
        <v>411922</v>
      </c>
      <c r="E26740" s="45">
        <v>21</v>
      </c>
      <c r="F26740" s="44">
        <v>2</v>
      </c>
      <c r="G26740" s="45">
        <v>1</v>
      </c>
      <c r="H26740" s="2">
        <v>44334.90148220065</v>
      </c>
    </row>
    <row r="26741" spans="1:8" x14ac:dyDescent="0.25">
      <c r="A26741">
        <v>83370</v>
      </c>
      <c r="B26741" s="2">
        <v>44334.859815533986</v>
      </c>
      <c r="C26741">
        <v>300717</v>
      </c>
      <c r="D26741">
        <v>239565</v>
      </c>
      <c r="E26741" s="45">
        <v>21</v>
      </c>
      <c r="F26741" s="44">
        <v>2</v>
      </c>
      <c r="G26741" s="45">
        <v>1</v>
      </c>
      <c r="H26741" s="2">
        <v>44334.90148220065</v>
      </c>
    </row>
    <row r="26742" spans="1:8" x14ac:dyDescent="0.25">
      <c r="A26742">
        <v>83371</v>
      </c>
      <c r="B26742" s="2">
        <v>44334.860624595472</v>
      </c>
      <c r="C26742">
        <v>42480</v>
      </c>
      <c r="D26742">
        <v>297198</v>
      </c>
      <c r="E26742" s="45">
        <v>23</v>
      </c>
      <c r="F26742" s="44">
        <v>2</v>
      </c>
      <c r="G26742" s="45">
        <v>3</v>
      </c>
      <c r="H26742" s="2">
        <v>44334.985624595472</v>
      </c>
    </row>
    <row r="26743" spans="1:8" x14ac:dyDescent="0.25">
      <c r="A26743">
        <v>83373</v>
      </c>
      <c r="B26743" s="2">
        <v>44334.861433656959</v>
      </c>
      <c r="C26743">
        <v>85095</v>
      </c>
      <c r="D26743">
        <v>301535</v>
      </c>
      <c r="E26743" s="45">
        <v>21</v>
      </c>
      <c r="F26743" s="44">
        <v>2</v>
      </c>
      <c r="G26743" s="45">
        <v>1</v>
      </c>
      <c r="H26743" s="2">
        <v>44334.903100323623</v>
      </c>
    </row>
    <row r="26744" spans="1:8" x14ac:dyDescent="0.25">
      <c r="A26744">
        <v>83376</v>
      </c>
      <c r="B26744" s="2">
        <v>44334.861433656959</v>
      </c>
      <c r="C26744">
        <v>260850</v>
      </c>
      <c r="D26744">
        <v>393606</v>
      </c>
      <c r="E26744" s="45">
        <v>21</v>
      </c>
      <c r="F26744" s="44">
        <v>2</v>
      </c>
      <c r="G26744" s="45">
        <v>1</v>
      </c>
      <c r="H26744" s="2">
        <v>44334.903100323623</v>
      </c>
    </row>
    <row r="26745" spans="1:8" x14ac:dyDescent="0.25">
      <c r="A26745">
        <v>83378</v>
      </c>
      <c r="B26745" s="2">
        <v>44334.863051779939</v>
      </c>
      <c r="C26745">
        <v>193875</v>
      </c>
      <c r="D26745">
        <v>359800</v>
      </c>
      <c r="E26745" s="45">
        <v>21</v>
      </c>
      <c r="F26745" s="44">
        <v>2</v>
      </c>
      <c r="G26745" s="45">
        <v>1</v>
      </c>
      <c r="H26745" s="2">
        <v>44334.904718446604</v>
      </c>
    </row>
    <row r="26746" spans="1:8" x14ac:dyDescent="0.25">
      <c r="A26746">
        <v>83379</v>
      </c>
      <c r="B26746" s="2">
        <v>44334.863051779939</v>
      </c>
      <c r="C26746">
        <v>311755</v>
      </c>
      <c r="D26746">
        <v>351192</v>
      </c>
      <c r="E26746" s="45">
        <v>21</v>
      </c>
      <c r="F26746" s="44">
        <v>2</v>
      </c>
      <c r="G26746" s="45">
        <v>1</v>
      </c>
      <c r="H26746" s="2">
        <v>44334.904718446604</v>
      </c>
    </row>
    <row r="26747" spans="1:8" x14ac:dyDescent="0.25">
      <c r="A26747">
        <v>83381</v>
      </c>
      <c r="B26747" s="2">
        <v>44334.864265372169</v>
      </c>
      <c r="C26747">
        <v>66809</v>
      </c>
      <c r="D26747">
        <v>302552</v>
      </c>
      <c r="E26747" s="45">
        <v>20</v>
      </c>
      <c r="F26747" s="44">
        <v>2</v>
      </c>
      <c r="G26747" s="45">
        <v>0</v>
      </c>
      <c r="H26747" s="2">
        <v>44334.864265372169</v>
      </c>
    </row>
    <row r="26748" spans="1:8" x14ac:dyDescent="0.25">
      <c r="A26748">
        <v>83382</v>
      </c>
      <c r="B26748" s="2">
        <v>44334.864669902912</v>
      </c>
      <c r="C26748">
        <v>252561</v>
      </c>
      <c r="D26748">
        <v>263568</v>
      </c>
      <c r="E26748" s="45">
        <v>21</v>
      </c>
      <c r="F26748" s="44">
        <v>2</v>
      </c>
      <c r="G26748" s="45">
        <v>1</v>
      </c>
      <c r="H26748" s="2">
        <v>44334.906336569577</v>
      </c>
    </row>
    <row r="26749" spans="1:8" x14ac:dyDescent="0.25">
      <c r="A26749">
        <v>83383</v>
      </c>
      <c r="B26749" s="2">
        <v>44334.865883495142</v>
      </c>
      <c r="C26749">
        <v>17596</v>
      </c>
      <c r="D26749">
        <v>153893</v>
      </c>
      <c r="E26749" s="45">
        <v>20</v>
      </c>
      <c r="F26749" s="44">
        <v>2</v>
      </c>
      <c r="G26749" s="45">
        <v>0</v>
      </c>
      <c r="H26749" s="2">
        <v>44334.865883495142</v>
      </c>
    </row>
    <row r="26750" spans="1:8" x14ac:dyDescent="0.25">
      <c r="A26750">
        <v>83388</v>
      </c>
      <c r="B26750" s="2">
        <v>44334.866288025893</v>
      </c>
      <c r="C26750">
        <v>274834</v>
      </c>
      <c r="D26750">
        <v>347008</v>
      </c>
      <c r="E26750" s="45">
        <v>21</v>
      </c>
      <c r="F26750" s="44">
        <v>2</v>
      </c>
      <c r="G26750" s="45">
        <v>1</v>
      </c>
      <c r="H26750" s="2">
        <v>44334.907954692557</v>
      </c>
    </row>
    <row r="26751" spans="1:8" x14ac:dyDescent="0.25">
      <c r="A26751">
        <v>83392</v>
      </c>
      <c r="B26751" s="2">
        <v>44334.866692556629</v>
      </c>
      <c r="C26751">
        <v>150076</v>
      </c>
      <c r="D26751">
        <v>468614</v>
      </c>
      <c r="E26751" s="45">
        <v>22</v>
      </c>
      <c r="F26751" s="44">
        <v>2</v>
      </c>
      <c r="G26751" s="45">
        <v>2</v>
      </c>
      <c r="H26751" s="2">
        <v>44334.950025889964</v>
      </c>
    </row>
    <row r="26752" spans="1:8" x14ac:dyDescent="0.25">
      <c r="A26752">
        <v>83393</v>
      </c>
      <c r="B26752" s="2">
        <v>44334.869119741103</v>
      </c>
      <c r="C26752">
        <v>36040</v>
      </c>
      <c r="D26752">
        <v>130005</v>
      </c>
      <c r="E26752" s="45">
        <v>20</v>
      </c>
      <c r="F26752" s="44">
        <v>2</v>
      </c>
      <c r="G26752" s="45">
        <v>0</v>
      </c>
      <c r="H26752" s="2">
        <v>44334.869119741103</v>
      </c>
    </row>
    <row r="26753" spans="1:8" x14ac:dyDescent="0.25">
      <c r="A26753">
        <v>83397</v>
      </c>
      <c r="B26753" s="2">
        <v>44334.869119741103</v>
      </c>
      <c r="C26753">
        <v>247167</v>
      </c>
      <c r="D26753">
        <v>82901</v>
      </c>
      <c r="E26753" s="45">
        <v>20</v>
      </c>
      <c r="F26753" s="44">
        <v>2</v>
      </c>
      <c r="G26753" s="45">
        <v>0</v>
      </c>
      <c r="H26753" s="2">
        <v>44334.869119741103</v>
      </c>
    </row>
    <row r="26754" spans="1:8" x14ac:dyDescent="0.25">
      <c r="A26754">
        <v>83398</v>
      </c>
      <c r="B26754" s="2">
        <v>44334.869524271846</v>
      </c>
      <c r="C26754">
        <v>285905</v>
      </c>
      <c r="D26754">
        <v>326533</v>
      </c>
      <c r="E26754" s="45">
        <v>21</v>
      </c>
      <c r="F26754" s="44">
        <v>2</v>
      </c>
      <c r="G26754" s="45">
        <v>1</v>
      </c>
      <c r="H26754" s="2">
        <v>44334.91119093851</v>
      </c>
    </row>
    <row r="26755" spans="1:8" x14ac:dyDescent="0.25">
      <c r="A26755">
        <v>83400</v>
      </c>
      <c r="B26755" s="2">
        <v>44334.869928802589</v>
      </c>
      <c r="C26755">
        <v>156773</v>
      </c>
      <c r="D26755">
        <v>38735</v>
      </c>
      <c r="E26755" s="45">
        <v>22</v>
      </c>
      <c r="F26755" s="44">
        <v>2</v>
      </c>
      <c r="G26755" s="45">
        <v>2</v>
      </c>
      <c r="H26755" s="2">
        <v>44334.953262135925</v>
      </c>
    </row>
    <row r="26756" spans="1:8" x14ac:dyDescent="0.25">
      <c r="A26756">
        <v>83402</v>
      </c>
      <c r="B26756" s="2">
        <v>44334.869928802589</v>
      </c>
      <c r="C26756">
        <v>263267</v>
      </c>
      <c r="D26756">
        <v>180863</v>
      </c>
      <c r="E26756" s="45">
        <v>22</v>
      </c>
      <c r="F26756" s="44">
        <v>2</v>
      </c>
      <c r="G26756" s="45">
        <v>2</v>
      </c>
      <c r="H26756" s="2">
        <v>44334.953262135925</v>
      </c>
    </row>
    <row r="26757" spans="1:8" x14ac:dyDescent="0.25">
      <c r="A26757">
        <v>83405</v>
      </c>
      <c r="B26757" s="2">
        <v>44334.869928802589</v>
      </c>
      <c r="C26757">
        <v>314547</v>
      </c>
      <c r="D26757">
        <v>363218</v>
      </c>
      <c r="E26757" s="45">
        <v>22</v>
      </c>
      <c r="F26757" s="44">
        <v>2</v>
      </c>
      <c r="G26757" s="45">
        <v>2</v>
      </c>
      <c r="H26757" s="2">
        <v>44334.953262135925</v>
      </c>
    </row>
    <row r="26758" spans="1:8" x14ac:dyDescent="0.25">
      <c r="A26758">
        <v>83410</v>
      </c>
      <c r="B26758" s="2">
        <v>44334.871142394826</v>
      </c>
      <c r="C26758">
        <v>37232</v>
      </c>
      <c r="D26758">
        <v>230507</v>
      </c>
      <c r="E26758" s="45">
        <v>21</v>
      </c>
      <c r="F26758" s="44">
        <v>2</v>
      </c>
      <c r="G26758" s="45">
        <v>1</v>
      </c>
      <c r="H26758" s="2">
        <v>44334.91280906149</v>
      </c>
    </row>
    <row r="26759" spans="1:8" x14ac:dyDescent="0.25">
      <c r="A26759">
        <v>83411</v>
      </c>
      <c r="B26759" s="2">
        <v>44334.871142394826</v>
      </c>
      <c r="C26759">
        <v>239381</v>
      </c>
      <c r="D26759">
        <v>177624</v>
      </c>
      <c r="E26759" s="45">
        <v>21</v>
      </c>
      <c r="F26759" s="44">
        <v>2</v>
      </c>
      <c r="G26759" s="45">
        <v>1</v>
      </c>
      <c r="H26759" s="2">
        <v>44334.91280906149</v>
      </c>
    </row>
    <row r="26760" spans="1:8" x14ac:dyDescent="0.25">
      <c r="A26760">
        <v>83414</v>
      </c>
      <c r="B26760" s="2">
        <v>44334.871333333336</v>
      </c>
      <c r="C26760">
        <v>198962</v>
      </c>
      <c r="D26760">
        <v>182191</v>
      </c>
      <c r="E26760" s="45">
        <v>21</v>
      </c>
      <c r="F26760" s="44">
        <v>2</v>
      </c>
      <c r="G26760" s="45">
        <v>1</v>
      </c>
      <c r="H26760" s="2">
        <v>44334.913</v>
      </c>
    </row>
    <row r="26761" spans="1:8" x14ac:dyDescent="0.25">
      <c r="A26761">
        <v>83415</v>
      </c>
      <c r="B26761" s="2">
        <v>44334.872355987056</v>
      </c>
      <c r="C26761">
        <v>337828</v>
      </c>
      <c r="D26761">
        <v>351192</v>
      </c>
      <c r="E26761" s="45">
        <v>20</v>
      </c>
      <c r="F26761" s="44">
        <v>2</v>
      </c>
      <c r="G26761" s="45">
        <v>0</v>
      </c>
      <c r="H26761" s="2">
        <v>44334.872355987056</v>
      </c>
    </row>
    <row r="26762" spans="1:8" x14ac:dyDescent="0.25">
      <c r="A26762">
        <v>83418</v>
      </c>
      <c r="B26762" s="2">
        <v>44334.872760517799</v>
      </c>
      <c r="C26762">
        <v>66047</v>
      </c>
      <c r="D26762">
        <v>351192</v>
      </c>
      <c r="E26762" s="45">
        <v>21</v>
      </c>
      <c r="F26762" s="44">
        <v>2</v>
      </c>
      <c r="G26762" s="45">
        <v>1</v>
      </c>
      <c r="H26762" s="2">
        <v>44334.914427184463</v>
      </c>
    </row>
    <row r="26763" spans="1:8" x14ac:dyDescent="0.25">
      <c r="A26763">
        <v>83423</v>
      </c>
      <c r="B26763" s="2">
        <v>44334.873974110029</v>
      </c>
      <c r="C26763">
        <v>332350</v>
      </c>
      <c r="D26763">
        <v>379939</v>
      </c>
      <c r="E26763" s="45">
        <v>20</v>
      </c>
      <c r="F26763" s="44">
        <v>2</v>
      </c>
      <c r="G26763" s="45">
        <v>0</v>
      </c>
      <c r="H26763" s="2">
        <v>44334.873974110029</v>
      </c>
    </row>
    <row r="26764" spans="1:8" x14ac:dyDescent="0.25">
      <c r="A26764">
        <v>83425</v>
      </c>
      <c r="B26764" s="2">
        <v>44334.875187702266</v>
      </c>
      <c r="C26764">
        <v>158152</v>
      </c>
      <c r="D26764">
        <v>403358</v>
      </c>
      <c r="E26764" s="45">
        <v>0</v>
      </c>
      <c r="F26764" s="44">
        <v>3</v>
      </c>
      <c r="G26764" s="45">
        <v>3</v>
      </c>
      <c r="H26764" s="2">
        <v>44335.000187702266</v>
      </c>
    </row>
    <row r="26765" spans="1:8" x14ac:dyDescent="0.25">
      <c r="A26765">
        <v>83428</v>
      </c>
      <c r="B26765" s="2">
        <v>44334.875592233009</v>
      </c>
      <c r="C26765">
        <v>265863</v>
      </c>
      <c r="D26765">
        <v>164057</v>
      </c>
      <c r="E26765" s="45">
        <v>21</v>
      </c>
      <c r="F26765" s="44">
        <v>2</v>
      </c>
      <c r="G26765" s="45">
        <v>0</v>
      </c>
      <c r="H26765" s="2">
        <v>44334.875592233009</v>
      </c>
    </row>
    <row r="26766" spans="1:8" x14ac:dyDescent="0.25">
      <c r="A26766">
        <v>83432</v>
      </c>
      <c r="B26766" s="2">
        <v>44334.87599676376</v>
      </c>
      <c r="C26766">
        <v>272617</v>
      </c>
      <c r="D26766">
        <v>140147</v>
      </c>
      <c r="E26766" s="45">
        <v>22</v>
      </c>
      <c r="F26766" s="44">
        <v>2</v>
      </c>
      <c r="G26766" s="45">
        <v>1</v>
      </c>
      <c r="H26766" s="2">
        <v>44334.917663430424</v>
      </c>
    </row>
    <row r="26767" spans="1:8" x14ac:dyDescent="0.25">
      <c r="A26767">
        <v>83436</v>
      </c>
      <c r="B26767" s="2">
        <v>44334.876805825246</v>
      </c>
      <c r="C26767">
        <v>177268</v>
      </c>
      <c r="D26767">
        <v>343491</v>
      </c>
      <c r="E26767" s="45">
        <v>0</v>
      </c>
      <c r="F26767" s="44">
        <v>3</v>
      </c>
      <c r="G26767" s="45">
        <v>3</v>
      </c>
      <c r="H26767" s="2">
        <v>44335.001805825246</v>
      </c>
    </row>
    <row r="26768" spans="1:8" x14ac:dyDescent="0.25">
      <c r="A26768">
        <v>83439</v>
      </c>
      <c r="B26768" s="2">
        <v>44334.877614886733</v>
      </c>
      <c r="C26768">
        <v>5166</v>
      </c>
      <c r="D26768">
        <v>250679</v>
      </c>
      <c r="E26768" s="45">
        <v>22</v>
      </c>
      <c r="F26768" s="44">
        <v>2</v>
      </c>
      <c r="G26768" s="45">
        <v>1</v>
      </c>
      <c r="H26768" s="2">
        <v>44334.919281553397</v>
      </c>
    </row>
    <row r="26769" spans="1:8" x14ac:dyDescent="0.25">
      <c r="A26769">
        <v>83442</v>
      </c>
      <c r="B26769" s="2">
        <v>44334.879233009713</v>
      </c>
      <c r="C26769">
        <v>265687</v>
      </c>
      <c r="D26769">
        <v>419514</v>
      </c>
      <c r="E26769" s="45">
        <v>22</v>
      </c>
      <c r="F26769" s="44">
        <v>2</v>
      </c>
      <c r="G26769" s="45">
        <v>1</v>
      </c>
      <c r="H26769" s="2">
        <v>44334.920899676377</v>
      </c>
    </row>
    <row r="26770" spans="1:8" x14ac:dyDescent="0.25">
      <c r="A26770">
        <v>83447</v>
      </c>
      <c r="B26770" s="2">
        <v>44334.879637540449</v>
      </c>
      <c r="C26770">
        <v>273055</v>
      </c>
      <c r="D26770">
        <v>285680</v>
      </c>
      <c r="E26770" s="45">
        <v>23</v>
      </c>
      <c r="F26770" s="44">
        <v>2</v>
      </c>
      <c r="G26770" s="45">
        <v>2</v>
      </c>
      <c r="H26770" s="2">
        <v>44334.962970873785</v>
      </c>
    </row>
    <row r="26771" spans="1:8" x14ac:dyDescent="0.25">
      <c r="A26771">
        <v>83450</v>
      </c>
      <c r="B26771" s="2">
        <v>44334.881255663429</v>
      </c>
      <c r="C26771">
        <v>148283</v>
      </c>
      <c r="D26771">
        <v>269156</v>
      </c>
      <c r="E26771" s="45">
        <v>23</v>
      </c>
      <c r="F26771" s="44">
        <v>2</v>
      </c>
      <c r="G26771" s="45">
        <v>2</v>
      </c>
      <c r="H26771" s="2">
        <v>44334.964588996765</v>
      </c>
    </row>
    <row r="26772" spans="1:8" x14ac:dyDescent="0.25">
      <c r="A26772">
        <v>83453</v>
      </c>
      <c r="B26772" s="2">
        <v>44334.882469255666</v>
      </c>
      <c r="C26772">
        <v>13075</v>
      </c>
      <c r="D26772">
        <v>325852</v>
      </c>
      <c r="E26772" s="45">
        <v>22</v>
      </c>
      <c r="F26772" s="44">
        <v>2</v>
      </c>
      <c r="G26772" s="45">
        <v>1</v>
      </c>
      <c r="H26772" s="2">
        <v>44334.924135922331</v>
      </c>
    </row>
    <row r="26773" spans="1:8" x14ac:dyDescent="0.25">
      <c r="A26773">
        <v>83457</v>
      </c>
      <c r="B26773" s="2">
        <v>44334.882873786402</v>
      </c>
      <c r="C26773">
        <v>263750</v>
      </c>
      <c r="D26773">
        <v>203279</v>
      </c>
      <c r="E26773" s="45">
        <v>23</v>
      </c>
      <c r="F26773" s="44">
        <v>2</v>
      </c>
      <c r="G26773" s="45">
        <v>2</v>
      </c>
      <c r="H26773" s="2">
        <v>44334.966207119738</v>
      </c>
    </row>
    <row r="26774" spans="1:8" x14ac:dyDescent="0.25">
      <c r="A26774">
        <v>83461</v>
      </c>
      <c r="B26774" s="2">
        <v>44334.882873786402</v>
      </c>
      <c r="C26774">
        <v>334469</v>
      </c>
      <c r="D26774">
        <v>112334</v>
      </c>
      <c r="E26774" s="45">
        <v>23</v>
      </c>
      <c r="F26774" s="44">
        <v>2</v>
      </c>
      <c r="G26774" s="45">
        <v>2</v>
      </c>
      <c r="H26774" s="2">
        <v>44334.966207119738</v>
      </c>
    </row>
    <row r="26775" spans="1:8" x14ac:dyDescent="0.25">
      <c r="A26775">
        <v>83463</v>
      </c>
      <c r="B26775" s="2">
        <v>44334.883682847896</v>
      </c>
      <c r="C26775">
        <v>84166</v>
      </c>
      <c r="D26775">
        <v>43842</v>
      </c>
      <c r="E26775" s="45">
        <v>1</v>
      </c>
      <c r="F26775" s="44">
        <v>3</v>
      </c>
      <c r="G26775" s="45">
        <v>4</v>
      </c>
      <c r="H26775" s="2">
        <v>44335.05034951456</v>
      </c>
    </row>
    <row r="26776" spans="1:8" x14ac:dyDescent="0.25">
      <c r="A26776">
        <v>83466</v>
      </c>
      <c r="B26776" s="2">
        <v>44334.884087378647</v>
      </c>
      <c r="C26776">
        <v>213872</v>
      </c>
      <c r="D26776">
        <v>230507</v>
      </c>
      <c r="E26776" s="45">
        <v>22</v>
      </c>
      <c r="F26776" s="44">
        <v>2</v>
      </c>
      <c r="G26776" s="45">
        <v>1</v>
      </c>
      <c r="H26776" s="2">
        <v>44334.925754045311</v>
      </c>
    </row>
    <row r="26777" spans="1:8" x14ac:dyDescent="0.25">
      <c r="A26777">
        <v>83467</v>
      </c>
      <c r="B26777" s="2">
        <v>44334.884087378647</v>
      </c>
      <c r="C26777">
        <v>244902</v>
      </c>
      <c r="D26777">
        <v>11963</v>
      </c>
      <c r="E26777" s="45">
        <v>22</v>
      </c>
      <c r="F26777" s="44">
        <v>2</v>
      </c>
      <c r="G26777" s="45">
        <v>1</v>
      </c>
      <c r="H26777" s="2">
        <v>44334.925754045311</v>
      </c>
    </row>
    <row r="26778" spans="1:8" x14ac:dyDescent="0.25">
      <c r="A26778">
        <v>83470</v>
      </c>
      <c r="B26778" s="2">
        <v>44334.884087378647</v>
      </c>
      <c r="C26778">
        <v>277040</v>
      </c>
      <c r="D26778">
        <v>158978</v>
      </c>
      <c r="E26778" s="45">
        <v>22</v>
      </c>
      <c r="F26778" s="44">
        <v>2</v>
      </c>
      <c r="G26778" s="45">
        <v>1</v>
      </c>
      <c r="H26778" s="2">
        <v>44334.925754045311</v>
      </c>
    </row>
    <row r="26779" spans="1:8" x14ac:dyDescent="0.25">
      <c r="A26779">
        <v>83471</v>
      </c>
      <c r="B26779" s="2">
        <v>44334.885300970876</v>
      </c>
      <c r="C26779">
        <v>99837</v>
      </c>
      <c r="D26779">
        <v>370651</v>
      </c>
      <c r="E26779" s="45">
        <v>21</v>
      </c>
      <c r="F26779" s="44">
        <v>2</v>
      </c>
      <c r="G26779" s="45">
        <v>0</v>
      </c>
      <c r="H26779" s="2">
        <v>44334.885300970876</v>
      </c>
    </row>
    <row r="26780" spans="1:8" x14ac:dyDescent="0.25">
      <c r="A26780">
        <v>83476</v>
      </c>
      <c r="B26780" s="2">
        <v>44334.885300970876</v>
      </c>
      <c r="C26780">
        <v>277276</v>
      </c>
      <c r="D26780">
        <v>21760</v>
      </c>
      <c r="E26780" s="45">
        <v>21</v>
      </c>
      <c r="F26780" s="44">
        <v>2</v>
      </c>
      <c r="G26780" s="45">
        <v>0</v>
      </c>
      <c r="H26780" s="2">
        <v>44334.885300970876</v>
      </c>
    </row>
    <row r="26781" spans="1:8" x14ac:dyDescent="0.25">
      <c r="A26781">
        <v>83477</v>
      </c>
      <c r="B26781" s="2">
        <v>44334.886514563106</v>
      </c>
      <c r="C26781">
        <v>58627</v>
      </c>
      <c r="D26781">
        <v>424538</v>
      </c>
      <c r="E26781" s="45">
        <v>16</v>
      </c>
      <c r="F26781" s="44">
        <v>2</v>
      </c>
      <c r="G26781" s="45">
        <v>-5</v>
      </c>
      <c r="H26781" s="2">
        <v>44334.67818122977</v>
      </c>
    </row>
    <row r="26782" spans="1:8" x14ac:dyDescent="0.25">
      <c r="A26782">
        <v>83478</v>
      </c>
      <c r="B26782" s="2">
        <v>44334.886514563106</v>
      </c>
      <c r="C26782">
        <v>69754</v>
      </c>
      <c r="D26782">
        <v>301748</v>
      </c>
      <c r="E26782" s="45">
        <v>0</v>
      </c>
      <c r="F26782" s="44">
        <v>3</v>
      </c>
      <c r="G26782" s="45">
        <v>3</v>
      </c>
      <c r="H26782" s="2">
        <v>44335.011514563106</v>
      </c>
    </row>
    <row r="26783" spans="1:8" x14ac:dyDescent="0.25">
      <c r="A26783">
        <v>83483</v>
      </c>
      <c r="B26783" s="2">
        <v>44334.890559870553</v>
      </c>
      <c r="C26783">
        <v>260721</v>
      </c>
      <c r="D26783">
        <v>191048</v>
      </c>
      <c r="E26783" s="45">
        <v>22</v>
      </c>
      <c r="F26783" s="44">
        <v>2</v>
      </c>
      <c r="G26783" s="45">
        <v>1</v>
      </c>
      <c r="H26783" s="2">
        <v>44334.932226537218</v>
      </c>
    </row>
    <row r="26784" spans="1:8" x14ac:dyDescent="0.25">
      <c r="A26784">
        <v>83485</v>
      </c>
      <c r="B26784" s="2">
        <v>44334.891773462783</v>
      </c>
      <c r="C26784">
        <v>337301</v>
      </c>
      <c r="D26784">
        <v>472712</v>
      </c>
      <c r="E26784" s="45">
        <v>21</v>
      </c>
      <c r="F26784" s="44">
        <v>2</v>
      </c>
      <c r="G26784" s="45">
        <v>0</v>
      </c>
      <c r="H26784" s="2">
        <v>44334.891773462783</v>
      </c>
    </row>
    <row r="26785" spans="1:8" x14ac:dyDescent="0.25">
      <c r="A26785">
        <v>83490</v>
      </c>
      <c r="B26785" s="2">
        <v>44334.896223300973</v>
      </c>
      <c r="C26785">
        <v>336216</v>
      </c>
      <c r="D26785">
        <v>396715</v>
      </c>
      <c r="E26785" s="45">
        <v>0</v>
      </c>
      <c r="F26785" s="44">
        <v>3</v>
      </c>
      <c r="G26785" s="45">
        <v>3</v>
      </c>
      <c r="H26785" s="2">
        <v>44335.021223300973</v>
      </c>
    </row>
    <row r="26786" spans="1:8" x14ac:dyDescent="0.25">
      <c r="A26786">
        <v>83495</v>
      </c>
      <c r="B26786" s="2">
        <v>44334.896627831717</v>
      </c>
      <c r="C26786">
        <v>141702</v>
      </c>
      <c r="D26786">
        <v>140079</v>
      </c>
      <c r="E26786" s="45">
        <v>21</v>
      </c>
      <c r="F26786" s="44">
        <v>2</v>
      </c>
      <c r="G26786" s="45">
        <v>0</v>
      </c>
      <c r="H26786" s="2">
        <v>44334.896627831717</v>
      </c>
    </row>
    <row r="26787" spans="1:8" x14ac:dyDescent="0.25">
      <c r="A26787">
        <v>83498</v>
      </c>
      <c r="B26787" s="2">
        <v>44334.897841423946</v>
      </c>
      <c r="C26787">
        <v>320117</v>
      </c>
      <c r="D26787">
        <v>242428</v>
      </c>
      <c r="E26787" s="45">
        <v>0</v>
      </c>
      <c r="F26787" s="44">
        <v>3</v>
      </c>
      <c r="G26787" s="45">
        <v>3</v>
      </c>
      <c r="H26787" s="2">
        <v>44335.022841423946</v>
      </c>
    </row>
    <row r="26788" spans="1:8" x14ac:dyDescent="0.25">
      <c r="A26788">
        <v>83503</v>
      </c>
      <c r="B26788" s="2">
        <v>44334.89865048544</v>
      </c>
      <c r="C26788">
        <v>102245</v>
      </c>
      <c r="D26788">
        <v>258219</v>
      </c>
      <c r="E26788" s="45">
        <v>22</v>
      </c>
      <c r="F26788" s="44">
        <v>2</v>
      </c>
      <c r="G26788" s="45">
        <v>1</v>
      </c>
      <c r="H26788" s="2">
        <v>44334.940317152104</v>
      </c>
    </row>
    <row r="26789" spans="1:8" x14ac:dyDescent="0.25">
      <c r="A26789">
        <v>83504</v>
      </c>
      <c r="B26789" s="2">
        <v>44334.900673139156</v>
      </c>
      <c r="C26789">
        <v>58924</v>
      </c>
      <c r="D26789">
        <v>262099</v>
      </c>
      <c r="E26789" s="45">
        <v>23</v>
      </c>
      <c r="F26789" s="44">
        <v>2</v>
      </c>
      <c r="G26789" s="45">
        <v>2</v>
      </c>
      <c r="H26789" s="2">
        <v>44334.984006472492</v>
      </c>
    </row>
    <row r="26790" spans="1:8" x14ac:dyDescent="0.25">
      <c r="A26790">
        <v>83507</v>
      </c>
      <c r="B26790" s="2">
        <v>44334.901886731393</v>
      </c>
      <c r="C26790">
        <v>85865</v>
      </c>
      <c r="D26790">
        <v>250679</v>
      </c>
      <c r="E26790" s="45">
        <v>22</v>
      </c>
      <c r="F26790" s="44">
        <v>2</v>
      </c>
      <c r="G26790" s="45">
        <v>1</v>
      </c>
      <c r="H26790" s="2">
        <v>44334.943553398058</v>
      </c>
    </row>
    <row r="26791" spans="1:8" x14ac:dyDescent="0.25">
      <c r="A26791">
        <v>83508</v>
      </c>
      <c r="B26791" s="2">
        <v>44334.901886731393</v>
      </c>
      <c r="C26791">
        <v>92858</v>
      </c>
      <c r="D26791">
        <v>94400</v>
      </c>
      <c r="E26791" s="45">
        <v>22</v>
      </c>
      <c r="F26791" s="44">
        <v>2</v>
      </c>
      <c r="G26791" s="45">
        <v>1</v>
      </c>
      <c r="H26791" s="2">
        <v>44334.943553398058</v>
      </c>
    </row>
    <row r="26792" spans="1:8" x14ac:dyDescent="0.25">
      <c r="A26792">
        <v>83511</v>
      </c>
      <c r="B26792" s="2">
        <v>44334.903504854374</v>
      </c>
      <c r="C26792">
        <v>15853</v>
      </c>
      <c r="D26792">
        <v>158978</v>
      </c>
      <c r="E26792" s="45">
        <v>22</v>
      </c>
      <c r="F26792" s="44">
        <v>2</v>
      </c>
      <c r="G26792" s="45">
        <v>1</v>
      </c>
      <c r="H26792" s="2">
        <v>44334.945171521038</v>
      </c>
    </row>
    <row r="26793" spans="1:8" x14ac:dyDescent="0.25">
      <c r="A26793">
        <v>83512</v>
      </c>
      <c r="B26793" s="2">
        <v>44334.90390938511</v>
      </c>
      <c r="C26793">
        <v>132108</v>
      </c>
      <c r="D26793">
        <v>242428</v>
      </c>
      <c r="E26793" s="45">
        <v>23</v>
      </c>
      <c r="F26793" s="44">
        <v>2</v>
      </c>
      <c r="G26793" s="45">
        <v>2</v>
      </c>
      <c r="H26793" s="2">
        <v>44334.987242718445</v>
      </c>
    </row>
    <row r="26794" spans="1:8" x14ac:dyDescent="0.25">
      <c r="A26794">
        <v>83517</v>
      </c>
      <c r="B26794" s="2">
        <v>44334.904718446604</v>
      </c>
      <c r="C26794">
        <v>348367</v>
      </c>
      <c r="D26794">
        <v>278351</v>
      </c>
      <c r="E26794" s="45">
        <v>21</v>
      </c>
      <c r="F26794" s="44">
        <v>2</v>
      </c>
      <c r="G26794" s="45">
        <v>0</v>
      </c>
      <c r="H26794" s="2">
        <v>44334.904718446604</v>
      </c>
    </row>
    <row r="26795" spans="1:8" x14ac:dyDescent="0.25">
      <c r="A26795">
        <v>83519</v>
      </c>
      <c r="B26795" s="2">
        <v>44334.90552750809</v>
      </c>
      <c r="C26795">
        <v>4737</v>
      </c>
      <c r="D26795">
        <v>21760</v>
      </c>
      <c r="E26795" s="45">
        <v>23</v>
      </c>
      <c r="F26795" s="44">
        <v>2</v>
      </c>
      <c r="G26795" s="45">
        <v>2</v>
      </c>
      <c r="H26795" s="2">
        <v>44334.988860841426</v>
      </c>
    </row>
    <row r="26796" spans="1:8" x14ac:dyDescent="0.25">
      <c r="A26796">
        <v>83523</v>
      </c>
      <c r="B26796" s="2">
        <v>44334.905932038833</v>
      </c>
      <c r="C26796">
        <v>69761</v>
      </c>
      <c r="D26796">
        <v>304128</v>
      </c>
      <c r="E26796" s="45">
        <v>0</v>
      </c>
      <c r="F26796" s="44">
        <v>3</v>
      </c>
      <c r="G26796" s="45">
        <v>3</v>
      </c>
      <c r="H26796" s="2">
        <v>44335.030932038833</v>
      </c>
    </row>
    <row r="26797" spans="1:8" x14ac:dyDescent="0.25">
      <c r="A26797">
        <v>83527</v>
      </c>
      <c r="B26797" s="2">
        <v>44334.905932038841</v>
      </c>
      <c r="C26797">
        <v>115264</v>
      </c>
      <c r="D26797">
        <v>473323</v>
      </c>
      <c r="E26797" s="45">
        <v>16</v>
      </c>
      <c r="F26797" s="44">
        <v>2</v>
      </c>
      <c r="G26797" s="45">
        <v>-5</v>
      </c>
      <c r="H26797" s="2">
        <v>44334.697598705505</v>
      </c>
    </row>
    <row r="26798" spans="1:8" x14ac:dyDescent="0.25">
      <c r="A26798">
        <v>83530</v>
      </c>
      <c r="B26798" s="2">
        <v>44334.906741100327</v>
      </c>
      <c r="C26798">
        <v>3582</v>
      </c>
      <c r="D26798">
        <v>279337</v>
      </c>
      <c r="E26798" s="45">
        <v>22</v>
      </c>
      <c r="F26798" s="44">
        <v>2</v>
      </c>
      <c r="G26798" s="45">
        <v>1</v>
      </c>
      <c r="H26798" s="2">
        <v>44334.948407766991</v>
      </c>
    </row>
    <row r="26799" spans="1:8" x14ac:dyDescent="0.25">
      <c r="A26799">
        <v>83532</v>
      </c>
      <c r="B26799" s="2">
        <v>44334.907145631063</v>
      </c>
      <c r="C26799">
        <v>9111</v>
      </c>
      <c r="D26799">
        <v>411922</v>
      </c>
      <c r="E26799" s="45">
        <v>23</v>
      </c>
      <c r="F26799" s="44">
        <v>2</v>
      </c>
      <c r="G26799" s="45">
        <v>2</v>
      </c>
      <c r="H26799" s="2">
        <v>44334.990478964399</v>
      </c>
    </row>
    <row r="26800" spans="1:8" x14ac:dyDescent="0.25">
      <c r="A26800">
        <v>83533</v>
      </c>
      <c r="B26800" s="2">
        <v>44334.907666666666</v>
      </c>
      <c r="C26800">
        <v>59508</v>
      </c>
      <c r="D26800">
        <v>158978</v>
      </c>
      <c r="E26800" s="45">
        <v>23</v>
      </c>
      <c r="F26800" s="44">
        <v>2</v>
      </c>
      <c r="G26800" s="45">
        <v>2</v>
      </c>
      <c r="H26800" s="2">
        <v>44334.991000000002</v>
      </c>
    </row>
    <row r="26801" spans="1:8" x14ac:dyDescent="0.25">
      <c r="A26801">
        <v>83538</v>
      </c>
      <c r="B26801" s="2">
        <v>44334.907954692557</v>
      </c>
      <c r="C26801">
        <v>128976</v>
      </c>
      <c r="D26801">
        <v>227775</v>
      </c>
      <c r="E26801" s="45">
        <v>17</v>
      </c>
      <c r="F26801" s="44">
        <v>2</v>
      </c>
      <c r="G26801" s="45">
        <v>-4</v>
      </c>
      <c r="H26801" s="2">
        <v>44334.741288025893</v>
      </c>
    </row>
    <row r="26802" spans="1:8" x14ac:dyDescent="0.25">
      <c r="A26802">
        <v>83539</v>
      </c>
      <c r="B26802" s="2">
        <v>44334.9083592233</v>
      </c>
      <c r="C26802">
        <v>267212</v>
      </c>
      <c r="D26802">
        <v>250679</v>
      </c>
      <c r="E26802" s="45">
        <v>22</v>
      </c>
      <c r="F26802" s="44">
        <v>2</v>
      </c>
      <c r="G26802" s="45">
        <v>1</v>
      </c>
      <c r="H26802" s="2">
        <v>44334.950025889964</v>
      </c>
    </row>
    <row r="26803" spans="1:8" x14ac:dyDescent="0.25">
      <c r="A26803">
        <v>83542</v>
      </c>
      <c r="B26803" s="2">
        <v>44334.908763754043</v>
      </c>
      <c r="C26803">
        <v>188906</v>
      </c>
      <c r="D26803">
        <v>432277</v>
      </c>
      <c r="E26803" s="45">
        <v>23</v>
      </c>
      <c r="F26803" s="44">
        <v>2</v>
      </c>
      <c r="G26803" s="45">
        <v>2</v>
      </c>
      <c r="H26803" s="2">
        <v>44334.992097087379</v>
      </c>
    </row>
    <row r="26804" spans="1:8" x14ac:dyDescent="0.25">
      <c r="A26804">
        <v>83547</v>
      </c>
      <c r="B26804" s="2">
        <v>44334.909168284787</v>
      </c>
      <c r="C26804">
        <v>221339</v>
      </c>
      <c r="D26804">
        <v>182984</v>
      </c>
      <c r="E26804" s="45">
        <v>0</v>
      </c>
      <c r="F26804" s="44">
        <v>3</v>
      </c>
      <c r="G26804" s="45">
        <v>3</v>
      </c>
      <c r="H26804" s="2">
        <v>44335.034168284787</v>
      </c>
    </row>
    <row r="26805" spans="1:8" x14ac:dyDescent="0.25">
      <c r="A26805">
        <v>83548</v>
      </c>
      <c r="B26805" s="2">
        <v>44334.90997734628</v>
      </c>
      <c r="C26805">
        <v>131730</v>
      </c>
      <c r="D26805">
        <v>154256</v>
      </c>
      <c r="E26805" s="45">
        <v>22</v>
      </c>
      <c r="F26805" s="44">
        <v>2</v>
      </c>
      <c r="G26805" s="45">
        <v>1</v>
      </c>
      <c r="H26805" s="2">
        <v>44334.951644012945</v>
      </c>
    </row>
    <row r="26806" spans="1:8" x14ac:dyDescent="0.25">
      <c r="A26806">
        <v>83552</v>
      </c>
      <c r="B26806" s="2">
        <v>44334.911595469261</v>
      </c>
      <c r="C26806">
        <v>211428</v>
      </c>
      <c r="D26806">
        <v>158978</v>
      </c>
      <c r="E26806" s="45">
        <v>22</v>
      </c>
      <c r="F26806" s="44">
        <v>2</v>
      </c>
      <c r="G26806" s="45">
        <v>1</v>
      </c>
      <c r="H26806" s="2">
        <v>44334.953262135925</v>
      </c>
    </row>
    <row r="26807" spans="1:8" x14ac:dyDescent="0.25">
      <c r="A26807">
        <v>83557</v>
      </c>
      <c r="B26807" s="2">
        <v>44334.911595469261</v>
      </c>
      <c r="C26807">
        <v>232636</v>
      </c>
      <c r="D26807">
        <v>154228</v>
      </c>
      <c r="E26807" s="45">
        <v>22</v>
      </c>
      <c r="F26807" s="44">
        <v>2</v>
      </c>
      <c r="G26807" s="45">
        <v>1</v>
      </c>
      <c r="H26807" s="2">
        <v>44334.953262135925</v>
      </c>
    </row>
    <row r="26808" spans="1:8" x14ac:dyDescent="0.25">
      <c r="A26808">
        <v>83558</v>
      </c>
      <c r="B26808" s="2">
        <v>44334.911999999997</v>
      </c>
      <c r="C26808">
        <v>308501</v>
      </c>
      <c r="D26808">
        <v>82319</v>
      </c>
      <c r="E26808" s="45">
        <v>23</v>
      </c>
      <c r="F26808" s="44">
        <v>2</v>
      </c>
      <c r="G26808" s="45">
        <v>2</v>
      </c>
      <c r="H26808" s="2">
        <v>44334.995333333332</v>
      </c>
    </row>
    <row r="26809" spans="1:8" x14ac:dyDescent="0.25">
      <c r="A26809">
        <v>83563</v>
      </c>
      <c r="B26809" s="2">
        <v>44334.914427184463</v>
      </c>
      <c r="C26809">
        <v>217886</v>
      </c>
      <c r="D26809">
        <v>154228</v>
      </c>
      <c r="E26809" s="45">
        <v>21</v>
      </c>
      <c r="F26809" s="44">
        <v>2</v>
      </c>
      <c r="G26809" s="45">
        <v>0</v>
      </c>
      <c r="H26809" s="2">
        <v>44334.914427184463</v>
      </c>
    </row>
    <row r="26810" spans="1:8" x14ac:dyDescent="0.25">
      <c r="A26810">
        <v>83564</v>
      </c>
      <c r="B26810" s="2">
        <v>44334.914831715214</v>
      </c>
      <c r="C26810">
        <v>24028</v>
      </c>
      <c r="D26810">
        <v>362672</v>
      </c>
      <c r="E26810" s="45">
        <v>22</v>
      </c>
      <c r="F26810" s="44">
        <v>2</v>
      </c>
      <c r="G26810" s="45">
        <v>1</v>
      </c>
      <c r="H26810" s="2">
        <v>44334.956498381878</v>
      </c>
    </row>
    <row r="26811" spans="1:8" x14ac:dyDescent="0.25">
      <c r="A26811">
        <v>83569</v>
      </c>
      <c r="B26811" s="2">
        <v>44334.916449838187</v>
      </c>
      <c r="C26811">
        <v>134187</v>
      </c>
      <c r="D26811">
        <v>244574</v>
      </c>
      <c r="E26811" s="45">
        <v>22</v>
      </c>
      <c r="F26811" s="44">
        <v>2</v>
      </c>
      <c r="G26811" s="45">
        <v>1</v>
      </c>
      <c r="H26811" s="2">
        <v>44334.958116504851</v>
      </c>
    </row>
    <row r="26812" spans="1:8" x14ac:dyDescent="0.25">
      <c r="A26812">
        <v>83574</v>
      </c>
      <c r="B26812" s="2">
        <v>44334.917666666661</v>
      </c>
      <c r="C26812">
        <v>172893</v>
      </c>
      <c r="D26812">
        <v>411922</v>
      </c>
      <c r="E26812" s="45">
        <v>6</v>
      </c>
      <c r="F26812" s="44">
        <v>3</v>
      </c>
      <c r="G26812" s="45">
        <v>8</v>
      </c>
      <c r="H26812" s="2">
        <v>44335.250999999997</v>
      </c>
    </row>
    <row r="26813" spans="1:8" x14ac:dyDescent="0.25">
      <c r="A26813">
        <v>83575</v>
      </c>
      <c r="B26813" s="2">
        <v>44334.918067961167</v>
      </c>
      <c r="C26813">
        <v>202282</v>
      </c>
      <c r="D26813">
        <v>75550</v>
      </c>
      <c r="E26813" s="45">
        <v>23</v>
      </c>
      <c r="F26813" s="44">
        <v>2</v>
      </c>
      <c r="G26813" s="45">
        <v>1</v>
      </c>
      <c r="H26813" s="2">
        <v>44334.959734627831</v>
      </c>
    </row>
    <row r="26814" spans="1:8" x14ac:dyDescent="0.25">
      <c r="A26814">
        <v>83577</v>
      </c>
      <c r="B26814" s="2">
        <v>44334.918472491911</v>
      </c>
      <c r="C26814">
        <v>70597</v>
      </c>
      <c r="D26814">
        <v>411922</v>
      </c>
      <c r="E26814" s="45">
        <v>0</v>
      </c>
      <c r="F26814" s="44">
        <v>3</v>
      </c>
      <c r="G26814" s="45">
        <v>2</v>
      </c>
      <c r="H26814" s="2">
        <v>44335.001805825246</v>
      </c>
    </row>
    <row r="26815" spans="1:8" x14ac:dyDescent="0.25">
      <c r="A26815">
        <v>83581</v>
      </c>
      <c r="B26815" s="2">
        <v>44334.919281553397</v>
      </c>
      <c r="C26815">
        <v>158975</v>
      </c>
      <c r="D26815">
        <v>23892</v>
      </c>
      <c r="E26815" s="45">
        <v>22</v>
      </c>
      <c r="F26815" s="44">
        <v>2</v>
      </c>
      <c r="G26815" s="45">
        <v>0</v>
      </c>
      <c r="H26815" s="2">
        <v>44334.919281553397</v>
      </c>
    </row>
    <row r="26816" spans="1:8" x14ac:dyDescent="0.25">
      <c r="A26816">
        <v>83585</v>
      </c>
      <c r="B26816" s="2">
        <v>44334.91968608414</v>
      </c>
      <c r="C26816">
        <v>330032</v>
      </c>
      <c r="D26816">
        <v>182191</v>
      </c>
      <c r="E26816" s="45">
        <v>19</v>
      </c>
      <c r="F26816" s="44">
        <v>2</v>
      </c>
      <c r="G26816" s="45">
        <v>-3</v>
      </c>
      <c r="H26816" s="2">
        <v>44334.79468608414</v>
      </c>
    </row>
    <row r="26817" spans="1:8" x14ac:dyDescent="0.25">
      <c r="A26817">
        <v>83589</v>
      </c>
      <c r="B26817" s="2">
        <v>44334.919686084148</v>
      </c>
      <c r="C26817">
        <v>317067</v>
      </c>
      <c r="D26817">
        <v>357547</v>
      </c>
      <c r="E26817" s="45">
        <v>23</v>
      </c>
      <c r="F26817" s="44">
        <v>2</v>
      </c>
      <c r="G26817" s="45">
        <v>1</v>
      </c>
      <c r="H26817" s="2">
        <v>44334.961352750812</v>
      </c>
    </row>
    <row r="26818" spans="1:8" x14ac:dyDescent="0.25">
      <c r="A26818">
        <v>83592</v>
      </c>
      <c r="B26818" s="2">
        <v>44334.920899676377</v>
      </c>
      <c r="C26818">
        <v>131988</v>
      </c>
      <c r="D26818">
        <v>250679</v>
      </c>
      <c r="E26818" s="45">
        <v>22</v>
      </c>
      <c r="F26818" s="44">
        <v>2</v>
      </c>
      <c r="G26818" s="45">
        <v>0</v>
      </c>
      <c r="H26818" s="2">
        <v>44334.920899676377</v>
      </c>
    </row>
    <row r="26819" spans="1:8" x14ac:dyDescent="0.25">
      <c r="A26819">
        <v>83596</v>
      </c>
      <c r="B26819" s="2">
        <v>44334.921304207121</v>
      </c>
      <c r="C26819">
        <v>104705</v>
      </c>
      <c r="D26819">
        <v>470762</v>
      </c>
      <c r="E26819" s="45">
        <v>23</v>
      </c>
      <c r="F26819" s="44">
        <v>2</v>
      </c>
      <c r="G26819" s="45">
        <v>1</v>
      </c>
      <c r="H26819" s="2">
        <v>44334.962970873785</v>
      </c>
    </row>
    <row r="26820" spans="1:8" x14ac:dyDescent="0.25">
      <c r="A26820">
        <v>83597</v>
      </c>
      <c r="B26820" s="2">
        <v>44334.92251779935</v>
      </c>
      <c r="C26820">
        <v>313262</v>
      </c>
      <c r="D26820">
        <v>180017</v>
      </c>
      <c r="E26820" s="45">
        <v>22</v>
      </c>
      <c r="F26820" s="44">
        <v>2</v>
      </c>
      <c r="G26820" s="45">
        <v>0</v>
      </c>
      <c r="H26820" s="2">
        <v>44334.92251779935</v>
      </c>
    </row>
    <row r="26821" spans="1:8" x14ac:dyDescent="0.25">
      <c r="A26821">
        <v>83599</v>
      </c>
      <c r="B26821" s="2">
        <v>44334.923326860837</v>
      </c>
      <c r="C26821">
        <v>274992</v>
      </c>
      <c r="D26821">
        <v>210789</v>
      </c>
      <c r="E26821" s="45">
        <v>0</v>
      </c>
      <c r="F26821" s="44">
        <v>3</v>
      </c>
      <c r="G26821" s="45">
        <v>2</v>
      </c>
      <c r="H26821" s="2">
        <v>44335.006660194173</v>
      </c>
    </row>
    <row r="26822" spans="1:8" x14ac:dyDescent="0.25">
      <c r="A26822">
        <v>83602</v>
      </c>
      <c r="B26822" s="2">
        <v>44334.924135922331</v>
      </c>
      <c r="C26822">
        <v>57260</v>
      </c>
      <c r="D26822">
        <v>411922</v>
      </c>
      <c r="E26822" s="45">
        <v>22</v>
      </c>
      <c r="F26822" s="44">
        <v>2</v>
      </c>
      <c r="G26822" s="45">
        <v>0</v>
      </c>
      <c r="H26822" s="2">
        <v>44334.924135922331</v>
      </c>
    </row>
    <row r="26823" spans="1:8" x14ac:dyDescent="0.25">
      <c r="A26823">
        <v>83605</v>
      </c>
      <c r="B26823" s="2">
        <v>44334.926158576054</v>
      </c>
      <c r="C26823">
        <v>114687</v>
      </c>
      <c r="D26823">
        <v>228405</v>
      </c>
      <c r="E26823" s="45">
        <v>23</v>
      </c>
      <c r="F26823" s="44">
        <v>2</v>
      </c>
      <c r="G26823" s="45">
        <v>1</v>
      </c>
      <c r="H26823" s="2">
        <v>44334.967825242718</v>
      </c>
    </row>
    <row r="26824" spans="1:8" x14ac:dyDescent="0.25">
      <c r="A26824">
        <v>83608</v>
      </c>
      <c r="B26824" s="2">
        <v>44334.927776699034</v>
      </c>
      <c r="C26824">
        <v>114864</v>
      </c>
      <c r="D26824">
        <v>241927</v>
      </c>
      <c r="E26824" s="45">
        <v>23</v>
      </c>
      <c r="F26824" s="44">
        <v>2</v>
      </c>
      <c r="G26824" s="45">
        <v>1</v>
      </c>
      <c r="H26824" s="2">
        <v>44334.969443365699</v>
      </c>
    </row>
    <row r="26825" spans="1:8" x14ac:dyDescent="0.25">
      <c r="A26825">
        <v>83611</v>
      </c>
      <c r="B26825" s="2">
        <v>44334.928990291257</v>
      </c>
      <c r="C26825">
        <v>342886</v>
      </c>
      <c r="D26825">
        <v>347393</v>
      </c>
      <c r="E26825" s="45">
        <v>18</v>
      </c>
      <c r="F26825" s="44">
        <v>2</v>
      </c>
      <c r="G26825" s="45">
        <v>-4</v>
      </c>
      <c r="H26825" s="2">
        <v>44334.762323624593</v>
      </c>
    </row>
    <row r="26826" spans="1:8" x14ac:dyDescent="0.25">
      <c r="A26826">
        <v>83616</v>
      </c>
      <c r="B26826" s="2">
        <v>44334.928990291264</v>
      </c>
      <c r="C26826">
        <v>259524</v>
      </c>
      <c r="D26826">
        <v>4199</v>
      </c>
      <c r="E26826" s="45">
        <v>22</v>
      </c>
      <c r="F26826" s="44">
        <v>2</v>
      </c>
      <c r="G26826" s="45">
        <v>0</v>
      </c>
      <c r="H26826" s="2">
        <v>44334.928990291264</v>
      </c>
    </row>
    <row r="26827" spans="1:8" x14ac:dyDescent="0.25">
      <c r="A26827">
        <v>83619</v>
      </c>
      <c r="B26827" s="2">
        <v>44334.930608414237</v>
      </c>
      <c r="C26827">
        <v>179166</v>
      </c>
      <c r="D26827">
        <v>204394</v>
      </c>
      <c r="E26827" s="45">
        <v>22</v>
      </c>
      <c r="F26827" s="44">
        <v>2</v>
      </c>
      <c r="G26827" s="45">
        <v>0</v>
      </c>
      <c r="H26827" s="2">
        <v>44334.930608414237</v>
      </c>
    </row>
    <row r="26828" spans="1:8" x14ac:dyDescent="0.25">
      <c r="A26828">
        <v>83624</v>
      </c>
      <c r="B26828" s="2">
        <v>44334.932631067961</v>
      </c>
      <c r="C26828">
        <v>279702</v>
      </c>
      <c r="D26828">
        <v>112334</v>
      </c>
      <c r="E26828" s="45">
        <v>23</v>
      </c>
      <c r="F26828" s="44">
        <v>2</v>
      </c>
      <c r="G26828" s="45">
        <v>1</v>
      </c>
      <c r="H26828" s="2">
        <v>44334.974297734625</v>
      </c>
    </row>
    <row r="26829" spans="1:8" x14ac:dyDescent="0.25">
      <c r="A26829">
        <v>83629</v>
      </c>
      <c r="B26829" s="2">
        <v>44334.936676375401</v>
      </c>
      <c r="C26829">
        <v>285652</v>
      </c>
      <c r="D26829">
        <v>343491</v>
      </c>
      <c r="E26829" s="45">
        <v>21</v>
      </c>
      <c r="F26829" s="44">
        <v>2</v>
      </c>
      <c r="G26829" s="45">
        <v>-1</v>
      </c>
      <c r="H26829" s="2">
        <v>44334.895009708736</v>
      </c>
    </row>
    <row r="26830" spans="1:8" x14ac:dyDescent="0.25">
      <c r="A26830">
        <v>83632</v>
      </c>
      <c r="B26830" s="2">
        <v>44334.939912621354</v>
      </c>
      <c r="C26830">
        <v>17685</v>
      </c>
      <c r="D26830">
        <v>81558</v>
      </c>
      <c r="E26830" s="45">
        <v>21</v>
      </c>
      <c r="F26830" s="44">
        <v>2</v>
      </c>
      <c r="G26830" s="45">
        <v>-1</v>
      </c>
      <c r="H26830" s="2">
        <v>44334.89824595469</v>
      </c>
    </row>
    <row r="26831" spans="1:8" x14ac:dyDescent="0.25">
      <c r="A26831">
        <v>83633</v>
      </c>
      <c r="B26831" s="2">
        <v>44334.939912621361</v>
      </c>
      <c r="C26831">
        <v>233546</v>
      </c>
      <c r="D26831">
        <v>153893</v>
      </c>
      <c r="E26831" s="45">
        <v>1</v>
      </c>
      <c r="F26831" s="44">
        <v>3</v>
      </c>
      <c r="G26831" s="45">
        <v>3</v>
      </c>
      <c r="H26831" s="2">
        <v>44335.064912621361</v>
      </c>
    </row>
    <row r="26832" spans="1:8" x14ac:dyDescent="0.25">
      <c r="A26832">
        <v>83634</v>
      </c>
      <c r="B26832" s="2">
        <v>44334.940317152104</v>
      </c>
      <c r="C26832">
        <v>1313</v>
      </c>
      <c r="D26832">
        <v>411922</v>
      </c>
      <c r="E26832" s="45">
        <v>22</v>
      </c>
      <c r="F26832" s="44">
        <v>2</v>
      </c>
      <c r="G26832" s="45">
        <v>0</v>
      </c>
      <c r="H26832" s="2">
        <v>44334.940317152104</v>
      </c>
    </row>
    <row r="26833" spans="1:8" x14ac:dyDescent="0.25">
      <c r="A26833">
        <v>83635</v>
      </c>
      <c r="B26833" s="2">
        <v>44334.940317152104</v>
      </c>
      <c r="C26833">
        <v>324668</v>
      </c>
      <c r="D26833">
        <v>130244</v>
      </c>
      <c r="E26833" s="45">
        <v>22</v>
      </c>
      <c r="F26833" s="44">
        <v>2</v>
      </c>
      <c r="G26833" s="45">
        <v>0</v>
      </c>
      <c r="H26833" s="2">
        <v>44334.940317152104</v>
      </c>
    </row>
    <row r="26834" spans="1:8" x14ac:dyDescent="0.25">
      <c r="A26834">
        <v>83636</v>
      </c>
      <c r="B26834" s="2">
        <v>44334.940721682848</v>
      </c>
      <c r="C26834">
        <v>219635</v>
      </c>
      <c r="D26834">
        <v>266896</v>
      </c>
      <c r="E26834" s="45">
        <v>19</v>
      </c>
      <c r="F26834" s="44">
        <v>2</v>
      </c>
      <c r="G26834" s="45">
        <v>-3</v>
      </c>
      <c r="H26834" s="2">
        <v>44334.815721682848</v>
      </c>
    </row>
    <row r="26835" spans="1:8" x14ac:dyDescent="0.25">
      <c r="A26835">
        <v>83638</v>
      </c>
      <c r="B26835" s="2">
        <v>44334.941333333336</v>
      </c>
      <c r="C26835">
        <v>312946</v>
      </c>
      <c r="D26835">
        <v>347393</v>
      </c>
      <c r="E26835" s="45">
        <v>23</v>
      </c>
      <c r="F26835" s="44">
        <v>2</v>
      </c>
      <c r="G26835" s="45">
        <v>1</v>
      </c>
      <c r="H26835" s="2">
        <v>44334.983</v>
      </c>
    </row>
    <row r="26836" spans="1:8" x14ac:dyDescent="0.25">
      <c r="A26836">
        <v>83643</v>
      </c>
      <c r="B26836" s="2">
        <v>44334.941935275077</v>
      </c>
      <c r="C26836">
        <v>99739</v>
      </c>
      <c r="D26836">
        <v>341333</v>
      </c>
      <c r="E26836" s="45">
        <v>22</v>
      </c>
      <c r="F26836" s="44">
        <v>2</v>
      </c>
      <c r="G26836" s="45">
        <v>0</v>
      </c>
      <c r="H26836" s="2">
        <v>44334.941935275077</v>
      </c>
    </row>
    <row r="26837" spans="1:8" x14ac:dyDescent="0.25">
      <c r="A26837">
        <v>83648</v>
      </c>
      <c r="B26837" s="2">
        <v>44334.942000000003</v>
      </c>
      <c r="C26837">
        <v>337195</v>
      </c>
      <c r="D26837">
        <v>351192</v>
      </c>
      <c r="E26837" s="45">
        <v>1</v>
      </c>
      <c r="F26837" s="44">
        <v>3</v>
      </c>
      <c r="G26837" s="45">
        <v>3</v>
      </c>
      <c r="H26837" s="2">
        <v>44335.067000000003</v>
      </c>
    </row>
    <row r="26838" spans="1:8" x14ac:dyDescent="0.25">
      <c r="A26838">
        <v>83653</v>
      </c>
      <c r="B26838" s="2">
        <v>44334.945576051781</v>
      </c>
      <c r="C26838">
        <v>272079</v>
      </c>
      <c r="D26838">
        <v>226744</v>
      </c>
      <c r="E26838" s="45">
        <v>23</v>
      </c>
      <c r="F26838" s="44">
        <v>2</v>
      </c>
      <c r="G26838" s="45">
        <v>1</v>
      </c>
      <c r="H26838" s="2">
        <v>44334.987242718445</v>
      </c>
    </row>
    <row r="26839" spans="1:8" x14ac:dyDescent="0.25">
      <c r="A26839">
        <v>83654</v>
      </c>
      <c r="B26839" s="2">
        <v>44334.946385113268</v>
      </c>
      <c r="C26839">
        <v>43416</v>
      </c>
      <c r="D26839">
        <v>347008</v>
      </c>
      <c r="E26839" s="45">
        <v>1</v>
      </c>
      <c r="F26839" s="44">
        <v>3</v>
      </c>
      <c r="G26839" s="45">
        <v>3</v>
      </c>
      <c r="H26839" s="2">
        <v>44335.071385113268</v>
      </c>
    </row>
    <row r="26840" spans="1:8" x14ac:dyDescent="0.25">
      <c r="A26840">
        <v>83657</v>
      </c>
      <c r="B26840" s="2">
        <v>44334.946789644011</v>
      </c>
      <c r="C26840">
        <v>330788</v>
      </c>
      <c r="D26840">
        <v>153893</v>
      </c>
      <c r="E26840" s="45">
        <v>22</v>
      </c>
      <c r="F26840" s="44">
        <v>2</v>
      </c>
      <c r="G26840" s="45">
        <v>0</v>
      </c>
      <c r="H26840" s="2">
        <v>44334.946789644011</v>
      </c>
    </row>
    <row r="26841" spans="1:8" x14ac:dyDescent="0.25">
      <c r="A26841">
        <v>83662</v>
      </c>
      <c r="B26841" s="2">
        <v>44334.948407766991</v>
      </c>
      <c r="C26841">
        <v>12388</v>
      </c>
      <c r="D26841">
        <v>327968</v>
      </c>
      <c r="E26841" s="45">
        <v>22</v>
      </c>
      <c r="F26841" s="44">
        <v>2</v>
      </c>
      <c r="G26841" s="45">
        <v>0</v>
      </c>
      <c r="H26841" s="2">
        <v>44334.948407766991</v>
      </c>
    </row>
    <row r="26842" spans="1:8" x14ac:dyDescent="0.25">
      <c r="A26842">
        <v>83667</v>
      </c>
      <c r="B26842" s="2">
        <v>44334.948812297735</v>
      </c>
      <c r="C26842">
        <v>265871</v>
      </c>
      <c r="D26842">
        <v>247506</v>
      </c>
      <c r="E26842" s="45">
        <v>23</v>
      </c>
      <c r="F26842" s="44">
        <v>2</v>
      </c>
      <c r="G26842" s="45">
        <v>1</v>
      </c>
      <c r="H26842" s="2">
        <v>44334.990478964399</v>
      </c>
    </row>
    <row r="26843" spans="1:8" x14ac:dyDescent="0.25">
      <c r="A26843">
        <v>83670</v>
      </c>
      <c r="B26843" s="2">
        <v>44334.949216828478</v>
      </c>
      <c r="C26843">
        <v>57395</v>
      </c>
      <c r="D26843">
        <v>454890</v>
      </c>
      <c r="E26843" s="45">
        <v>0</v>
      </c>
      <c r="F26843" s="44">
        <v>3</v>
      </c>
      <c r="G26843" s="45">
        <v>2</v>
      </c>
      <c r="H26843" s="2">
        <v>44335.032550161814</v>
      </c>
    </row>
    <row r="26844" spans="1:8" x14ac:dyDescent="0.25">
      <c r="A26844">
        <v>83672</v>
      </c>
      <c r="B26844" s="2">
        <v>44334.953262135925</v>
      </c>
      <c r="C26844">
        <v>81277</v>
      </c>
      <c r="D26844">
        <v>112334</v>
      </c>
      <c r="E26844" s="45">
        <v>22</v>
      </c>
      <c r="F26844" s="44">
        <v>2</v>
      </c>
      <c r="G26844" s="45">
        <v>0</v>
      </c>
      <c r="H26844" s="2">
        <v>44334.953262135925</v>
      </c>
    </row>
    <row r="26845" spans="1:8" x14ac:dyDescent="0.25">
      <c r="A26845">
        <v>83677</v>
      </c>
      <c r="B26845" s="2">
        <v>44334.953666666668</v>
      </c>
      <c r="C26845">
        <v>118754</v>
      </c>
      <c r="D26845">
        <v>347008</v>
      </c>
      <c r="E26845" s="45">
        <v>23</v>
      </c>
      <c r="F26845" s="44">
        <v>2</v>
      </c>
      <c r="G26845" s="45">
        <v>1</v>
      </c>
      <c r="H26845" s="2">
        <v>44334.995333333332</v>
      </c>
    </row>
    <row r="26846" spans="1:8" x14ac:dyDescent="0.25">
      <c r="A26846">
        <v>83682</v>
      </c>
      <c r="B26846" s="2">
        <v>44334.953666666668</v>
      </c>
      <c r="C26846">
        <v>198120</v>
      </c>
      <c r="D26846">
        <v>411922</v>
      </c>
      <c r="E26846" s="45">
        <v>23</v>
      </c>
      <c r="F26846" s="44">
        <v>2</v>
      </c>
      <c r="G26846" s="45">
        <v>1</v>
      </c>
      <c r="H26846" s="2">
        <v>44334.995333333332</v>
      </c>
    </row>
    <row r="26847" spans="1:8" x14ac:dyDescent="0.25">
      <c r="A26847">
        <v>83683</v>
      </c>
      <c r="B26847" s="2">
        <v>44334.955284789648</v>
      </c>
      <c r="C26847">
        <v>333438</v>
      </c>
      <c r="D26847">
        <v>351192</v>
      </c>
      <c r="E26847" s="45">
        <v>23</v>
      </c>
      <c r="F26847" s="44">
        <v>2</v>
      </c>
      <c r="G26847" s="45">
        <v>1</v>
      </c>
      <c r="H26847" s="2">
        <v>44334.996951456313</v>
      </c>
    </row>
    <row r="26848" spans="1:8" x14ac:dyDescent="0.25">
      <c r="A26848">
        <v>83688</v>
      </c>
      <c r="B26848" s="2">
        <v>44334.955333333339</v>
      </c>
      <c r="C26848">
        <v>252020</v>
      </c>
      <c r="D26848">
        <v>311590</v>
      </c>
      <c r="E26848" s="45">
        <v>23</v>
      </c>
      <c r="F26848" s="44">
        <v>2</v>
      </c>
      <c r="G26848" s="45">
        <v>1</v>
      </c>
      <c r="H26848" s="2">
        <v>44334.997000000003</v>
      </c>
    </row>
    <row r="26849" spans="1:8" x14ac:dyDescent="0.25">
      <c r="A26849">
        <v>83691</v>
      </c>
      <c r="B26849" s="2">
        <v>44334.962970873785</v>
      </c>
      <c r="C26849">
        <v>260478</v>
      </c>
      <c r="D26849">
        <v>457139</v>
      </c>
      <c r="E26849" s="45">
        <v>23</v>
      </c>
      <c r="F26849" s="44">
        <v>2</v>
      </c>
      <c r="G26849" s="45">
        <v>0</v>
      </c>
      <c r="H26849" s="2">
        <v>44334.962970873785</v>
      </c>
    </row>
    <row r="26850" spans="1:8" x14ac:dyDescent="0.25">
      <c r="A26850">
        <v>83692</v>
      </c>
      <c r="B26850" s="2">
        <v>44334.968634304205</v>
      </c>
      <c r="C26850">
        <v>280316</v>
      </c>
      <c r="D26850">
        <v>37644</v>
      </c>
      <c r="E26850" s="45">
        <v>1</v>
      </c>
      <c r="F26850" s="44">
        <v>3</v>
      </c>
      <c r="G26850" s="45">
        <v>2</v>
      </c>
      <c r="H26850" s="2">
        <v>44335.051967637541</v>
      </c>
    </row>
    <row r="26851" spans="1:8" x14ac:dyDescent="0.25">
      <c r="A26851">
        <v>83694</v>
      </c>
      <c r="B26851" s="2">
        <v>44334.969847896442</v>
      </c>
      <c r="C26851">
        <v>244838</v>
      </c>
      <c r="D26851">
        <v>43507</v>
      </c>
      <c r="E26851" s="45">
        <v>0</v>
      </c>
      <c r="F26851" s="44">
        <v>3</v>
      </c>
      <c r="G26851" s="45">
        <v>1</v>
      </c>
      <c r="H26851" s="2">
        <v>44335.011514563106</v>
      </c>
    </row>
    <row r="26852" spans="1:8" x14ac:dyDescent="0.25">
      <c r="A26852">
        <v>83699</v>
      </c>
      <c r="B26852" s="2">
        <v>44334.971466019422</v>
      </c>
      <c r="C26852">
        <v>126247</v>
      </c>
      <c r="D26852">
        <v>118549</v>
      </c>
      <c r="E26852" s="45">
        <v>0</v>
      </c>
      <c r="F26852" s="44">
        <v>3</v>
      </c>
      <c r="G26852" s="45">
        <v>1</v>
      </c>
      <c r="H26852" s="2">
        <v>44335.013132686086</v>
      </c>
    </row>
    <row r="26853" spans="1:8" x14ac:dyDescent="0.25">
      <c r="A26853">
        <v>83700</v>
      </c>
      <c r="B26853" s="2">
        <v>44334.971666666665</v>
      </c>
      <c r="C26853">
        <v>16486</v>
      </c>
      <c r="D26853">
        <v>298988</v>
      </c>
      <c r="E26853" s="45">
        <v>19</v>
      </c>
      <c r="F26853" s="44">
        <v>2</v>
      </c>
      <c r="G26853" s="45">
        <v>-4</v>
      </c>
      <c r="H26853" s="2">
        <v>44334.805</v>
      </c>
    </row>
    <row r="26854" spans="1:8" x14ac:dyDescent="0.25">
      <c r="A26854">
        <v>83705</v>
      </c>
      <c r="B26854" s="2">
        <v>44334.975666666665</v>
      </c>
      <c r="C26854">
        <v>118744</v>
      </c>
      <c r="D26854">
        <v>274147</v>
      </c>
      <c r="E26854" s="45">
        <v>7</v>
      </c>
      <c r="F26854" s="44">
        <v>3</v>
      </c>
      <c r="G26854" s="45">
        <v>8</v>
      </c>
      <c r="H26854" s="2">
        <v>44335.309000000001</v>
      </c>
    </row>
    <row r="26855" spans="1:8" x14ac:dyDescent="0.25">
      <c r="A26855">
        <v>83708</v>
      </c>
      <c r="B26855" s="2">
        <v>44334.979152103559</v>
      </c>
      <c r="C26855">
        <v>48100</v>
      </c>
      <c r="D26855">
        <v>227775</v>
      </c>
      <c r="E26855" s="45">
        <v>23</v>
      </c>
      <c r="F26855" s="44">
        <v>2</v>
      </c>
      <c r="G26855" s="45">
        <v>0</v>
      </c>
      <c r="H26855" s="2">
        <v>44334.979152103559</v>
      </c>
    </row>
    <row r="26856" spans="1:8" x14ac:dyDescent="0.25">
      <c r="A26856">
        <v>83710</v>
      </c>
      <c r="B26856" s="2">
        <v>44334.979556634309</v>
      </c>
      <c r="C26856">
        <v>22573</v>
      </c>
      <c r="D26856">
        <v>344690</v>
      </c>
      <c r="E26856" s="45">
        <v>0</v>
      </c>
      <c r="F26856" s="44">
        <v>3</v>
      </c>
      <c r="G26856" s="45">
        <v>1</v>
      </c>
      <c r="H26856" s="2">
        <v>44335.021223300973</v>
      </c>
    </row>
    <row r="26857" spans="1:8" x14ac:dyDescent="0.25">
      <c r="A26857">
        <v>83712</v>
      </c>
      <c r="B26857" s="2">
        <v>44334.979961165045</v>
      </c>
      <c r="C26857">
        <v>134488</v>
      </c>
      <c r="D26857">
        <v>253722</v>
      </c>
      <c r="E26857" s="45">
        <v>17</v>
      </c>
      <c r="F26857" s="44">
        <v>2</v>
      </c>
      <c r="G26857" s="45">
        <v>-6</v>
      </c>
      <c r="H26857" s="2">
        <v>44334.729961165045</v>
      </c>
    </row>
    <row r="26858" spans="1:8" x14ac:dyDescent="0.25">
      <c r="A26858">
        <v>83713</v>
      </c>
      <c r="B26858" s="2">
        <v>44334.981174757282</v>
      </c>
      <c r="C26858">
        <v>81333</v>
      </c>
      <c r="D26858">
        <v>227775</v>
      </c>
      <c r="E26858" s="45">
        <v>0</v>
      </c>
      <c r="F26858" s="44">
        <v>3</v>
      </c>
      <c r="G26858" s="45">
        <v>1</v>
      </c>
      <c r="H26858" s="2">
        <v>44335.022841423946</v>
      </c>
    </row>
    <row r="26859" spans="1:8" x14ac:dyDescent="0.25">
      <c r="A26859">
        <v>83716</v>
      </c>
      <c r="B26859" s="2">
        <v>44334.983333333337</v>
      </c>
      <c r="C26859">
        <v>13176</v>
      </c>
      <c r="D26859">
        <v>230507</v>
      </c>
      <c r="E26859" s="45">
        <v>0</v>
      </c>
      <c r="F26859" s="44">
        <v>3</v>
      </c>
      <c r="G26859" s="45">
        <v>1</v>
      </c>
      <c r="H26859" s="2">
        <v>44335.025000000001</v>
      </c>
    </row>
    <row r="26860" spans="1:8" x14ac:dyDescent="0.25">
      <c r="A26860">
        <v>83718</v>
      </c>
      <c r="B26860" s="2">
        <v>44334.984815533979</v>
      </c>
      <c r="C26860">
        <v>56430</v>
      </c>
      <c r="D26860">
        <v>274147</v>
      </c>
      <c r="E26860" s="45">
        <v>1</v>
      </c>
      <c r="F26860" s="44">
        <v>3</v>
      </c>
      <c r="G26860" s="45">
        <v>2</v>
      </c>
      <c r="H26860" s="2">
        <v>44335.068148867314</v>
      </c>
    </row>
    <row r="26861" spans="1:8" x14ac:dyDescent="0.25">
      <c r="A26861">
        <v>83721</v>
      </c>
      <c r="B26861" s="2">
        <v>44334.991333333339</v>
      </c>
      <c r="C26861">
        <v>67725</v>
      </c>
      <c r="D26861">
        <v>472712</v>
      </c>
      <c r="E26861" s="45">
        <v>0</v>
      </c>
      <c r="F26861" s="44">
        <v>3</v>
      </c>
      <c r="G26861" s="45">
        <v>1</v>
      </c>
      <c r="H26861" s="2">
        <v>44335.033000000003</v>
      </c>
    </row>
    <row r="26862" spans="1:8" x14ac:dyDescent="0.25">
      <c r="A26862">
        <v>83724</v>
      </c>
      <c r="B26862" s="2">
        <v>44334.992501618122</v>
      </c>
      <c r="C26862">
        <v>171959</v>
      </c>
      <c r="D26862">
        <v>158978</v>
      </c>
      <c r="E26862" s="45">
        <v>0</v>
      </c>
      <c r="F26862" s="44">
        <v>3</v>
      </c>
      <c r="G26862" s="45">
        <v>1</v>
      </c>
      <c r="H26862" s="2">
        <v>44335.034168284787</v>
      </c>
    </row>
    <row r="26863" spans="1:8" x14ac:dyDescent="0.25">
      <c r="A26863">
        <v>83727</v>
      </c>
      <c r="B26863" s="2">
        <v>44334.992906148866</v>
      </c>
      <c r="C26863">
        <v>271369</v>
      </c>
      <c r="D26863">
        <v>325852</v>
      </c>
      <c r="E26863" s="45">
        <v>17</v>
      </c>
      <c r="F26863" s="44">
        <v>2</v>
      </c>
      <c r="G26863" s="45">
        <v>-6</v>
      </c>
      <c r="H26863" s="2">
        <v>44334.742906148866</v>
      </c>
    </row>
    <row r="26864" spans="1:8" x14ac:dyDescent="0.25">
      <c r="A26864">
        <v>83732</v>
      </c>
      <c r="B26864" s="2">
        <v>44335.000592233009</v>
      </c>
      <c r="C26864">
        <v>27337</v>
      </c>
      <c r="D26864">
        <v>51317</v>
      </c>
      <c r="E26864" s="45">
        <v>1</v>
      </c>
      <c r="F26864" s="44">
        <v>3</v>
      </c>
      <c r="G26864" s="45">
        <v>1</v>
      </c>
      <c r="H26864" s="2">
        <v>44335.042258899673</v>
      </c>
    </row>
    <row r="26865" spans="1:8" x14ac:dyDescent="0.25">
      <c r="A26865">
        <v>83733</v>
      </c>
      <c r="B26865" s="2">
        <v>44335.00382847897</v>
      </c>
      <c r="C26865">
        <v>21822</v>
      </c>
      <c r="D26865">
        <v>343712</v>
      </c>
      <c r="E26865" s="45">
        <v>1</v>
      </c>
      <c r="F26865" s="44">
        <v>3</v>
      </c>
      <c r="G26865" s="45">
        <v>1</v>
      </c>
      <c r="H26865" s="2">
        <v>44335.045495145634</v>
      </c>
    </row>
    <row r="26866" spans="1:8" x14ac:dyDescent="0.25">
      <c r="A26866">
        <v>83734</v>
      </c>
      <c r="B26866" s="2">
        <v>44335.006333333338</v>
      </c>
      <c r="C26866">
        <v>274505</v>
      </c>
      <c r="D26866">
        <v>343491</v>
      </c>
      <c r="E26866" s="45">
        <v>4</v>
      </c>
      <c r="F26866" s="44">
        <v>3</v>
      </c>
      <c r="G26866" s="45">
        <v>4</v>
      </c>
      <c r="H26866" s="2">
        <v>44335.173000000003</v>
      </c>
    </row>
    <row r="26867" spans="1:8" x14ac:dyDescent="0.25">
      <c r="A26867">
        <v>83735</v>
      </c>
      <c r="B26867" s="2">
        <v>44335.008278317153</v>
      </c>
      <c r="C26867">
        <v>43065</v>
      </c>
      <c r="D26867">
        <v>347393</v>
      </c>
      <c r="E26867" s="45">
        <v>0</v>
      </c>
      <c r="F26867" s="44">
        <v>3</v>
      </c>
      <c r="G26867" s="45">
        <v>0</v>
      </c>
      <c r="H26867" s="2">
        <v>44335.008278317153</v>
      </c>
    </row>
    <row r="26868" spans="1:8" x14ac:dyDescent="0.25">
      <c r="A26868">
        <v>83740</v>
      </c>
      <c r="B26868" s="2">
        <v>44335.010333333339</v>
      </c>
      <c r="C26868">
        <v>79299</v>
      </c>
      <c r="D26868">
        <v>118549</v>
      </c>
      <c r="E26868" s="45">
        <v>19</v>
      </c>
      <c r="F26868" s="44">
        <v>2</v>
      </c>
      <c r="G26868" s="45">
        <v>-5</v>
      </c>
      <c r="H26868" s="2">
        <v>44334.802000000003</v>
      </c>
    </row>
    <row r="26869" spans="1:8" x14ac:dyDescent="0.25">
      <c r="A26869">
        <v>83742</v>
      </c>
      <c r="B26869" s="2">
        <v>44335.01353721683</v>
      </c>
      <c r="C26869">
        <v>264605</v>
      </c>
      <c r="D26869">
        <v>351192</v>
      </c>
      <c r="E26869" s="45">
        <v>1</v>
      </c>
      <c r="F26869" s="44">
        <v>3</v>
      </c>
      <c r="G26869" s="45">
        <v>1</v>
      </c>
      <c r="H26869" s="2">
        <v>44335.055203883494</v>
      </c>
    </row>
    <row r="26870" spans="1:8" x14ac:dyDescent="0.25">
      <c r="A26870">
        <v>83744</v>
      </c>
      <c r="B26870" s="2">
        <v>44335.01636893204</v>
      </c>
      <c r="C26870">
        <v>302889</v>
      </c>
      <c r="D26870">
        <v>320620</v>
      </c>
      <c r="E26870" s="45">
        <v>0</v>
      </c>
      <c r="F26870" s="44">
        <v>3</v>
      </c>
      <c r="G26870" s="45">
        <v>0</v>
      </c>
      <c r="H26870" s="2">
        <v>44335.01636893204</v>
      </c>
    </row>
    <row r="26871" spans="1:8" x14ac:dyDescent="0.25">
      <c r="A26871">
        <v>83748</v>
      </c>
      <c r="B26871" s="2">
        <v>44335.022666666664</v>
      </c>
      <c r="C26871">
        <v>253634</v>
      </c>
      <c r="D26871">
        <v>249345</v>
      </c>
      <c r="E26871" s="45">
        <v>2</v>
      </c>
      <c r="F26871" s="44">
        <v>3</v>
      </c>
      <c r="G26871" s="45">
        <v>2</v>
      </c>
      <c r="H26871" s="2">
        <v>44335.106</v>
      </c>
    </row>
    <row r="26872" spans="1:8" x14ac:dyDescent="0.25">
      <c r="A26872">
        <v>83750</v>
      </c>
      <c r="B26872" s="2">
        <v>44335.02769579288</v>
      </c>
      <c r="C26872">
        <v>12766</v>
      </c>
      <c r="D26872">
        <v>19714</v>
      </c>
      <c r="E26872" s="45">
        <v>0</v>
      </c>
      <c r="F26872" s="44">
        <v>3</v>
      </c>
      <c r="G26872" s="45">
        <v>0</v>
      </c>
      <c r="H26872" s="2">
        <v>44335.02769579288</v>
      </c>
    </row>
    <row r="26873" spans="1:8" x14ac:dyDescent="0.25">
      <c r="A26873">
        <v>83752</v>
      </c>
      <c r="B26873" s="2">
        <v>44335.02810032363</v>
      </c>
      <c r="C26873">
        <v>140002</v>
      </c>
      <c r="D26873">
        <v>439981</v>
      </c>
      <c r="E26873" s="45">
        <v>1</v>
      </c>
      <c r="F26873" s="44">
        <v>3</v>
      </c>
      <c r="G26873" s="45">
        <v>1</v>
      </c>
      <c r="H26873" s="2">
        <v>44335.069766990295</v>
      </c>
    </row>
    <row r="26874" spans="1:8" x14ac:dyDescent="0.25">
      <c r="A26874">
        <v>83757</v>
      </c>
      <c r="B26874" s="2">
        <v>44335.028504854366</v>
      </c>
      <c r="C26874">
        <v>284959</v>
      </c>
      <c r="D26874">
        <v>176181</v>
      </c>
      <c r="E26874" s="45">
        <v>2</v>
      </c>
      <c r="F26874" s="44">
        <v>3</v>
      </c>
      <c r="G26874" s="45">
        <v>2</v>
      </c>
      <c r="H26874" s="2">
        <v>44335.111838187702</v>
      </c>
    </row>
    <row r="26875" spans="1:8" x14ac:dyDescent="0.25">
      <c r="A26875">
        <v>83761</v>
      </c>
      <c r="B26875" s="2">
        <v>44335.029718446604</v>
      </c>
      <c r="C26875">
        <v>276173</v>
      </c>
      <c r="D26875">
        <v>341692</v>
      </c>
      <c r="E26875" s="45">
        <v>1</v>
      </c>
      <c r="F26875" s="44">
        <v>3</v>
      </c>
      <c r="G26875" s="45">
        <v>1</v>
      </c>
      <c r="H26875" s="2">
        <v>44335.071385113268</v>
      </c>
    </row>
    <row r="26876" spans="1:8" x14ac:dyDescent="0.25">
      <c r="A26876">
        <v>83766</v>
      </c>
      <c r="B26876" s="2">
        <v>44335.031000000003</v>
      </c>
      <c r="C26876">
        <v>154808</v>
      </c>
      <c r="D26876">
        <v>325852</v>
      </c>
      <c r="E26876" s="45">
        <v>0</v>
      </c>
      <c r="F26876" s="44">
        <v>3</v>
      </c>
      <c r="G26876" s="45">
        <v>0</v>
      </c>
      <c r="H26876" s="2">
        <v>44335.031000000003</v>
      </c>
    </row>
    <row r="26877" spans="1:8" x14ac:dyDescent="0.25">
      <c r="A26877">
        <v>83771</v>
      </c>
      <c r="B26877" s="2">
        <v>44335.032954692557</v>
      </c>
      <c r="C26877">
        <v>18501</v>
      </c>
      <c r="D26877">
        <v>350756</v>
      </c>
      <c r="E26877" s="45">
        <v>1</v>
      </c>
      <c r="F26877" s="44">
        <v>3</v>
      </c>
      <c r="G26877" s="45">
        <v>1</v>
      </c>
      <c r="H26877" s="2">
        <v>44335.074621359221</v>
      </c>
    </row>
    <row r="26878" spans="1:8" x14ac:dyDescent="0.25">
      <c r="A26878">
        <v>83772</v>
      </c>
      <c r="B26878" s="2">
        <v>44335.033000000003</v>
      </c>
      <c r="C26878">
        <v>285224</v>
      </c>
      <c r="D26878">
        <v>227775</v>
      </c>
      <c r="E26878" s="45">
        <v>0</v>
      </c>
      <c r="F26878" s="44">
        <v>3</v>
      </c>
      <c r="G26878" s="45">
        <v>0</v>
      </c>
      <c r="H26878" s="2">
        <v>44335.033000000003</v>
      </c>
    </row>
    <row r="26879" spans="1:8" x14ac:dyDescent="0.25">
      <c r="A26879">
        <v>83775</v>
      </c>
      <c r="B26879" s="2">
        <v>44335.033666666663</v>
      </c>
      <c r="C26879">
        <v>268917</v>
      </c>
      <c r="D26879">
        <v>154374</v>
      </c>
      <c r="E26879" s="45">
        <v>11</v>
      </c>
      <c r="F26879" s="44">
        <v>3</v>
      </c>
      <c r="G26879" s="45">
        <v>11</v>
      </c>
      <c r="H26879" s="2">
        <v>44335.491999999998</v>
      </c>
    </row>
    <row r="26880" spans="1:8" x14ac:dyDescent="0.25">
      <c r="A26880">
        <v>83777</v>
      </c>
      <c r="B26880" s="2">
        <v>44335.039831715207</v>
      </c>
      <c r="C26880">
        <v>53735</v>
      </c>
      <c r="D26880">
        <v>78899</v>
      </c>
      <c r="E26880" s="45">
        <v>2</v>
      </c>
      <c r="F26880" s="44">
        <v>3</v>
      </c>
      <c r="G26880" s="45">
        <v>2</v>
      </c>
      <c r="H26880" s="2">
        <v>44335.123165048542</v>
      </c>
    </row>
    <row r="26881" spans="1:8" x14ac:dyDescent="0.25">
      <c r="A26881">
        <v>83780</v>
      </c>
      <c r="B26881" s="2">
        <v>44335.042258899681</v>
      </c>
      <c r="C26881">
        <v>47075</v>
      </c>
      <c r="D26881">
        <v>437309</v>
      </c>
      <c r="E26881" s="45">
        <v>17</v>
      </c>
      <c r="F26881" s="44">
        <v>2</v>
      </c>
      <c r="G26881" s="45">
        <v>-8</v>
      </c>
      <c r="H26881" s="2">
        <v>44334.708925566345</v>
      </c>
    </row>
    <row r="26882" spans="1:8" x14ac:dyDescent="0.25">
      <c r="A26882">
        <v>83785</v>
      </c>
      <c r="B26882" s="2">
        <v>44335.047113268607</v>
      </c>
      <c r="C26882">
        <v>160048</v>
      </c>
      <c r="D26882">
        <v>130031</v>
      </c>
      <c r="E26882" s="45">
        <v>1</v>
      </c>
      <c r="F26882" s="44">
        <v>3</v>
      </c>
      <c r="G26882" s="45">
        <v>0</v>
      </c>
      <c r="H26882" s="2">
        <v>44335.047113268607</v>
      </c>
    </row>
    <row r="26883" spans="1:8" x14ac:dyDescent="0.25">
      <c r="A26883">
        <v>83786</v>
      </c>
      <c r="B26883" s="2">
        <v>44335.052000000003</v>
      </c>
      <c r="C26883">
        <v>123784</v>
      </c>
      <c r="D26883">
        <v>249345</v>
      </c>
      <c r="E26883" s="45">
        <v>13</v>
      </c>
      <c r="F26883" s="44">
        <v>3</v>
      </c>
      <c r="G26883" s="45">
        <v>12</v>
      </c>
      <c r="H26883" s="2">
        <v>44335.552000000003</v>
      </c>
    </row>
    <row r="26884" spans="1:8" x14ac:dyDescent="0.25">
      <c r="A26884">
        <v>83791</v>
      </c>
      <c r="B26884" s="2">
        <v>44335.053585760521</v>
      </c>
      <c r="C26884">
        <v>126233</v>
      </c>
      <c r="D26884">
        <v>21791</v>
      </c>
      <c r="E26884" s="45">
        <v>17</v>
      </c>
      <c r="F26884" s="44">
        <v>2</v>
      </c>
      <c r="G26884" s="45">
        <v>-8</v>
      </c>
      <c r="H26884" s="2">
        <v>44334.720252427185</v>
      </c>
    </row>
    <row r="26885" spans="1:8" x14ac:dyDescent="0.25">
      <c r="A26885">
        <v>83793</v>
      </c>
      <c r="B26885" s="2">
        <v>44335.053990291264</v>
      </c>
      <c r="C26885">
        <v>132513</v>
      </c>
      <c r="D26885">
        <v>351192</v>
      </c>
      <c r="E26885" s="45">
        <v>2</v>
      </c>
      <c r="F26885" s="44">
        <v>3</v>
      </c>
      <c r="G26885" s="45">
        <v>1</v>
      </c>
      <c r="H26885" s="2">
        <v>44335.095656957928</v>
      </c>
    </row>
    <row r="26886" spans="1:8" x14ac:dyDescent="0.25">
      <c r="A26886">
        <v>83797</v>
      </c>
      <c r="B26886" s="2">
        <v>44335.054799352751</v>
      </c>
      <c r="C26886">
        <v>51605</v>
      </c>
      <c r="D26886">
        <v>118549</v>
      </c>
      <c r="E26886" s="45">
        <v>16</v>
      </c>
      <c r="F26886" s="44">
        <v>2</v>
      </c>
      <c r="G26886" s="45">
        <v>-9</v>
      </c>
      <c r="H26886" s="2">
        <v>44334.679799352751</v>
      </c>
    </row>
    <row r="26887" spans="1:8" x14ac:dyDescent="0.25">
      <c r="A26887">
        <v>83798</v>
      </c>
      <c r="B26887" s="2">
        <v>44335.056666666664</v>
      </c>
      <c r="C26887">
        <v>304162</v>
      </c>
      <c r="D26887">
        <v>133619</v>
      </c>
      <c r="E26887" s="45">
        <v>3</v>
      </c>
      <c r="F26887" s="44">
        <v>3</v>
      </c>
      <c r="G26887" s="45">
        <v>2</v>
      </c>
      <c r="H26887" s="2">
        <v>44335.14</v>
      </c>
    </row>
    <row r="26888" spans="1:8" x14ac:dyDescent="0.25">
      <c r="A26888">
        <v>83802</v>
      </c>
      <c r="B26888" s="2">
        <v>44335.058440129447</v>
      </c>
      <c r="C26888">
        <v>287945</v>
      </c>
      <c r="D26888">
        <v>451624</v>
      </c>
      <c r="E26888" s="45">
        <v>21</v>
      </c>
      <c r="F26888" s="44">
        <v>2</v>
      </c>
      <c r="G26888" s="45">
        <v>-4</v>
      </c>
      <c r="H26888" s="2">
        <v>44334.891773462783</v>
      </c>
    </row>
    <row r="26889" spans="1:8" x14ac:dyDescent="0.25">
      <c r="A26889">
        <v>83806</v>
      </c>
      <c r="B26889" s="2">
        <v>44335.060462783171</v>
      </c>
      <c r="C26889">
        <v>237845</v>
      </c>
      <c r="D26889">
        <v>266896</v>
      </c>
      <c r="E26889" s="45">
        <v>2</v>
      </c>
      <c r="F26889" s="44">
        <v>3</v>
      </c>
      <c r="G26889" s="45">
        <v>1</v>
      </c>
      <c r="H26889" s="2">
        <v>44335.102129449835</v>
      </c>
    </row>
    <row r="26890" spans="1:8" x14ac:dyDescent="0.25">
      <c r="A26890">
        <v>83807</v>
      </c>
      <c r="B26890" s="2">
        <v>44335.062889967638</v>
      </c>
      <c r="C26890">
        <v>333442</v>
      </c>
      <c r="D26890">
        <v>118549</v>
      </c>
      <c r="E26890" s="45">
        <v>20</v>
      </c>
      <c r="F26890" s="44">
        <v>2</v>
      </c>
      <c r="G26890" s="45">
        <v>-5</v>
      </c>
      <c r="H26890" s="2">
        <v>44334.854556634302</v>
      </c>
    </row>
    <row r="26891" spans="1:8" x14ac:dyDescent="0.25">
      <c r="A26891">
        <v>83810</v>
      </c>
      <c r="B26891" s="2">
        <v>44335.064508090618</v>
      </c>
      <c r="C26891">
        <v>235219</v>
      </c>
      <c r="D26891">
        <v>362672</v>
      </c>
      <c r="E26891" s="45">
        <v>16</v>
      </c>
      <c r="F26891" s="44">
        <v>2</v>
      </c>
      <c r="G26891" s="45">
        <v>-9</v>
      </c>
      <c r="H26891" s="2">
        <v>44334.689508090618</v>
      </c>
    </row>
    <row r="26892" spans="1:8" x14ac:dyDescent="0.25">
      <c r="A26892">
        <v>83811</v>
      </c>
      <c r="B26892" s="2">
        <v>44335.070171521038</v>
      </c>
      <c r="C26892">
        <v>72108</v>
      </c>
      <c r="D26892">
        <v>81970</v>
      </c>
      <c r="E26892" s="45">
        <v>2</v>
      </c>
      <c r="F26892" s="44">
        <v>3</v>
      </c>
      <c r="G26892" s="45">
        <v>1</v>
      </c>
      <c r="H26892" s="2">
        <v>44335.111838187702</v>
      </c>
    </row>
    <row r="26893" spans="1:8" x14ac:dyDescent="0.25">
      <c r="A26893">
        <v>83816</v>
      </c>
      <c r="B26893" s="2">
        <v>44335.072598705505</v>
      </c>
      <c r="C26893">
        <v>295735</v>
      </c>
      <c r="D26893">
        <v>347008</v>
      </c>
      <c r="E26893" s="45">
        <v>20</v>
      </c>
      <c r="F26893" s="44">
        <v>2</v>
      </c>
      <c r="G26893" s="45">
        <v>-5</v>
      </c>
      <c r="H26893" s="2">
        <v>44334.864265372169</v>
      </c>
    </row>
    <row r="26894" spans="1:8" x14ac:dyDescent="0.25">
      <c r="A26894">
        <v>83819</v>
      </c>
      <c r="B26894" s="2">
        <v>44335.073407766991</v>
      </c>
      <c r="C26894">
        <v>198891</v>
      </c>
      <c r="D26894">
        <v>242428</v>
      </c>
      <c r="E26894" s="45">
        <v>22</v>
      </c>
      <c r="F26894" s="44">
        <v>2</v>
      </c>
      <c r="G26894" s="45">
        <v>-3</v>
      </c>
      <c r="H26894" s="2">
        <v>44334.948407766991</v>
      </c>
    </row>
    <row r="26895" spans="1:8" x14ac:dyDescent="0.25">
      <c r="A26895">
        <v>83824</v>
      </c>
      <c r="B26895" s="2">
        <v>44335.077857605174</v>
      </c>
      <c r="C26895">
        <v>12102</v>
      </c>
      <c r="D26895">
        <v>411922</v>
      </c>
      <c r="E26895" s="45">
        <v>21</v>
      </c>
      <c r="F26895" s="44">
        <v>2</v>
      </c>
      <c r="G26895" s="45">
        <v>-4</v>
      </c>
      <c r="H26895" s="2">
        <v>44334.91119093851</v>
      </c>
    </row>
    <row r="26896" spans="1:8" x14ac:dyDescent="0.25">
      <c r="A26896">
        <v>83828</v>
      </c>
      <c r="B26896" s="2">
        <v>44335.085333333336</v>
      </c>
      <c r="C26896">
        <v>155507</v>
      </c>
      <c r="D26896">
        <v>43842</v>
      </c>
      <c r="E26896" s="45">
        <v>3</v>
      </c>
      <c r="F26896" s="44">
        <v>3</v>
      </c>
      <c r="G26896" s="45">
        <v>1</v>
      </c>
      <c r="H26896" s="2">
        <v>44335.127</v>
      </c>
    </row>
    <row r="26897" spans="1:8" x14ac:dyDescent="0.25">
      <c r="A26897">
        <v>83830</v>
      </c>
      <c r="B26897" s="2">
        <v>44335.095656957928</v>
      </c>
      <c r="C26897">
        <v>168267</v>
      </c>
      <c r="D26897">
        <v>230507</v>
      </c>
      <c r="E26897" s="45">
        <v>2</v>
      </c>
      <c r="F26897" s="44">
        <v>3</v>
      </c>
      <c r="G26897" s="45">
        <v>0</v>
      </c>
      <c r="H26897" s="2">
        <v>44335.095656957928</v>
      </c>
    </row>
    <row r="26898" spans="1:8" x14ac:dyDescent="0.25">
      <c r="A26898">
        <v>83834</v>
      </c>
      <c r="B26898" s="2">
        <v>44335.098084142395</v>
      </c>
      <c r="C26898">
        <v>280872</v>
      </c>
      <c r="D26898">
        <v>338092</v>
      </c>
      <c r="E26898" s="45">
        <v>20</v>
      </c>
      <c r="F26898" s="44">
        <v>2</v>
      </c>
      <c r="G26898" s="45">
        <v>-6</v>
      </c>
      <c r="H26898" s="2">
        <v>44334.848084142395</v>
      </c>
    </row>
    <row r="26899" spans="1:8" x14ac:dyDescent="0.25">
      <c r="A26899">
        <v>83835</v>
      </c>
      <c r="B26899" s="2">
        <v>44335.105666666663</v>
      </c>
      <c r="C26899">
        <v>114371</v>
      </c>
      <c r="D26899">
        <v>119030</v>
      </c>
      <c r="E26899" s="45">
        <v>4</v>
      </c>
      <c r="F26899" s="44">
        <v>3</v>
      </c>
      <c r="G26899" s="45">
        <v>2</v>
      </c>
      <c r="H26899" s="2">
        <v>44335.188999999998</v>
      </c>
    </row>
    <row r="26900" spans="1:8" x14ac:dyDescent="0.25">
      <c r="A26900">
        <v>83840</v>
      </c>
      <c r="B26900" s="2">
        <v>44335.109006472492</v>
      </c>
      <c r="C26900">
        <v>227163</v>
      </c>
      <c r="D26900">
        <v>143888</v>
      </c>
      <c r="E26900" s="45">
        <v>3</v>
      </c>
      <c r="F26900" s="44">
        <v>3</v>
      </c>
      <c r="G26900" s="45">
        <v>1</v>
      </c>
      <c r="H26900" s="2">
        <v>44335.150673139156</v>
      </c>
    </row>
    <row r="26901" spans="1:8" x14ac:dyDescent="0.25">
      <c r="A26901">
        <v>83844</v>
      </c>
      <c r="B26901" s="2">
        <v>44335.111838187702</v>
      </c>
      <c r="C26901">
        <v>111932</v>
      </c>
      <c r="D26901">
        <v>226626</v>
      </c>
      <c r="E26901" s="45">
        <v>22</v>
      </c>
      <c r="F26901" s="44">
        <v>2</v>
      </c>
      <c r="G26901" s="45">
        <v>-4</v>
      </c>
      <c r="H26901" s="2">
        <v>44334.945171521038</v>
      </c>
    </row>
    <row r="26902" spans="1:8" x14ac:dyDescent="0.25">
      <c r="A26902">
        <v>83847</v>
      </c>
      <c r="B26902" s="2">
        <v>44335.114265372169</v>
      </c>
      <c r="C26902">
        <v>306278</v>
      </c>
      <c r="D26902">
        <v>411922</v>
      </c>
      <c r="E26902" s="45">
        <v>20</v>
      </c>
      <c r="F26902" s="44">
        <v>2</v>
      </c>
      <c r="G26902" s="45">
        <v>-6</v>
      </c>
      <c r="H26902" s="2">
        <v>44334.864265372169</v>
      </c>
    </row>
    <row r="26903" spans="1:8" x14ac:dyDescent="0.25">
      <c r="A26903">
        <v>83848</v>
      </c>
      <c r="B26903" s="2">
        <v>44335.115074433663</v>
      </c>
      <c r="C26903">
        <v>180047</v>
      </c>
      <c r="D26903">
        <v>411922</v>
      </c>
      <c r="E26903" s="45">
        <v>18</v>
      </c>
      <c r="F26903" s="44">
        <v>2</v>
      </c>
      <c r="G26903" s="45">
        <v>-8</v>
      </c>
      <c r="H26903" s="2">
        <v>44334.781741100327</v>
      </c>
    </row>
    <row r="26904" spans="1:8" x14ac:dyDescent="0.25">
      <c r="A26904">
        <v>83851</v>
      </c>
      <c r="B26904" s="2">
        <v>44335.115478964406</v>
      </c>
      <c r="C26904">
        <v>118126</v>
      </c>
      <c r="D26904">
        <v>285141</v>
      </c>
      <c r="E26904" s="45">
        <v>3</v>
      </c>
      <c r="F26904" s="44">
        <v>3</v>
      </c>
      <c r="G26904" s="45">
        <v>1</v>
      </c>
      <c r="H26904" s="2">
        <v>44335.15714563107</v>
      </c>
    </row>
    <row r="26905" spans="1:8" x14ac:dyDescent="0.25">
      <c r="A26905">
        <v>83855</v>
      </c>
      <c r="B26905" s="2">
        <v>44335.115666666665</v>
      </c>
      <c r="C26905">
        <v>162057</v>
      </c>
      <c r="D26905">
        <v>98921</v>
      </c>
      <c r="E26905" s="45">
        <v>4</v>
      </c>
      <c r="F26905" s="44">
        <v>3</v>
      </c>
      <c r="G26905" s="45">
        <v>2</v>
      </c>
      <c r="H26905" s="2">
        <v>44335.199000000001</v>
      </c>
    </row>
    <row r="26906" spans="1:8" x14ac:dyDescent="0.25">
      <c r="A26906">
        <v>83856</v>
      </c>
      <c r="B26906" s="2">
        <v>44335.116288025893</v>
      </c>
      <c r="C26906">
        <v>135386</v>
      </c>
      <c r="D26906">
        <v>346056</v>
      </c>
      <c r="E26906" s="45">
        <v>21</v>
      </c>
      <c r="F26906" s="44">
        <v>2</v>
      </c>
      <c r="G26906" s="45">
        <v>-5</v>
      </c>
      <c r="H26906" s="2">
        <v>44334.907954692557</v>
      </c>
    </row>
    <row r="26907" spans="1:8" x14ac:dyDescent="0.25">
      <c r="A26907">
        <v>83861</v>
      </c>
      <c r="B26907" s="2">
        <v>44335.126401294496</v>
      </c>
      <c r="C26907">
        <v>304420</v>
      </c>
      <c r="D26907">
        <v>62068</v>
      </c>
      <c r="E26907" s="45">
        <v>23</v>
      </c>
      <c r="F26907" s="44">
        <v>2</v>
      </c>
      <c r="G26907" s="45">
        <v>-4</v>
      </c>
      <c r="H26907" s="2">
        <v>44334.959734627831</v>
      </c>
    </row>
    <row r="26908" spans="1:8" x14ac:dyDescent="0.25">
      <c r="A26908">
        <v>83863</v>
      </c>
      <c r="B26908" s="2">
        <v>44335.127614886733</v>
      </c>
      <c r="C26908">
        <v>238071</v>
      </c>
      <c r="D26908">
        <v>180863</v>
      </c>
      <c r="E26908" s="45">
        <v>6</v>
      </c>
      <c r="F26908" s="44">
        <v>3</v>
      </c>
      <c r="G26908" s="45">
        <v>3</v>
      </c>
      <c r="H26908" s="2">
        <v>44335.252614886733</v>
      </c>
    </row>
    <row r="26909" spans="1:8" x14ac:dyDescent="0.25">
      <c r="A26909">
        <v>83864</v>
      </c>
      <c r="B26909" s="2">
        <v>44335.128019417476</v>
      </c>
      <c r="C26909">
        <v>297593</v>
      </c>
      <c r="D26909">
        <v>470762</v>
      </c>
      <c r="E26909" s="45">
        <v>19</v>
      </c>
      <c r="F26909" s="44">
        <v>2</v>
      </c>
      <c r="G26909" s="45">
        <v>-8</v>
      </c>
      <c r="H26909" s="2">
        <v>44334.79468608414</v>
      </c>
    </row>
    <row r="26910" spans="1:8" x14ac:dyDescent="0.25">
      <c r="A26910">
        <v>83867</v>
      </c>
      <c r="B26910" s="2">
        <v>44335.133666666661</v>
      </c>
      <c r="C26910">
        <v>205283</v>
      </c>
      <c r="D26910">
        <v>347008</v>
      </c>
      <c r="E26910" s="45">
        <v>5</v>
      </c>
      <c r="F26910" s="44">
        <v>3</v>
      </c>
      <c r="G26910" s="45">
        <v>2</v>
      </c>
      <c r="H26910" s="2">
        <v>44335.216999999997</v>
      </c>
    </row>
    <row r="26911" spans="1:8" x14ac:dyDescent="0.25">
      <c r="A26911">
        <v>83868</v>
      </c>
      <c r="B26911" s="2">
        <v>44335.137323624593</v>
      </c>
      <c r="C26911">
        <v>20285</v>
      </c>
      <c r="D26911">
        <v>230507</v>
      </c>
      <c r="E26911" s="45">
        <v>18</v>
      </c>
      <c r="F26911" s="44">
        <v>2</v>
      </c>
      <c r="G26911" s="45">
        <v>-9</v>
      </c>
      <c r="H26911" s="2">
        <v>44334.762323624593</v>
      </c>
    </row>
    <row r="26912" spans="1:8" x14ac:dyDescent="0.25">
      <c r="A26912">
        <v>83870</v>
      </c>
      <c r="B26912" s="2">
        <v>44335.146333333338</v>
      </c>
      <c r="C26912">
        <v>271514</v>
      </c>
      <c r="D26912">
        <v>229106</v>
      </c>
      <c r="E26912" s="45">
        <v>4</v>
      </c>
      <c r="F26912" s="44">
        <v>3</v>
      </c>
      <c r="G26912" s="45">
        <v>1</v>
      </c>
      <c r="H26912" s="2">
        <v>44335.188000000002</v>
      </c>
    </row>
    <row r="26913" spans="1:8" x14ac:dyDescent="0.25">
      <c r="A26913">
        <v>83872</v>
      </c>
      <c r="B26913" s="2">
        <v>44335.150673139156</v>
      </c>
      <c r="C26913">
        <v>83128</v>
      </c>
      <c r="D26913">
        <v>119030</v>
      </c>
      <c r="E26913" s="45">
        <v>3</v>
      </c>
      <c r="F26913" s="44">
        <v>3</v>
      </c>
      <c r="G26913" s="45">
        <v>0</v>
      </c>
      <c r="H26913" s="2">
        <v>44335.150673139156</v>
      </c>
    </row>
    <row r="26914" spans="1:8" x14ac:dyDescent="0.25">
      <c r="A26914">
        <v>83875</v>
      </c>
      <c r="B26914" s="2">
        <v>44335.15148220065</v>
      </c>
      <c r="C26914">
        <v>150250</v>
      </c>
      <c r="D26914">
        <v>341333</v>
      </c>
      <c r="E26914" s="45">
        <v>13</v>
      </c>
      <c r="F26914" s="44">
        <v>3</v>
      </c>
      <c r="G26914" s="45">
        <v>10</v>
      </c>
      <c r="H26914" s="2">
        <v>44335.568148867314</v>
      </c>
    </row>
    <row r="26915" spans="1:8" x14ac:dyDescent="0.25">
      <c r="A26915">
        <v>83877</v>
      </c>
      <c r="B26915" s="2">
        <v>44335.15714563107</v>
      </c>
      <c r="C26915">
        <v>185981</v>
      </c>
      <c r="D26915">
        <v>347740</v>
      </c>
      <c r="E26915" s="45">
        <v>3</v>
      </c>
      <c r="F26915" s="44">
        <v>3</v>
      </c>
      <c r="G26915" s="45">
        <v>0</v>
      </c>
      <c r="H26915" s="2">
        <v>44335.15714563107</v>
      </c>
    </row>
    <row r="26916" spans="1:8" x14ac:dyDescent="0.25">
      <c r="A26916">
        <v>83881</v>
      </c>
      <c r="B26916" s="2">
        <v>44335.167666666661</v>
      </c>
      <c r="C26916">
        <v>287230</v>
      </c>
      <c r="D26916">
        <v>182984</v>
      </c>
      <c r="E26916" s="45">
        <v>6</v>
      </c>
      <c r="F26916" s="44">
        <v>3</v>
      </c>
      <c r="G26916" s="45">
        <v>2</v>
      </c>
      <c r="H26916" s="2">
        <v>44335.250999999997</v>
      </c>
    </row>
    <row r="26917" spans="1:8" x14ac:dyDescent="0.25">
      <c r="A26917">
        <v>83883</v>
      </c>
      <c r="B26917" s="2">
        <v>44335.170090614884</v>
      </c>
      <c r="C26917">
        <v>101847</v>
      </c>
      <c r="D26917">
        <v>399866</v>
      </c>
      <c r="E26917" s="45">
        <v>0</v>
      </c>
      <c r="F26917" s="44">
        <v>3</v>
      </c>
      <c r="G26917" s="45">
        <v>-4</v>
      </c>
      <c r="H26917" s="2">
        <v>44335.003423948219</v>
      </c>
    </row>
    <row r="26918" spans="1:8" x14ac:dyDescent="0.25">
      <c r="A26918">
        <v>83886</v>
      </c>
      <c r="B26918" s="2">
        <v>44335.176333333337</v>
      </c>
      <c r="C26918">
        <v>9812</v>
      </c>
      <c r="D26918">
        <v>204394</v>
      </c>
      <c r="E26918" s="45">
        <v>5</v>
      </c>
      <c r="F26918" s="44">
        <v>3</v>
      </c>
      <c r="G26918" s="45">
        <v>1</v>
      </c>
      <c r="H26918" s="2">
        <v>44335.218000000001</v>
      </c>
    </row>
    <row r="26919" spans="1:8" x14ac:dyDescent="0.25">
      <c r="A26919">
        <v>83889</v>
      </c>
      <c r="B26919" s="2">
        <v>44335.17818122977</v>
      </c>
      <c r="C26919">
        <v>51040</v>
      </c>
      <c r="D26919">
        <v>343712</v>
      </c>
      <c r="E26919" s="45">
        <v>0</v>
      </c>
      <c r="F26919" s="44">
        <v>3</v>
      </c>
      <c r="G26919" s="45">
        <v>-4</v>
      </c>
      <c r="H26919" s="2">
        <v>44335.011514563106</v>
      </c>
    </row>
    <row r="26920" spans="1:8" x14ac:dyDescent="0.25">
      <c r="A26920">
        <v>83893</v>
      </c>
      <c r="B26920" s="2">
        <v>44335.188294498381</v>
      </c>
      <c r="C26920">
        <v>6704</v>
      </c>
      <c r="D26920">
        <v>387595</v>
      </c>
      <c r="E26920" s="45">
        <v>21</v>
      </c>
      <c r="F26920" s="44">
        <v>2</v>
      </c>
      <c r="G26920" s="45">
        <v>-7</v>
      </c>
      <c r="H26920" s="2">
        <v>44334.896627831717</v>
      </c>
    </row>
    <row r="26921" spans="1:8" x14ac:dyDescent="0.25">
      <c r="A26921">
        <v>83894</v>
      </c>
      <c r="B26921" s="2">
        <v>44335.201000000001</v>
      </c>
      <c r="C26921">
        <v>393</v>
      </c>
      <c r="D26921">
        <v>158978</v>
      </c>
      <c r="E26921" s="45">
        <v>4</v>
      </c>
      <c r="F26921" s="44">
        <v>3</v>
      </c>
      <c r="G26921" s="45">
        <v>0</v>
      </c>
      <c r="H26921" s="2">
        <v>44335.201000000001</v>
      </c>
    </row>
    <row r="26922" spans="1:8" x14ac:dyDescent="0.25">
      <c r="A26922">
        <v>83896</v>
      </c>
      <c r="B26922" s="2">
        <v>44335.202333333335</v>
      </c>
      <c r="C26922">
        <v>66093</v>
      </c>
      <c r="D26922">
        <v>154256</v>
      </c>
      <c r="E26922" s="45">
        <v>20</v>
      </c>
      <c r="F26922" s="44">
        <v>2</v>
      </c>
      <c r="G26922" s="45">
        <v>-8</v>
      </c>
      <c r="H26922" s="2">
        <v>44334.868999999999</v>
      </c>
    </row>
    <row r="26923" spans="1:8" x14ac:dyDescent="0.25">
      <c r="A26923">
        <v>83899</v>
      </c>
      <c r="B26923" s="2">
        <v>44335.213000000003</v>
      </c>
      <c r="C26923">
        <v>177268</v>
      </c>
      <c r="D26923">
        <v>180863</v>
      </c>
      <c r="E26923" s="45">
        <v>8</v>
      </c>
      <c r="F26923" s="44">
        <v>3</v>
      </c>
      <c r="G26923" s="45">
        <v>3</v>
      </c>
      <c r="H26923" s="2">
        <v>44335.338000000003</v>
      </c>
    </row>
    <row r="26924" spans="1:8" x14ac:dyDescent="0.25">
      <c r="A26924">
        <v>83904</v>
      </c>
      <c r="B26924" s="2">
        <v>44335.217016181225</v>
      </c>
      <c r="C26924">
        <v>177477</v>
      </c>
      <c r="D26924">
        <v>140717</v>
      </c>
      <c r="E26924" s="45">
        <v>13</v>
      </c>
      <c r="F26924" s="44">
        <v>3</v>
      </c>
      <c r="G26924" s="45">
        <v>8</v>
      </c>
      <c r="H26924" s="2">
        <v>44335.55034951456</v>
      </c>
    </row>
    <row r="26925" spans="1:8" x14ac:dyDescent="0.25">
      <c r="A26925">
        <v>83906</v>
      </c>
      <c r="B26925" s="2">
        <v>44335.234333333334</v>
      </c>
      <c r="C26925">
        <v>302730</v>
      </c>
      <c r="D26925">
        <v>259452</v>
      </c>
      <c r="E26925" s="45">
        <v>6</v>
      </c>
      <c r="F26925" s="44">
        <v>3</v>
      </c>
      <c r="G26925" s="45">
        <v>1</v>
      </c>
      <c r="H26925" s="2">
        <v>44335.275999999998</v>
      </c>
    </row>
    <row r="26926" spans="1:8" x14ac:dyDescent="0.25">
      <c r="A26926">
        <v>83908</v>
      </c>
      <c r="B26926" s="2">
        <v>44335.237000000001</v>
      </c>
      <c r="C26926">
        <v>277631</v>
      </c>
      <c r="D26926">
        <v>447858</v>
      </c>
      <c r="E26926" s="45">
        <v>11</v>
      </c>
      <c r="F26926" s="44">
        <v>3</v>
      </c>
      <c r="G26926" s="45">
        <v>6</v>
      </c>
      <c r="H26926" s="2">
        <v>44335.487000000001</v>
      </c>
    </row>
    <row r="26927" spans="1:8" x14ac:dyDescent="0.25">
      <c r="A26927">
        <v>83913</v>
      </c>
      <c r="B26927" s="2">
        <v>44335.238456310683</v>
      </c>
      <c r="C26927">
        <v>278971</v>
      </c>
      <c r="D26927">
        <v>308303</v>
      </c>
      <c r="E26927" s="45">
        <v>14</v>
      </c>
      <c r="F26927" s="44">
        <v>3</v>
      </c>
      <c r="G26927" s="45">
        <v>9</v>
      </c>
      <c r="H26927" s="2">
        <v>44335.613456310683</v>
      </c>
    </row>
    <row r="26928" spans="1:8" x14ac:dyDescent="0.25">
      <c r="A26928">
        <v>83917</v>
      </c>
      <c r="B26928" s="2">
        <v>44335.243333333339</v>
      </c>
      <c r="C26928">
        <v>54398</v>
      </c>
      <c r="D26928">
        <v>397531</v>
      </c>
      <c r="E26928" s="45">
        <v>6</v>
      </c>
      <c r="F26928" s="44">
        <v>3</v>
      </c>
      <c r="G26928" s="45">
        <v>1</v>
      </c>
      <c r="H26928" s="2">
        <v>44335.285000000003</v>
      </c>
    </row>
    <row r="26929" spans="1:8" x14ac:dyDescent="0.25">
      <c r="A26929">
        <v>83922</v>
      </c>
      <c r="B26929" s="2">
        <v>44335.246666666666</v>
      </c>
      <c r="C26929">
        <v>334399</v>
      </c>
      <c r="D26929">
        <v>252406</v>
      </c>
      <c r="E26929" s="45">
        <v>10</v>
      </c>
      <c r="F26929" s="44">
        <v>3</v>
      </c>
      <c r="G26929" s="45">
        <v>5</v>
      </c>
      <c r="H26929" s="2">
        <v>44335.455000000002</v>
      </c>
    </row>
    <row r="26930" spans="1:8" x14ac:dyDescent="0.25">
      <c r="A26930">
        <v>83923</v>
      </c>
      <c r="B26930" s="2">
        <v>44335.249666666663</v>
      </c>
      <c r="C26930">
        <v>107966</v>
      </c>
      <c r="D26930">
        <v>5151</v>
      </c>
      <c r="E26930" s="45">
        <v>7</v>
      </c>
      <c r="F26930" s="44">
        <v>3</v>
      </c>
      <c r="G26930" s="45">
        <v>2</v>
      </c>
      <c r="H26930" s="2">
        <v>44335.332999999999</v>
      </c>
    </row>
    <row r="26931" spans="1:8" x14ac:dyDescent="0.25">
      <c r="A26931">
        <v>83928</v>
      </c>
      <c r="B26931" s="2">
        <v>44335.257666666665</v>
      </c>
      <c r="C26931">
        <v>154037</v>
      </c>
      <c r="D26931">
        <v>53136</v>
      </c>
      <c r="E26931" s="45">
        <v>8</v>
      </c>
      <c r="F26931" s="44">
        <v>3</v>
      </c>
      <c r="G26931" s="45">
        <v>2</v>
      </c>
      <c r="H26931" s="2">
        <v>44335.341</v>
      </c>
    </row>
    <row r="26932" spans="1:8" x14ac:dyDescent="0.25">
      <c r="A26932">
        <v>83932</v>
      </c>
      <c r="B26932" s="2">
        <v>44335.257873786402</v>
      </c>
      <c r="C26932">
        <v>99686</v>
      </c>
      <c r="D26932">
        <v>100134</v>
      </c>
      <c r="E26932" s="45">
        <v>23</v>
      </c>
      <c r="F26932" s="44">
        <v>2</v>
      </c>
      <c r="G26932" s="45">
        <v>-7</v>
      </c>
      <c r="H26932" s="2">
        <v>44334.966207119738</v>
      </c>
    </row>
    <row r="26933" spans="1:8" x14ac:dyDescent="0.25">
      <c r="A26933">
        <v>83936</v>
      </c>
      <c r="B26933" s="2">
        <v>44335.260666666662</v>
      </c>
      <c r="C26933">
        <v>181013</v>
      </c>
      <c r="D26933">
        <v>432277</v>
      </c>
      <c r="E26933" s="45">
        <v>8</v>
      </c>
      <c r="F26933" s="44">
        <v>3</v>
      </c>
      <c r="G26933" s="45">
        <v>2</v>
      </c>
      <c r="H26933" s="2">
        <v>44335.343999999997</v>
      </c>
    </row>
    <row r="26934" spans="1:8" x14ac:dyDescent="0.25">
      <c r="A26934">
        <v>83937</v>
      </c>
      <c r="B26934" s="2">
        <v>44335.262666666662</v>
      </c>
      <c r="C26934">
        <v>270692</v>
      </c>
      <c r="D26934">
        <v>294619</v>
      </c>
      <c r="E26934" s="45">
        <v>11</v>
      </c>
      <c r="F26934" s="44">
        <v>3</v>
      </c>
      <c r="G26934" s="45">
        <v>5</v>
      </c>
      <c r="H26934" s="2">
        <v>44335.470999999998</v>
      </c>
    </row>
    <row r="26935" spans="1:8" x14ac:dyDescent="0.25">
      <c r="A26935">
        <v>83939</v>
      </c>
      <c r="B26935" s="2">
        <v>44335.264346278316</v>
      </c>
      <c r="C26935">
        <v>72352</v>
      </c>
      <c r="D26935">
        <v>258251</v>
      </c>
      <c r="E26935" s="45">
        <v>7</v>
      </c>
      <c r="F26935" s="44">
        <v>3</v>
      </c>
      <c r="G26935" s="45">
        <v>1</v>
      </c>
      <c r="H26935" s="2">
        <v>44335.30601294498</v>
      </c>
    </row>
    <row r="26936" spans="1:8" x14ac:dyDescent="0.25">
      <c r="A26936">
        <v>83944</v>
      </c>
      <c r="B26936" s="2">
        <v>44335.265559870553</v>
      </c>
      <c r="C26936">
        <v>147931</v>
      </c>
      <c r="D26936">
        <v>411922</v>
      </c>
      <c r="E26936" s="45">
        <v>22</v>
      </c>
      <c r="F26936" s="44">
        <v>2</v>
      </c>
      <c r="G26936" s="45">
        <v>-8</v>
      </c>
      <c r="H26936" s="2">
        <v>44334.932226537218</v>
      </c>
    </row>
    <row r="26937" spans="1:8" x14ac:dyDescent="0.25">
      <c r="A26937">
        <v>83945</v>
      </c>
      <c r="B26937" s="2">
        <v>44335.272333333334</v>
      </c>
      <c r="C26937">
        <v>14406</v>
      </c>
      <c r="D26937">
        <v>127699</v>
      </c>
      <c r="E26937" s="45">
        <v>22</v>
      </c>
      <c r="F26937" s="44">
        <v>2</v>
      </c>
      <c r="G26937" s="45">
        <v>-8</v>
      </c>
      <c r="H26937" s="2">
        <v>44334.938999999998</v>
      </c>
    </row>
    <row r="26938" spans="1:8" x14ac:dyDescent="0.25">
      <c r="A26938">
        <v>83948</v>
      </c>
      <c r="B26938" s="2">
        <v>44335.285666666663</v>
      </c>
      <c r="C26938">
        <v>16976</v>
      </c>
      <c r="D26938">
        <v>217497</v>
      </c>
      <c r="E26938" s="45">
        <v>23</v>
      </c>
      <c r="F26938" s="44">
        <v>2</v>
      </c>
      <c r="G26938" s="45">
        <v>-7</v>
      </c>
      <c r="H26938" s="2">
        <v>44334.993999999999</v>
      </c>
    </row>
    <row r="26939" spans="1:8" x14ac:dyDescent="0.25">
      <c r="A26939">
        <v>83953</v>
      </c>
      <c r="B26939" s="2">
        <v>44335.303</v>
      </c>
      <c r="C26939">
        <v>187930</v>
      </c>
      <c r="D26939">
        <v>230507</v>
      </c>
      <c r="E26939" s="45">
        <v>10</v>
      </c>
      <c r="F26939" s="44">
        <v>3</v>
      </c>
      <c r="G26939" s="45">
        <v>3</v>
      </c>
      <c r="H26939" s="2">
        <v>44335.428</v>
      </c>
    </row>
    <row r="26940" spans="1:8" x14ac:dyDescent="0.25">
      <c r="A26940">
        <v>83955</v>
      </c>
      <c r="B26940" s="2">
        <v>44335.309249190934</v>
      </c>
      <c r="C26940">
        <v>304613</v>
      </c>
      <c r="D26940">
        <v>111368</v>
      </c>
      <c r="E26940" s="45">
        <v>15</v>
      </c>
      <c r="F26940" s="44">
        <v>3</v>
      </c>
      <c r="G26940" s="45">
        <v>8</v>
      </c>
      <c r="H26940" s="2">
        <v>44335.64258252427</v>
      </c>
    </row>
    <row r="26941" spans="1:8" x14ac:dyDescent="0.25">
      <c r="A26941">
        <v>83957</v>
      </c>
      <c r="B26941" s="2">
        <v>44335.311666666661</v>
      </c>
      <c r="C26941">
        <v>190229</v>
      </c>
      <c r="D26941">
        <v>179296</v>
      </c>
      <c r="E26941" s="45">
        <v>12</v>
      </c>
      <c r="F26941" s="44">
        <v>3</v>
      </c>
      <c r="G26941" s="45">
        <v>5</v>
      </c>
      <c r="H26941" s="2">
        <v>44335.519999999997</v>
      </c>
    </row>
    <row r="26942" spans="1:8" x14ac:dyDescent="0.25">
      <c r="A26942">
        <v>83961</v>
      </c>
      <c r="B26942" s="2">
        <v>44335.312485436894</v>
      </c>
      <c r="C26942">
        <v>203493</v>
      </c>
      <c r="D26942">
        <v>154256</v>
      </c>
      <c r="E26942" s="45">
        <v>15</v>
      </c>
      <c r="F26942" s="44">
        <v>3</v>
      </c>
      <c r="G26942" s="45">
        <v>8</v>
      </c>
      <c r="H26942" s="2">
        <v>44335.64581877023</v>
      </c>
    </row>
    <row r="26943" spans="1:8" x14ac:dyDescent="0.25">
      <c r="A26943">
        <v>83964</v>
      </c>
      <c r="B26943" s="2">
        <v>44335.315000000002</v>
      </c>
      <c r="C26943">
        <v>296083</v>
      </c>
      <c r="D26943">
        <v>158978</v>
      </c>
      <c r="E26943" s="45">
        <v>1</v>
      </c>
      <c r="F26943" s="44">
        <v>3</v>
      </c>
      <c r="G26943" s="45">
        <v>-6</v>
      </c>
      <c r="H26943" s="2">
        <v>44335.065000000002</v>
      </c>
    </row>
    <row r="26944" spans="1:8" x14ac:dyDescent="0.25">
      <c r="A26944">
        <v>83966</v>
      </c>
      <c r="B26944" s="2">
        <v>44335.318553398058</v>
      </c>
      <c r="C26944">
        <v>179773</v>
      </c>
      <c r="D26944">
        <v>60239</v>
      </c>
      <c r="E26944" s="45">
        <v>18</v>
      </c>
      <c r="F26944" s="44">
        <v>3</v>
      </c>
      <c r="G26944" s="45">
        <v>11</v>
      </c>
      <c r="H26944" s="2">
        <v>44335.776886731393</v>
      </c>
    </row>
    <row r="26945" spans="1:8" x14ac:dyDescent="0.25">
      <c r="A26945">
        <v>83968</v>
      </c>
      <c r="B26945" s="2">
        <v>44335.326333333338</v>
      </c>
      <c r="C26945">
        <v>261019</v>
      </c>
      <c r="D26945">
        <v>145779</v>
      </c>
      <c r="E26945" s="45">
        <v>11</v>
      </c>
      <c r="F26945" s="44">
        <v>3</v>
      </c>
      <c r="G26945" s="45">
        <v>4</v>
      </c>
      <c r="H26945" s="2">
        <v>44335.493000000002</v>
      </c>
    </row>
    <row r="26946" spans="1:8" x14ac:dyDescent="0.25">
      <c r="A26946">
        <v>83969</v>
      </c>
      <c r="B26946" s="2">
        <v>44335.328333333338</v>
      </c>
      <c r="C26946">
        <v>349258</v>
      </c>
      <c r="D26946">
        <v>242428</v>
      </c>
      <c r="E26946" s="45">
        <v>8</v>
      </c>
      <c r="F26946" s="44">
        <v>3</v>
      </c>
      <c r="G26946" s="45">
        <v>1</v>
      </c>
      <c r="H26946" s="2">
        <v>44335.37</v>
      </c>
    </row>
    <row r="26947" spans="1:8" x14ac:dyDescent="0.25">
      <c r="A26947">
        <v>83974</v>
      </c>
      <c r="B26947" s="2">
        <v>44335.341611650489</v>
      </c>
      <c r="C26947">
        <v>68164</v>
      </c>
      <c r="D26947">
        <v>411922</v>
      </c>
      <c r="E26947" s="45">
        <v>0</v>
      </c>
      <c r="F26947" s="44">
        <v>3</v>
      </c>
      <c r="G26947" s="45">
        <v>-8</v>
      </c>
      <c r="H26947" s="2">
        <v>44335.008278317153</v>
      </c>
    </row>
    <row r="26948" spans="1:8" x14ac:dyDescent="0.25">
      <c r="A26948">
        <v>83975</v>
      </c>
      <c r="B26948" s="2">
        <v>44335.342666666664</v>
      </c>
      <c r="C26948">
        <v>114264</v>
      </c>
      <c r="D26948">
        <v>122902</v>
      </c>
      <c r="E26948" s="45">
        <v>10</v>
      </c>
      <c r="F26948" s="44">
        <v>3</v>
      </c>
      <c r="G26948" s="45">
        <v>2</v>
      </c>
      <c r="H26948" s="2">
        <v>44335.425999999999</v>
      </c>
    </row>
    <row r="26949" spans="1:8" x14ac:dyDescent="0.25">
      <c r="A26949">
        <v>83977</v>
      </c>
      <c r="B26949" s="2">
        <v>44335.350511326862</v>
      </c>
      <c r="C26949">
        <v>239425</v>
      </c>
      <c r="D26949">
        <v>347008</v>
      </c>
      <c r="E26949" s="45">
        <v>14</v>
      </c>
      <c r="F26949" s="44">
        <v>3</v>
      </c>
      <c r="G26949" s="45">
        <v>6</v>
      </c>
      <c r="H26949" s="2">
        <v>44335.600511326862</v>
      </c>
    </row>
    <row r="26950" spans="1:8" x14ac:dyDescent="0.25">
      <c r="A26950">
        <v>83981</v>
      </c>
      <c r="B26950" s="2">
        <v>44335.354961165045</v>
      </c>
      <c r="C26950">
        <v>92544</v>
      </c>
      <c r="D26950">
        <v>173184</v>
      </c>
      <c r="E26950" s="45">
        <v>13</v>
      </c>
      <c r="F26950" s="44">
        <v>3</v>
      </c>
      <c r="G26950" s="45">
        <v>5</v>
      </c>
      <c r="H26950" s="2">
        <v>44335.563294498381</v>
      </c>
    </row>
    <row r="26951" spans="1:8" x14ac:dyDescent="0.25">
      <c r="A26951">
        <v>83983</v>
      </c>
      <c r="B26951" s="2">
        <v>44335.361029126208</v>
      </c>
      <c r="C26951">
        <v>101246</v>
      </c>
      <c r="D26951">
        <v>250679</v>
      </c>
      <c r="E26951" s="45">
        <v>16</v>
      </c>
      <c r="F26951" s="44">
        <v>3</v>
      </c>
      <c r="G26951" s="45">
        <v>8</v>
      </c>
      <c r="H26951" s="2">
        <v>44335.694362459544</v>
      </c>
    </row>
    <row r="26952" spans="1:8" x14ac:dyDescent="0.25">
      <c r="A26952">
        <v>83984</v>
      </c>
      <c r="B26952" s="2">
        <v>44335.363333333335</v>
      </c>
      <c r="C26952">
        <v>144103</v>
      </c>
      <c r="D26952">
        <v>438887</v>
      </c>
      <c r="E26952" s="45">
        <v>9</v>
      </c>
      <c r="F26952" s="44">
        <v>3</v>
      </c>
      <c r="G26952" s="45">
        <v>1</v>
      </c>
      <c r="H26952" s="2">
        <v>44335.404999999999</v>
      </c>
    </row>
    <row r="26953" spans="1:8" x14ac:dyDescent="0.25">
      <c r="A26953">
        <v>83986</v>
      </c>
      <c r="B26953" s="2">
        <v>44335.364333333338</v>
      </c>
      <c r="C26953">
        <v>19843</v>
      </c>
      <c r="D26953">
        <v>153893</v>
      </c>
      <c r="E26953" s="45">
        <v>9</v>
      </c>
      <c r="F26953" s="44">
        <v>3</v>
      </c>
      <c r="G26953" s="45">
        <v>1</v>
      </c>
      <c r="H26953" s="2">
        <v>44335.406000000003</v>
      </c>
    </row>
    <row r="26954" spans="1:8" x14ac:dyDescent="0.25">
      <c r="A26954">
        <v>83989</v>
      </c>
      <c r="B26954" s="2">
        <v>44335.366000000002</v>
      </c>
      <c r="C26954">
        <v>271527</v>
      </c>
      <c r="D26954">
        <v>276751</v>
      </c>
      <c r="E26954" s="45">
        <v>8</v>
      </c>
      <c r="F26954" s="44">
        <v>3</v>
      </c>
      <c r="G26954" s="45">
        <v>0</v>
      </c>
      <c r="H26954" s="2">
        <v>44335.366000000002</v>
      </c>
    </row>
    <row r="26955" spans="1:8" x14ac:dyDescent="0.25">
      <c r="A26955">
        <v>83992</v>
      </c>
      <c r="B26955" s="2">
        <v>44335.366288025893</v>
      </c>
      <c r="C26955">
        <v>327390</v>
      </c>
      <c r="D26955">
        <v>250679</v>
      </c>
      <c r="E26955" s="45">
        <v>9</v>
      </c>
      <c r="F26955" s="44">
        <v>3</v>
      </c>
      <c r="G26955" s="45">
        <v>1</v>
      </c>
      <c r="H26955" s="2">
        <v>44335.407954692557</v>
      </c>
    </row>
    <row r="26956" spans="1:8" x14ac:dyDescent="0.25">
      <c r="A26956">
        <v>83997</v>
      </c>
      <c r="B26956" s="2">
        <v>44335.378333333334</v>
      </c>
      <c r="C26956">
        <v>342679</v>
      </c>
      <c r="D26956">
        <v>327633</v>
      </c>
      <c r="E26956" s="45">
        <v>10</v>
      </c>
      <c r="F26956" s="44">
        <v>3</v>
      </c>
      <c r="G26956" s="45">
        <v>1</v>
      </c>
      <c r="H26956" s="2">
        <v>44335.42</v>
      </c>
    </row>
    <row r="26957" spans="1:8" x14ac:dyDescent="0.25">
      <c r="A26957">
        <v>84000</v>
      </c>
      <c r="B26957" s="2">
        <v>44335.386919093849</v>
      </c>
      <c r="C26957">
        <v>327479</v>
      </c>
      <c r="D26957">
        <v>443290</v>
      </c>
      <c r="E26957" s="45">
        <v>17</v>
      </c>
      <c r="F26957" s="44">
        <v>3</v>
      </c>
      <c r="G26957" s="45">
        <v>8</v>
      </c>
      <c r="H26957" s="2">
        <v>44335.720252427185</v>
      </c>
    </row>
    <row r="26958" spans="1:8" x14ac:dyDescent="0.25">
      <c r="A26958">
        <v>84002</v>
      </c>
      <c r="B26958" s="2">
        <v>44335.389000000003</v>
      </c>
      <c r="C26958">
        <v>75392</v>
      </c>
      <c r="D26958">
        <v>470762</v>
      </c>
      <c r="E26958" s="45">
        <v>9</v>
      </c>
      <c r="F26958" s="44">
        <v>3</v>
      </c>
      <c r="G26958" s="45">
        <v>0</v>
      </c>
      <c r="H26958" s="2">
        <v>44335.389000000003</v>
      </c>
    </row>
    <row r="26959" spans="1:8" x14ac:dyDescent="0.25">
      <c r="A26959">
        <v>84006</v>
      </c>
      <c r="B26959" s="2">
        <v>44335.39136893204</v>
      </c>
      <c r="C26959">
        <v>177332</v>
      </c>
      <c r="D26959">
        <v>251574</v>
      </c>
      <c r="E26959" s="45">
        <v>12</v>
      </c>
      <c r="F26959" s="44">
        <v>3</v>
      </c>
      <c r="G26959" s="45">
        <v>3</v>
      </c>
      <c r="H26959" s="2">
        <v>44335.51636893204</v>
      </c>
    </row>
    <row r="26960" spans="1:8" x14ac:dyDescent="0.25">
      <c r="A26960">
        <v>84010</v>
      </c>
      <c r="B26960" s="2">
        <v>44335.394605177993</v>
      </c>
      <c r="C26960">
        <v>208235</v>
      </c>
      <c r="D26960">
        <v>230507</v>
      </c>
      <c r="E26960" s="45">
        <v>16</v>
      </c>
      <c r="F26960" s="44">
        <v>3</v>
      </c>
      <c r="G26960" s="45">
        <v>7</v>
      </c>
      <c r="H26960" s="2">
        <v>44335.686271844657</v>
      </c>
    </row>
    <row r="26961" spans="1:8" x14ac:dyDescent="0.25">
      <c r="A26961">
        <v>84015</v>
      </c>
      <c r="B26961" s="2">
        <v>44335.39865048544</v>
      </c>
      <c r="C26961">
        <v>89808</v>
      </c>
      <c r="D26961">
        <v>250679</v>
      </c>
      <c r="E26961" s="45">
        <v>10</v>
      </c>
      <c r="F26961" s="44">
        <v>3</v>
      </c>
      <c r="G26961" s="45">
        <v>1</v>
      </c>
      <c r="H26961" s="2">
        <v>44335.440317152104</v>
      </c>
    </row>
    <row r="26962" spans="1:8" x14ac:dyDescent="0.25">
      <c r="A26962">
        <v>84019</v>
      </c>
      <c r="B26962" s="2">
        <v>44335.40997734628</v>
      </c>
      <c r="C26962">
        <v>216763</v>
      </c>
      <c r="D26962">
        <v>118549</v>
      </c>
      <c r="E26962" s="45">
        <v>10</v>
      </c>
      <c r="F26962" s="44">
        <v>3</v>
      </c>
      <c r="G26962" s="45">
        <v>1</v>
      </c>
      <c r="H26962" s="2">
        <v>44335.451644012945</v>
      </c>
    </row>
    <row r="26963" spans="1:8" x14ac:dyDescent="0.25">
      <c r="A26963">
        <v>84020</v>
      </c>
      <c r="B26963" s="2">
        <v>44335.412333333334</v>
      </c>
      <c r="C26963">
        <v>195420</v>
      </c>
      <c r="D26963">
        <v>387595</v>
      </c>
      <c r="E26963" s="45">
        <v>10</v>
      </c>
      <c r="F26963" s="44">
        <v>3</v>
      </c>
      <c r="G26963" s="45">
        <v>1</v>
      </c>
      <c r="H26963" s="2">
        <v>44335.453999999998</v>
      </c>
    </row>
    <row r="26964" spans="1:8" x14ac:dyDescent="0.25">
      <c r="A26964">
        <v>84021</v>
      </c>
      <c r="B26964" s="2">
        <v>44335.41280906149</v>
      </c>
      <c r="C26964">
        <v>262379</v>
      </c>
      <c r="D26964">
        <v>179296</v>
      </c>
      <c r="E26964" s="45">
        <v>21</v>
      </c>
      <c r="F26964" s="44">
        <v>3</v>
      </c>
      <c r="G26964" s="45">
        <v>12</v>
      </c>
      <c r="H26964" s="2">
        <v>44335.91280906149</v>
      </c>
    </row>
    <row r="26965" spans="1:8" x14ac:dyDescent="0.25">
      <c r="A26965">
        <v>84026</v>
      </c>
      <c r="B26965" s="2">
        <v>44335.415000000001</v>
      </c>
      <c r="C26965">
        <v>284039</v>
      </c>
      <c r="D26965">
        <v>78227</v>
      </c>
      <c r="E26965" s="45">
        <v>21</v>
      </c>
      <c r="F26965" s="44">
        <v>3</v>
      </c>
      <c r="G26965" s="45">
        <v>12</v>
      </c>
      <c r="H26965" s="2">
        <v>44335.915000000001</v>
      </c>
    </row>
    <row r="26966" spans="1:8" x14ac:dyDescent="0.25">
      <c r="A26966">
        <v>84030</v>
      </c>
      <c r="B26966" s="2">
        <v>44335.416449838187</v>
      </c>
      <c r="C26966">
        <v>126203</v>
      </c>
      <c r="D26966">
        <v>241927</v>
      </c>
      <c r="E26966" s="45">
        <v>14</v>
      </c>
      <c r="F26966" s="44">
        <v>3</v>
      </c>
      <c r="G26966" s="45">
        <v>5</v>
      </c>
      <c r="H26966" s="2">
        <v>44335.624783171523</v>
      </c>
    </row>
    <row r="26967" spans="1:8" x14ac:dyDescent="0.25">
      <c r="A26967">
        <v>84034</v>
      </c>
      <c r="B26967" s="2">
        <v>44335.419000000002</v>
      </c>
      <c r="C26967">
        <v>233546</v>
      </c>
      <c r="D26967">
        <v>295484</v>
      </c>
      <c r="E26967" s="45">
        <v>13</v>
      </c>
      <c r="F26967" s="44">
        <v>3</v>
      </c>
      <c r="G26967" s="45">
        <v>3</v>
      </c>
      <c r="H26967" s="2">
        <v>44335.544000000002</v>
      </c>
    </row>
    <row r="26968" spans="1:8" x14ac:dyDescent="0.25">
      <c r="A26968">
        <v>84037</v>
      </c>
      <c r="B26968" s="2">
        <v>44335.420899676377</v>
      </c>
      <c r="C26968">
        <v>123483</v>
      </c>
      <c r="D26968">
        <v>447858</v>
      </c>
      <c r="E26968" s="45">
        <v>14</v>
      </c>
      <c r="F26968" s="44">
        <v>3</v>
      </c>
      <c r="G26968" s="45">
        <v>4</v>
      </c>
      <c r="H26968" s="2">
        <v>44335.587566343042</v>
      </c>
    </row>
    <row r="26969" spans="1:8" x14ac:dyDescent="0.25">
      <c r="A26969">
        <v>84038</v>
      </c>
      <c r="B26969" s="2">
        <v>44335.425349514568</v>
      </c>
      <c r="C26969">
        <v>125102</v>
      </c>
      <c r="D26969">
        <v>347008</v>
      </c>
      <c r="E26969" s="45">
        <v>17</v>
      </c>
      <c r="F26969" s="44">
        <v>3</v>
      </c>
      <c r="G26969" s="45">
        <v>7</v>
      </c>
      <c r="H26969" s="2">
        <v>44335.717016181232</v>
      </c>
    </row>
    <row r="26970" spans="1:8" x14ac:dyDescent="0.25">
      <c r="A26970">
        <v>84042</v>
      </c>
      <c r="B26970" s="2">
        <v>44335.429394822007</v>
      </c>
      <c r="C26970">
        <v>152765</v>
      </c>
      <c r="D26970">
        <v>89186</v>
      </c>
      <c r="E26970" s="45">
        <v>11</v>
      </c>
      <c r="F26970" s="44">
        <v>3</v>
      </c>
      <c r="G26970" s="45">
        <v>1</v>
      </c>
      <c r="H26970" s="2">
        <v>44335.471061488672</v>
      </c>
    </row>
    <row r="26971" spans="1:8" x14ac:dyDescent="0.25">
      <c r="A26971">
        <v>84043</v>
      </c>
      <c r="B26971" s="2">
        <v>44335.437889967638</v>
      </c>
      <c r="C26971">
        <v>159317</v>
      </c>
      <c r="D26971">
        <v>321552</v>
      </c>
      <c r="E26971" s="45">
        <v>16</v>
      </c>
      <c r="F26971" s="44">
        <v>3</v>
      </c>
      <c r="G26971" s="45">
        <v>6</v>
      </c>
      <c r="H26971" s="2">
        <v>44335.687889967638</v>
      </c>
    </row>
    <row r="26972" spans="1:8" x14ac:dyDescent="0.25">
      <c r="A26972">
        <v>84048</v>
      </c>
      <c r="B26972" s="2">
        <v>44335.438000000002</v>
      </c>
      <c r="C26972">
        <v>269839</v>
      </c>
      <c r="D26972">
        <v>172251</v>
      </c>
      <c r="E26972" s="45">
        <v>4</v>
      </c>
      <c r="F26972" s="44">
        <v>3</v>
      </c>
      <c r="G26972" s="45">
        <v>-6</v>
      </c>
      <c r="H26972" s="2">
        <v>44335.188000000002</v>
      </c>
    </row>
    <row r="26973" spans="1:8" x14ac:dyDescent="0.25">
      <c r="A26973">
        <v>84049</v>
      </c>
      <c r="B26973" s="2">
        <v>44335.44</v>
      </c>
      <c r="C26973">
        <v>97351</v>
      </c>
      <c r="D26973">
        <v>137327</v>
      </c>
      <c r="E26973" s="45">
        <v>13</v>
      </c>
      <c r="F26973" s="44">
        <v>3</v>
      </c>
      <c r="G26973" s="45">
        <v>3</v>
      </c>
      <c r="H26973" s="2">
        <v>44335.565000000002</v>
      </c>
    </row>
    <row r="26974" spans="1:8" x14ac:dyDescent="0.25">
      <c r="A26974">
        <v>84053</v>
      </c>
      <c r="B26974" s="2">
        <v>44335.441530744334</v>
      </c>
      <c r="C26974">
        <v>225783</v>
      </c>
      <c r="D26974">
        <v>351192</v>
      </c>
      <c r="E26974" s="45">
        <v>13</v>
      </c>
      <c r="F26974" s="44">
        <v>3</v>
      </c>
      <c r="G26974" s="45">
        <v>3</v>
      </c>
      <c r="H26974" s="2">
        <v>44335.566530744334</v>
      </c>
    </row>
    <row r="26975" spans="1:8" x14ac:dyDescent="0.25">
      <c r="A26975">
        <v>84056</v>
      </c>
      <c r="B26975" s="2">
        <v>44335.444766990295</v>
      </c>
      <c r="C26975">
        <v>263469</v>
      </c>
      <c r="D26975">
        <v>411922</v>
      </c>
      <c r="E26975" s="45">
        <v>17</v>
      </c>
      <c r="F26975" s="44">
        <v>3</v>
      </c>
      <c r="G26975" s="45">
        <v>7</v>
      </c>
      <c r="H26975" s="2">
        <v>44335.736433656959</v>
      </c>
    </row>
    <row r="26976" spans="1:8" x14ac:dyDescent="0.25">
      <c r="A26976">
        <v>84061</v>
      </c>
      <c r="B26976" s="2">
        <v>44335.448003236248</v>
      </c>
      <c r="C26976">
        <v>69502</v>
      </c>
      <c r="D26976">
        <v>75550</v>
      </c>
      <c r="E26976" s="45">
        <v>17</v>
      </c>
      <c r="F26976" s="44">
        <v>3</v>
      </c>
      <c r="G26976" s="45">
        <v>7</v>
      </c>
      <c r="H26976" s="2">
        <v>44335.739669902912</v>
      </c>
    </row>
    <row r="26977" spans="1:8" x14ac:dyDescent="0.25">
      <c r="A26977">
        <v>84063</v>
      </c>
      <c r="B26977" s="2">
        <v>44335.452048543688</v>
      </c>
      <c r="C26977">
        <v>249270</v>
      </c>
      <c r="D26977">
        <v>145779</v>
      </c>
      <c r="E26977" s="45">
        <v>19</v>
      </c>
      <c r="F26977" s="44">
        <v>3</v>
      </c>
      <c r="G26977" s="45">
        <v>9</v>
      </c>
      <c r="H26977" s="2">
        <v>44335.827048543688</v>
      </c>
    </row>
    <row r="26978" spans="1:8" x14ac:dyDescent="0.25">
      <c r="A26978">
        <v>84065</v>
      </c>
      <c r="B26978" s="2">
        <v>44335.452857605182</v>
      </c>
      <c r="C26978">
        <v>145878</v>
      </c>
      <c r="D26978">
        <v>357547</v>
      </c>
      <c r="E26978" s="45">
        <v>17</v>
      </c>
      <c r="F26978" s="44">
        <v>3</v>
      </c>
      <c r="G26978" s="45">
        <v>7</v>
      </c>
      <c r="H26978" s="2">
        <v>44335.744524271846</v>
      </c>
    </row>
    <row r="26979" spans="1:8" x14ac:dyDescent="0.25">
      <c r="A26979">
        <v>84068</v>
      </c>
      <c r="B26979" s="2">
        <v>44335.454475728155</v>
      </c>
      <c r="C26979">
        <v>247761</v>
      </c>
      <c r="D26979">
        <v>98921</v>
      </c>
      <c r="E26979" s="45">
        <v>17</v>
      </c>
      <c r="F26979" s="44">
        <v>3</v>
      </c>
      <c r="G26979" s="45">
        <v>7</v>
      </c>
      <c r="H26979" s="2">
        <v>44335.746142394819</v>
      </c>
    </row>
    <row r="26980" spans="1:8" x14ac:dyDescent="0.25">
      <c r="A26980">
        <v>84069</v>
      </c>
      <c r="B26980" s="2">
        <v>44335.455333333339</v>
      </c>
      <c r="C26980">
        <v>28830</v>
      </c>
      <c r="D26980">
        <v>411922</v>
      </c>
      <c r="E26980" s="45">
        <v>2</v>
      </c>
      <c r="F26980" s="44">
        <v>3</v>
      </c>
      <c r="G26980" s="45">
        <v>-8</v>
      </c>
      <c r="H26980" s="2">
        <v>44335.122000000003</v>
      </c>
    </row>
    <row r="26981" spans="1:8" x14ac:dyDescent="0.25">
      <c r="A26981">
        <v>84071</v>
      </c>
      <c r="B26981" s="2">
        <v>44335.457711974115</v>
      </c>
      <c r="C26981">
        <v>181445</v>
      </c>
      <c r="D26981">
        <v>344668</v>
      </c>
      <c r="E26981" s="45">
        <v>17</v>
      </c>
      <c r="F26981" s="44">
        <v>3</v>
      </c>
      <c r="G26981" s="45">
        <v>7</v>
      </c>
      <c r="H26981" s="2">
        <v>44335.749378640779</v>
      </c>
    </row>
    <row r="26982" spans="1:8" x14ac:dyDescent="0.25">
      <c r="A26982">
        <v>84072</v>
      </c>
      <c r="B26982" s="2">
        <v>44335.459000000003</v>
      </c>
      <c r="C26982">
        <v>129395</v>
      </c>
      <c r="D26982">
        <v>118549</v>
      </c>
      <c r="E26982" s="45">
        <v>14</v>
      </c>
      <c r="F26982" s="44">
        <v>3</v>
      </c>
      <c r="G26982" s="45">
        <v>3</v>
      </c>
      <c r="H26982" s="2">
        <v>44335.584000000003</v>
      </c>
    </row>
    <row r="26983" spans="1:8" x14ac:dyDescent="0.25">
      <c r="A26983">
        <v>84076</v>
      </c>
      <c r="B26983" s="2">
        <v>44335.459330097088</v>
      </c>
      <c r="C26983">
        <v>185585</v>
      </c>
      <c r="D26983">
        <v>230507</v>
      </c>
      <c r="E26983" s="45">
        <v>18</v>
      </c>
      <c r="F26983" s="44">
        <v>3</v>
      </c>
      <c r="G26983" s="45">
        <v>7</v>
      </c>
      <c r="H26983" s="2">
        <v>44335.750996763752</v>
      </c>
    </row>
    <row r="26984" spans="1:8" x14ac:dyDescent="0.25">
      <c r="A26984">
        <v>84078</v>
      </c>
      <c r="B26984" s="2">
        <v>44335.469666666664</v>
      </c>
      <c r="C26984">
        <v>39822</v>
      </c>
      <c r="D26984">
        <v>37644</v>
      </c>
      <c r="E26984" s="45">
        <v>13</v>
      </c>
      <c r="F26984" s="44">
        <v>3</v>
      </c>
      <c r="G26984" s="45">
        <v>2</v>
      </c>
      <c r="H26984" s="2">
        <v>44335.553</v>
      </c>
    </row>
    <row r="26985" spans="1:8" x14ac:dyDescent="0.25">
      <c r="A26985">
        <v>84080</v>
      </c>
      <c r="B26985" s="2">
        <v>44335.470656957928</v>
      </c>
      <c r="C26985">
        <v>1610</v>
      </c>
      <c r="D26985">
        <v>304722</v>
      </c>
      <c r="E26985" s="45">
        <v>14</v>
      </c>
      <c r="F26985" s="44">
        <v>3</v>
      </c>
      <c r="G26985" s="45">
        <v>3</v>
      </c>
      <c r="H26985" s="2">
        <v>44335.595656957928</v>
      </c>
    </row>
    <row r="26986" spans="1:8" x14ac:dyDescent="0.25">
      <c r="A26986">
        <v>84081</v>
      </c>
      <c r="B26986" s="2">
        <v>44335.470656957928</v>
      </c>
      <c r="C26986">
        <v>169523</v>
      </c>
      <c r="D26986">
        <v>420375</v>
      </c>
      <c r="E26986" s="45">
        <v>14</v>
      </c>
      <c r="F26986" s="44">
        <v>3</v>
      </c>
      <c r="G26986" s="45">
        <v>3</v>
      </c>
      <c r="H26986" s="2">
        <v>44335.595656957928</v>
      </c>
    </row>
    <row r="26987" spans="1:8" x14ac:dyDescent="0.25">
      <c r="A26987">
        <v>84085</v>
      </c>
      <c r="B26987" s="2">
        <v>44335.478747572815</v>
      </c>
      <c r="C26987">
        <v>242221</v>
      </c>
      <c r="D26987">
        <v>82319</v>
      </c>
      <c r="E26987" s="45">
        <v>18</v>
      </c>
      <c r="F26987" s="44">
        <v>3</v>
      </c>
      <c r="G26987" s="45">
        <v>7</v>
      </c>
      <c r="H26987" s="2">
        <v>44335.77041423948</v>
      </c>
    </row>
    <row r="26988" spans="1:8" x14ac:dyDescent="0.25">
      <c r="A26988">
        <v>84090</v>
      </c>
      <c r="B26988" s="2">
        <v>44335.480365695796</v>
      </c>
      <c r="C26988">
        <v>183441</v>
      </c>
      <c r="D26988">
        <v>154256</v>
      </c>
      <c r="E26988" s="45">
        <v>14</v>
      </c>
      <c r="F26988" s="44">
        <v>3</v>
      </c>
      <c r="G26988" s="45">
        <v>3</v>
      </c>
      <c r="H26988" s="2">
        <v>44335.605365695796</v>
      </c>
    </row>
    <row r="26989" spans="1:8" x14ac:dyDescent="0.25">
      <c r="A26989">
        <v>84095</v>
      </c>
      <c r="B26989" s="2">
        <v>44335.482792880262</v>
      </c>
      <c r="C26989">
        <v>79578</v>
      </c>
      <c r="D26989">
        <v>250679</v>
      </c>
      <c r="E26989" s="45">
        <v>12</v>
      </c>
      <c r="F26989" s="44">
        <v>3</v>
      </c>
      <c r="G26989" s="45">
        <v>1</v>
      </c>
      <c r="H26989" s="2">
        <v>44335.524459546927</v>
      </c>
    </row>
    <row r="26990" spans="1:8" x14ac:dyDescent="0.25">
      <c r="A26990">
        <v>84098</v>
      </c>
      <c r="B26990" s="2">
        <v>44335.483197410998</v>
      </c>
      <c r="C26990">
        <v>325274</v>
      </c>
      <c r="D26990">
        <v>182191</v>
      </c>
      <c r="E26990" s="45">
        <v>13</v>
      </c>
      <c r="F26990" s="44">
        <v>3</v>
      </c>
      <c r="G26990" s="45">
        <v>2</v>
      </c>
      <c r="H26990" s="2">
        <v>44335.566530744334</v>
      </c>
    </row>
    <row r="26991" spans="1:8" x14ac:dyDescent="0.25">
      <c r="A26991">
        <v>84103</v>
      </c>
      <c r="B26991" s="2">
        <v>44335.483601941749</v>
      </c>
      <c r="C26991">
        <v>17985</v>
      </c>
      <c r="D26991">
        <v>449373</v>
      </c>
      <c r="E26991" s="45">
        <v>14</v>
      </c>
      <c r="F26991" s="44">
        <v>3</v>
      </c>
      <c r="G26991" s="45">
        <v>3</v>
      </c>
      <c r="H26991" s="2">
        <v>44335.608601941749</v>
      </c>
    </row>
    <row r="26992" spans="1:8" x14ac:dyDescent="0.25">
      <c r="A26992">
        <v>84106</v>
      </c>
      <c r="B26992" s="2">
        <v>44335.483601941749</v>
      </c>
      <c r="C26992">
        <v>40671</v>
      </c>
      <c r="D26992">
        <v>113028</v>
      </c>
      <c r="E26992" s="45">
        <v>14</v>
      </c>
      <c r="F26992" s="44">
        <v>3</v>
      </c>
      <c r="G26992" s="45">
        <v>3</v>
      </c>
      <c r="H26992" s="2">
        <v>44335.608601941749</v>
      </c>
    </row>
    <row r="26993" spans="1:8" x14ac:dyDescent="0.25">
      <c r="A26993">
        <v>84108</v>
      </c>
      <c r="B26993" s="2">
        <v>44335.491666666661</v>
      </c>
      <c r="C26993">
        <v>232896</v>
      </c>
      <c r="D26993">
        <v>388677</v>
      </c>
      <c r="E26993" s="45">
        <v>13</v>
      </c>
      <c r="F26993" s="44">
        <v>3</v>
      </c>
      <c r="G26993" s="45">
        <v>2</v>
      </c>
      <c r="H26993" s="2">
        <v>44335.574999999997</v>
      </c>
    </row>
    <row r="26994" spans="1:8" x14ac:dyDescent="0.25">
      <c r="A26994">
        <v>84110</v>
      </c>
      <c r="B26994" s="2">
        <v>44335.492333333335</v>
      </c>
      <c r="C26994">
        <v>108226</v>
      </c>
      <c r="D26994">
        <v>411922</v>
      </c>
      <c r="E26994" s="45">
        <v>12</v>
      </c>
      <c r="F26994" s="44">
        <v>3</v>
      </c>
      <c r="G26994" s="45">
        <v>1</v>
      </c>
      <c r="H26994" s="2">
        <v>44335.534</v>
      </c>
    </row>
    <row r="26995" spans="1:8" x14ac:dyDescent="0.25">
      <c r="A26995">
        <v>84114</v>
      </c>
      <c r="B26995" s="2">
        <v>44335.496546925569</v>
      </c>
      <c r="C26995">
        <v>67593</v>
      </c>
      <c r="D26995">
        <v>397390</v>
      </c>
      <c r="E26995" s="45">
        <v>14</v>
      </c>
      <c r="F26995" s="44">
        <v>3</v>
      </c>
      <c r="G26995" s="45">
        <v>3</v>
      </c>
      <c r="H26995" s="2">
        <v>44335.621546925569</v>
      </c>
    </row>
    <row r="26996" spans="1:8" x14ac:dyDescent="0.25">
      <c r="A26996">
        <v>84115</v>
      </c>
      <c r="B26996" s="2">
        <v>44335.496546925569</v>
      </c>
      <c r="C26996">
        <v>291692</v>
      </c>
      <c r="D26996">
        <v>250679</v>
      </c>
      <c r="E26996" s="45">
        <v>18</v>
      </c>
      <c r="F26996" s="44">
        <v>3</v>
      </c>
      <c r="G26996" s="45">
        <v>7</v>
      </c>
      <c r="H26996" s="2">
        <v>44335.788213592234</v>
      </c>
    </row>
    <row r="26997" spans="1:8" x14ac:dyDescent="0.25">
      <c r="A26997">
        <v>84116</v>
      </c>
      <c r="B26997" s="2">
        <v>44335.501401294496</v>
      </c>
      <c r="C26997">
        <v>38289</v>
      </c>
      <c r="D26997">
        <v>158978</v>
      </c>
      <c r="E26997" s="45">
        <v>15</v>
      </c>
      <c r="F26997" s="44">
        <v>3</v>
      </c>
      <c r="G26997" s="45">
        <v>3</v>
      </c>
      <c r="H26997" s="2">
        <v>44335.626401294496</v>
      </c>
    </row>
    <row r="26998" spans="1:8" x14ac:dyDescent="0.25">
      <c r="A26998">
        <v>84118</v>
      </c>
      <c r="B26998" s="2">
        <v>44335.503423948219</v>
      </c>
      <c r="C26998">
        <v>301813</v>
      </c>
      <c r="D26998">
        <v>292782</v>
      </c>
      <c r="E26998" s="45">
        <v>12</v>
      </c>
      <c r="F26998" s="44">
        <v>3</v>
      </c>
      <c r="G26998" s="45">
        <v>0</v>
      </c>
      <c r="H26998" s="2">
        <v>44335.503423948219</v>
      </c>
    </row>
    <row r="26999" spans="1:8" x14ac:dyDescent="0.25">
      <c r="A26999">
        <v>84120</v>
      </c>
      <c r="B26999" s="2">
        <v>44335.504233009706</v>
      </c>
      <c r="C26999">
        <v>227843</v>
      </c>
      <c r="D26999">
        <v>412213</v>
      </c>
      <c r="E26999" s="45">
        <v>18</v>
      </c>
      <c r="F26999" s="44">
        <v>3</v>
      </c>
      <c r="G26999" s="45">
        <v>6</v>
      </c>
      <c r="H26999" s="2">
        <v>44335.754233009706</v>
      </c>
    </row>
    <row r="27000" spans="1:8" x14ac:dyDescent="0.25">
      <c r="A27000">
        <v>84122</v>
      </c>
      <c r="B27000" s="2">
        <v>44335.507064724923</v>
      </c>
      <c r="C27000">
        <v>103453</v>
      </c>
      <c r="D27000">
        <v>411922</v>
      </c>
      <c r="E27000" s="45">
        <v>13</v>
      </c>
      <c r="F27000" s="44">
        <v>3</v>
      </c>
      <c r="G27000" s="45">
        <v>1</v>
      </c>
      <c r="H27000" s="2">
        <v>44335.548731391587</v>
      </c>
    </row>
    <row r="27001" spans="1:8" x14ac:dyDescent="0.25">
      <c r="A27001">
        <v>84123</v>
      </c>
      <c r="B27001" s="2">
        <v>44335.509087378639</v>
      </c>
      <c r="C27001">
        <v>286421</v>
      </c>
      <c r="D27001">
        <v>411922</v>
      </c>
      <c r="E27001" s="45">
        <v>14</v>
      </c>
      <c r="F27001" s="44">
        <v>3</v>
      </c>
      <c r="G27001" s="45">
        <v>2</v>
      </c>
      <c r="H27001" s="2">
        <v>44335.592420711975</v>
      </c>
    </row>
    <row r="27002" spans="1:8" x14ac:dyDescent="0.25">
      <c r="A27002">
        <v>84126</v>
      </c>
      <c r="B27002" s="2">
        <v>44335.509896440133</v>
      </c>
      <c r="C27002">
        <v>232302</v>
      </c>
      <c r="D27002">
        <v>347393</v>
      </c>
      <c r="E27002" s="45">
        <v>16</v>
      </c>
      <c r="F27002" s="44">
        <v>3</v>
      </c>
      <c r="G27002" s="45">
        <v>4</v>
      </c>
      <c r="H27002" s="2">
        <v>44335.676563106797</v>
      </c>
    </row>
    <row r="27003" spans="1:8" x14ac:dyDescent="0.25">
      <c r="A27003">
        <v>84127</v>
      </c>
      <c r="B27003" s="2">
        <v>44335.511919093857</v>
      </c>
      <c r="C27003">
        <v>280673</v>
      </c>
      <c r="D27003">
        <v>89185</v>
      </c>
      <c r="E27003" s="45">
        <v>13</v>
      </c>
      <c r="F27003" s="44">
        <v>3</v>
      </c>
      <c r="G27003" s="45">
        <v>1</v>
      </c>
      <c r="H27003" s="2">
        <v>44335.553585760521</v>
      </c>
    </row>
    <row r="27004" spans="1:8" x14ac:dyDescent="0.25">
      <c r="A27004">
        <v>84129</v>
      </c>
      <c r="B27004" s="2">
        <v>44335.512323624593</v>
      </c>
      <c r="C27004">
        <v>339517</v>
      </c>
      <c r="D27004">
        <v>20534</v>
      </c>
      <c r="E27004" s="45">
        <v>14</v>
      </c>
      <c r="F27004" s="44">
        <v>3</v>
      </c>
      <c r="G27004" s="45">
        <v>2</v>
      </c>
      <c r="H27004" s="2">
        <v>44335.595656957928</v>
      </c>
    </row>
    <row r="27005" spans="1:8" x14ac:dyDescent="0.25">
      <c r="A27005">
        <v>84133</v>
      </c>
      <c r="B27005" s="2">
        <v>44335.515559870546</v>
      </c>
      <c r="C27005">
        <v>170566</v>
      </c>
      <c r="D27005">
        <v>230507</v>
      </c>
      <c r="E27005" s="45">
        <v>14</v>
      </c>
      <c r="F27005" s="44">
        <v>3</v>
      </c>
      <c r="G27005" s="45">
        <v>2</v>
      </c>
      <c r="H27005" s="2">
        <v>44335.598893203882</v>
      </c>
    </row>
    <row r="27006" spans="1:8" x14ac:dyDescent="0.25">
      <c r="A27006">
        <v>84134</v>
      </c>
      <c r="B27006" s="2">
        <v>44335.515964401297</v>
      </c>
      <c r="C27006">
        <v>95211</v>
      </c>
      <c r="D27006">
        <v>258219</v>
      </c>
      <c r="E27006" s="45">
        <v>15</v>
      </c>
      <c r="F27006" s="44">
        <v>3</v>
      </c>
      <c r="G27006" s="45">
        <v>3</v>
      </c>
      <c r="H27006" s="2">
        <v>44335.640964401297</v>
      </c>
    </row>
    <row r="27007" spans="1:8" x14ac:dyDescent="0.25">
      <c r="A27007">
        <v>84139</v>
      </c>
      <c r="B27007" s="2">
        <v>44335.516666666663</v>
      </c>
      <c r="C27007">
        <v>63606</v>
      </c>
      <c r="D27007">
        <v>381626</v>
      </c>
      <c r="E27007" s="45">
        <v>14</v>
      </c>
      <c r="F27007" s="44">
        <v>3</v>
      </c>
      <c r="G27007" s="45">
        <v>2</v>
      </c>
      <c r="H27007" s="2">
        <v>44335.6</v>
      </c>
    </row>
    <row r="27008" spans="1:8" x14ac:dyDescent="0.25">
      <c r="A27008">
        <v>84144</v>
      </c>
      <c r="B27008" s="2">
        <v>44335.516773462783</v>
      </c>
      <c r="C27008">
        <v>126249</v>
      </c>
      <c r="D27008">
        <v>440811</v>
      </c>
      <c r="E27008" s="45">
        <v>13</v>
      </c>
      <c r="F27008" s="44">
        <v>3</v>
      </c>
      <c r="G27008" s="45">
        <v>1</v>
      </c>
      <c r="H27008" s="2">
        <v>44335.558440129447</v>
      </c>
    </row>
    <row r="27009" spans="1:8" x14ac:dyDescent="0.25">
      <c r="A27009">
        <v>84146</v>
      </c>
      <c r="B27009" s="2">
        <v>44335.517177993526</v>
      </c>
      <c r="C27009">
        <v>94234</v>
      </c>
      <c r="D27009">
        <v>118549</v>
      </c>
      <c r="E27009" s="45">
        <v>14</v>
      </c>
      <c r="F27009" s="44">
        <v>3</v>
      </c>
      <c r="G27009" s="45">
        <v>2</v>
      </c>
      <c r="H27009" s="2">
        <v>44335.600511326862</v>
      </c>
    </row>
    <row r="27010" spans="1:8" x14ac:dyDescent="0.25">
      <c r="A27010">
        <v>84148</v>
      </c>
      <c r="B27010" s="2">
        <v>44335.51798705502</v>
      </c>
      <c r="C27010">
        <v>175794</v>
      </c>
      <c r="D27010">
        <v>472908</v>
      </c>
      <c r="E27010" s="45">
        <v>16</v>
      </c>
      <c r="F27010" s="44">
        <v>3</v>
      </c>
      <c r="G27010" s="45">
        <v>4</v>
      </c>
      <c r="H27010" s="2">
        <v>44335.684653721684</v>
      </c>
    </row>
    <row r="27011" spans="1:8" x14ac:dyDescent="0.25">
      <c r="A27011">
        <v>84153</v>
      </c>
      <c r="B27011" s="2">
        <v>44335.521223300973</v>
      </c>
      <c r="C27011">
        <v>271168</v>
      </c>
      <c r="D27011">
        <v>394819</v>
      </c>
      <c r="E27011" s="45">
        <v>16</v>
      </c>
      <c r="F27011" s="44">
        <v>3</v>
      </c>
      <c r="G27011" s="45">
        <v>4</v>
      </c>
      <c r="H27011" s="2">
        <v>44335.687889967638</v>
      </c>
    </row>
    <row r="27012" spans="1:8" x14ac:dyDescent="0.25">
      <c r="A27012">
        <v>84154</v>
      </c>
      <c r="B27012" s="2">
        <v>44335.523000000001</v>
      </c>
      <c r="C27012">
        <v>173736</v>
      </c>
      <c r="D27012">
        <v>182191</v>
      </c>
      <c r="E27012" s="45">
        <v>15</v>
      </c>
      <c r="F27012" s="44">
        <v>3</v>
      </c>
      <c r="G27012" s="45">
        <v>3</v>
      </c>
      <c r="H27012" s="2">
        <v>44335.648000000001</v>
      </c>
    </row>
    <row r="27013" spans="1:8" x14ac:dyDescent="0.25">
      <c r="A27013">
        <v>84158</v>
      </c>
      <c r="B27013" s="2">
        <v>44335.524055016183</v>
      </c>
      <c r="C27013">
        <v>178650</v>
      </c>
      <c r="D27013">
        <v>30899</v>
      </c>
      <c r="E27013" s="45">
        <v>15</v>
      </c>
      <c r="F27013" s="44">
        <v>3</v>
      </c>
      <c r="G27013" s="45">
        <v>3</v>
      </c>
      <c r="H27013" s="2">
        <v>44335.649055016183</v>
      </c>
    </row>
    <row r="27014" spans="1:8" x14ac:dyDescent="0.25">
      <c r="A27014">
        <v>84160</v>
      </c>
      <c r="B27014" s="2">
        <v>44335.524055016183</v>
      </c>
      <c r="C27014">
        <v>231568</v>
      </c>
      <c r="D27014">
        <v>176818</v>
      </c>
      <c r="E27014" s="45">
        <v>15</v>
      </c>
      <c r="F27014" s="44">
        <v>3</v>
      </c>
      <c r="G27014" s="45">
        <v>3</v>
      </c>
      <c r="H27014" s="2">
        <v>44335.649055016183</v>
      </c>
    </row>
    <row r="27015" spans="1:8" x14ac:dyDescent="0.25">
      <c r="A27015">
        <v>84163</v>
      </c>
      <c r="B27015" s="2">
        <v>44335.525673139156</v>
      </c>
      <c r="C27015">
        <v>228676</v>
      </c>
      <c r="D27015">
        <v>267896</v>
      </c>
      <c r="E27015" s="45">
        <v>15</v>
      </c>
      <c r="F27015" s="44">
        <v>3</v>
      </c>
      <c r="G27015" s="45">
        <v>3</v>
      </c>
      <c r="H27015" s="2">
        <v>44335.650673139156</v>
      </c>
    </row>
    <row r="27016" spans="1:8" x14ac:dyDescent="0.25">
      <c r="A27016">
        <v>84164</v>
      </c>
      <c r="B27016" s="2">
        <v>44335.52890938511</v>
      </c>
      <c r="C27016">
        <v>142462</v>
      </c>
      <c r="D27016">
        <v>3528</v>
      </c>
      <c r="E27016" s="45">
        <v>15</v>
      </c>
      <c r="F27016" s="44">
        <v>3</v>
      </c>
      <c r="G27016" s="45">
        <v>3</v>
      </c>
      <c r="H27016" s="2">
        <v>44335.65390938511</v>
      </c>
    </row>
    <row r="27017" spans="1:8" x14ac:dyDescent="0.25">
      <c r="A27017">
        <v>84169</v>
      </c>
      <c r="B27017" s="2">
        <v>44335.529718446604</v>
      </c>
      <c r="C27017">
        <v>264486</v>
      </c>
      <c r="D27017">
        <v>83380</v>
      </c>
      <c r="E27017" s="45">
        <v>13</v>
      </c>
      <c r="F27017" s="44">
        <v>3</v>
      </c>
      <c r="G27017" s="45">
        <v>1</v>
      </c>
      <c r="H27017" s="2">
        <v>44335.571385113268</v>
      </c>
    </row>
    <row r="27018" spans="1:8" x14ac:dyDescent="0.25">
      <c r="A27018">
        <v>84170</v>
      </c>
      <c r="B27018" s="2">
        <v>44335.529718446604</v>
      </c>
      <c r="C27018">
        <v>335417</v>
      </c>
      <c r="D27018">
        <v>105200</v>
      </c>
      <c r="E27018" s="45">
        <v>13</v>
      </c>
      <c r="F27018" s="44">
        <v>3</v>
      </c>
      <c r="G27018" s="45">
        <v>1</v>
      </c>
      <c r="H27018" s="2">
        <v>44335.571385113268</v>
      </c>
    </row>
    <row r="27019" spans="1:8" x14ac:dyDescent="0.25">
      <c r="A27019">
        <v>84174</v>
      </c>
      <c r="B27019" s="2">
        <v>44335.53214563107</v>
      </c>
      <c r="C27019">
        <v>88865</v>
      </c>
      <c r="D27019">
        <v>112334</v>
      </c>
      <c r="E27019" s="45">
        <v>15</v>
      </c>
      <c r="F27019" s="44">
        <v>3</v>
      </c>
      <c r="G27019" s="45">
        <v>3</v>
      </c>
      <c r="H27019" s="2">
        <v>44335.65714563107</v>
      </c>
    </row>
    <row r="27020" spans="1:8" x14ac:dyDescent="0.25">
      <c r="A27020">
        <v>84175</v>
      </c>
      <c r="B27020" s="2">
        <v>44335.532954692557</v>
      </c>
      <c r="C27020">
        <v>338084</v>
      </c>
      <c r="D27020">
        <v>122982</v>
      </c>
      <c r="E27020" s="45">
        <v>17</v>
      </c>
      <c r="F27020" s="44">
        <v>3</v>
      </c>
      <c r="G27020" s="45">
        <v>5</v>
      </c>
      <c r="H27020" s="2">
        <v>44335.741288025893</v>
      </c>
    </row>
    <row r="27021" spans="1:8" x14ac:dyDescent="0.25">
      <c r="A27021">
        <v>84180</v>
      </c>
      <c r="B27021" s="2">
        <v>44335.533763754043</v>
      </c>
      <c r="C27021">
        <v>112038</v>
      </c>
      <c r="D27021">
        <v>179296</v>
      </c>
      <c r="E27021" s="45">
        <v>15</v>
      </c>
      <c r="F27021" s="44">
        <v>3</v>
      </c>
      <c r="G27021" s="45">
        <v>3</v>
      </c>
      <c r="H27021" s="2">
        <v>44335.658763754043</v>
      </c>
    </row>
    <row r="27022" spans="1:8" x14ac:dyDescent="0.25">
      <c r="A27022">
        <v>84184</v>
      </c>
      <c r="B27022" s="2">
        <v>44335.535381877024</v>
      </c>
      <c r="C27022">
        <v>75778</v>
      </c>
      <c r="D27022">
        <v>158978</v>
      </c>
      <c r="E27022" s="45">
        <v>15</v>
      </c>
      <c r="F27022" s="44">
        <v>3</v>
      </c>
      <c r="G27022" s="45">
        <v>3</v>
      </c>
      <c r="H27022" s="2">
        <v>44335.660381877024</v>
      </c>
    </row>
    <row r="27023" spans="1:8" x14ac:dyDescent="0.25">
      <c r="A27023">
        <v>84188</v>
      </c>
      <c r="B27023" s="2">
        <v>44335.535786407767</v>
      </c>
      <c r="C27023">
        <v>305112</v>
      </c>
      <c r="D27023">
        <v>415536</v>
      </c>
      <c r="E27023" s="45">
        <v>12</v>
      </c>
      <c r="F27023" s="44">
        <v>3</v>
      </c>
      <c r="G27023" s="45">
        <v>0</v>
      </c>
      <c r="H27023" s="2">
        <v>44335.535786407767</v>
      </c>
    </row>
    <row r="27024" spans="1:8" x14ac:dyDescent="0.25">
      <c r="A27024">
        <v>84192</v>
      </c>
      <c r="B27024" s="2">
        <v>44335.53619093851</v>
      </c>
      <c r="C27024">
        <v>130919</v>
      </c>
      <c r="D27024">
        <v>70091</v>
      </c>
      <c r="E27024" s="45">
        <v>13</v>
      </c>
      <c r="F27024" s="44">
        <v>3</v>
      </c>
      <c r="G27024" s="45">
        <v>1</v>
      </c>
      <c r="H27024" s="2">
        <v>44335.577857605174</v>
      </c>
    </row>
    <row r="27025" spans="1:8" x14ac:dyDescent="0.25">
      <c r="A27025">
        <v>84195</v>
      </c>
      <c r="B27025" s="2">
        <v>44335.539427184471</v>
      </c>
      <c r="C27025">
        <v>187023</v>
      </c>
      <c r="D27025">
        <v>154256</v>
      </c>
      <c r="E27025" s="45">
        <v>13</v>
      </c>
      <c r="F27025" s="44">
        <v>3</v>
      </c>
      <c r="G27025" s="45">
        <v>1</v>
      </c>
      <c r="H27025" s="2">
        <v>44335.581093851135</v>
      </c>
    </row>
    <row r="27026" spans="1:8" x14ac:dyDescent="0.25">
      <c r="A27026">
        <v>84197</v>
      </c>
      <c r="B27026" s="2">
        <v>44335.542663430424</v>
      </c>
      <c r="C27026">
        <v>178313</v>
      </c>
      <c r="D27026">
        <v>250679</v>
      </c>
      <c r="E27026" s="45">
        <v>14</v>
      </c>
      <c r="F27026" s="44">
        <v>3</v>
      </c>
      <c r="G27026" s="45">
        <v>1</v>
      </c>
      <c r="H27026" s="2">
        <v>44335.584330097088</v>
      </c>
    </row>
    <row r="27027" spans="1:8" x14ac:dyDescent="0.25">
      <c r="A27027">
        <v>84202</v>
      </c>
      <c r="B27027" s="2">
        <v>44335.54306796116</v>
      </c>
      <c r="C27027">
        <v>202365</v>
      </c>
      <c r="D27027">
        <v>466497</v>
      </c>
      <c r="E27027" s="45">
        <v>15</v>
      </c>
      <c r="F27027" s="44">
        <v>3</v>
      </c>
      <c r="G27027" s="45">
        <v>2</v>
      </c>
      <c r="H27027" s="2">
        <v>44335.626401294496</v>
      </c>
    </row>
    <row r="27028" spans="1:8" x14ac:dyDescent="0.25">
      <c r="A27028">
        <v>84207</v>
      </c>
      <c r="B27028" s="2">
        <v>44335.544333333339</v>
      </c>
      <c r="C27028">
        <v>293596</v>
      </c>
      <c r="D27028">
        <v>347393</v>
      </c>
      <c r="E27028" s="45">
        <v>14</v>
      </c>
      <c r="F27028" s="44">
        <v>3</v>
      </c>
      <c r="G27028" s="45">
        <v>1</v>
      </c>
      <c r="H27028" s="2">
        <v>44335.586000000003</v>
      </c>
    </row>
    <row r="27029" spans="1:8" x14ac:dyDescent="0.25">
      <c r="A27029">
        <v>84210</v>
      </c>
      <c r="B27029" s="2">
        <v>44335.545090614891</v>
      </c>
      <c r="C27029">
        <v>219742</v>
      </c>
      <c r="D27029">
        <v>36482</v>
      </c>
      <c r="E27029" s="45">
        <v>20</v>
      </c>
      <c r="F27029" s="44">
        <v>3</v>
      </c>
      <c r="G27029" s="45">
        <v>7</v>
      </c>
      <c r="H27029" s="2">
        <v>44335.836757281555</v>
      </c>
    </row>
    <row r="27030" spans="1:8" x14ac:dyDescent="0.25">
      <c r="A27030">
        <v>84215</v>
      </c>
      <c r="B27030" s="2">
        <v>44335.549944983817</v>
      </c>
      <c r="C27030">
        <v>297373</v>
      </c>
      <c r="D27030">
        <v>466497</v>
      </c>
      <c r="E27030" s="45">
        <v>16</v>
      </c>
      <c r="F27030" s="44">
        <v>3</v>
      </c>
      <c r="G27030" s="45">
        <v>3</v>
      </c>
      <c r="H27030" s="2">
        <v>44335.674944983817</v>
      </c>
    </row>
    <row r="27031" spans="1:8" x14ac:dyDescent="0.25">
      <c r="A27031">
        <v>84220</v>
      </c>
      <c r="B27031" s="2">
        <v>44335.550333333333</v>
      </c>
      <c r="C27031">
        <v>300876</v>
      </c>
      <c r="D27031">
        <v>472712</v>
      </c>
      <c r="E27031" s="45">
        <v>17</v>
      </c>
      <c r="F27031" s="44">
        <v>3</v>
      </c>
      <c r="G27031" s="45">
        <v>4</v>
      </c>
      <c r="H27031" s="2">
        <v>44335.716999999997</v>
      </c>
    </row>
    <row r="27032" spans="1:8" x14ac:dyDescent="0.25">
      <c r="A27032">
        <v>84224</v>
      </c>
      <c r="B27032" s="2">
        <v>44335.550754045311</v>
      </c>
      <c r="C27032">
        <v>111178</v>
      </c>
      <c r="D27032">
        <v>154256</v>
      </c>
      <c r="E27032" s="45">
        <v>14</v>
      </c>
      <c r="F27032" s="44">
        <v>3</v>
      </c>
      <c r="G27032" s="45">
        <v>1</v>
      </c>
      <c r="H27032" s="2">
        <v>44335.592420711975</v>
      </c>
    </row>
    <row r="27033" spans="1:8" x14ac:dyDescent="0.25">
      <c r="A27033">
        <v>84228</v>
      </c>
      <c r="B27033" s="2">
        <v>44335.552333333333</v>
      </c>
      <c r="C27033">
        <v>102245</v>
      </c>
      <c r="D27033">
        <v>227775</v>
      </c>
      <c r="E27033" s="45">
        <v>14</v>
      </c>
      <c r="F27033" s="44">
        <v>3</v>
      </c>
      <c r="G27033" s="45">
        <v>1</v>
      </c>
      <c r="H27033" s="2">
        <v>44335.593999999997</v>
      </c>
    </row>
    <row r="27034" spans="1:8" x14ac:dyDescent="0.25">
      <c r="A27034">
        <v>84229</v>
      </c>
      <c r="B27034" s="2">
        <v>44335.553181229778</v>
      </c>
      <c r="C27034">
        <v>270576</v>
      </c>
      <c r="D27034">
        <v>422610</v>
      </c>
      <c r="E27034" s="45">
        <v>20</v>
      </c>
      <c r="F27034" s="44">
        <v>3</v>
      </c>
      <c r="G27034" s="45">
        <v>7</v>
      </c>
      <c r="H27034" s="2">
        <v>44335.844847896442</v>
      </c>
    </row>
    <row r="27035" spans="1:8" x14ac:dyDescent="0.25">
      <c r="A27035">
        <v>84231</v>
      </c>
      <c r="B27035" s="2">
        <v>44335.554394822007</v>
      </c>
      <c r="C27035">
        <v>52461</v>
      </c>
      <c r="D27035">
        <v>191893</v>
      </c>
      <c r="E27035" s="45">
        <v>15</v>
      </c>
      <c r="F27035" s="44">
        <v>3</v>
      </c>
      <c r="G27035" s="45">
        <v>2</v>
      </c>
      <c r="H27035" s="2">
        <v>44335.637728155343</v>
      </c>
    </row>
    <row r="27036" spans="1:8" x14ac:dyDescent="0.25">
      <c r="A27036">
        <v>84236</v>
      </c>
      <c r="B27036" s="2">
        <v>44335.555608414244</v>
      </c>
      <c r="C27036">
        <v>210140</v>
      </c>
      <c r="D27036">
        <v>397531</v>
      </c>
      <c r="E27036" s="45">
        <v>14</v>
      </c>
      <c r="F27036" s="44">
        <v>3</v>
      </c>
      <c r="G27036" s="45">
        <v>1</v>
      </c>
      <c r="H27036" s="2">
        <v>44335.597275080909</v>
      </c>
    </row>
    <row r="27037" spans="1:8" x14ac:dyDescent="0.25">
      <c r="A27037">
        <v>84240</v>
      </c>
      <c r="B27037" s="2">
        <v>44335.55601294498</v>
      </c>
      <c r="C27037">
        <v>14399</v>
      </c>
      <c r="D27037">
        <v>467908</v>
      </c>
      <c r="E27037" s="45">
        <v>15</v>
      </c>
      <c r="F27037" s="44">
        <v>3</v>
      </c>
      <c r="G27037" s="45">
        <v>2</v>
      </c>
      <c r="H27037" s="2">
        <v>44335.639346278316</v>
      </c>
    </row>
    <row r="27038" spans="1:8" x14ac:dyDescent="0.25">
      <c r="A27038">
        <v>84241</v>
      </c>
      <c r="B27038" s="2">
        <v>44335.556822006474</v>
      </c>
      <c r="C27038">
        <v>95512</v>
      </c>
      <c r="D27038">
        <v>397390</v>
      </c>
      <c r="E27038" s="45">
        <v>17</v>
      </c>
      <c r="F27038" s="44">
        <v>3</v>
      </c>
      <c r="G27038" s="45">
        <v>4</v>
      </c>
      <c r="H27038" s="2">
        <v>44335.723488673138</v>
      </c>
    </row>
    <row r="27039" spans="1:8" x14ac:dyDescent="0.25">
      <c r="A27039">
        <v>84245</v>
      </c>
      <c r="B27039" s="2">
        <v>44335.557000000001</v>
      </c>
      <c r="C27039">
        <v>217249</v>
      </c>
      <c r="D27039">
        <v>5151</v>
      </c>
      <c r="E27039" s="45">
        <v>13</v>
      </c>
      <c r="F27039" s="44">
        <v>3</v>
      </c>
      <c r="G27039" s="45">
        <v>0</v>
      </c>
      <c r="H27039" s="2">
        <v>44335.557000000001</v>
      </c>
    </row>
    <row r="27040" spans="1:8" x14ac:dyDescent="0.25">
      <c r="A27040">
        <v>84246</v>
      </c>
      <c r="B27040" s="2">
        <v>44335.557226537218</v>
      </c>
      <c r="C27040">
        <v>278971</v>
      </c>
      <c r="D27040">
        <v>293021</v>
      </c>
      <c r="E27040" s="45">
        <v>22</v>
      </c>
      <c r="F27040" s="44">
        <v>3</v>
      </c>
      <c r="G27040" s="45">
        <v>9</v>
      </c>
      <c r="H27040" s="2">
        <v>44335.932226537218</v>
      </c>
    </row>
    <row r="27041" spans="1:8" x14ac:dyDescent="0.25">
      <c r="A27041">
        <v>84250</v>
      </c>
      <c r="B27041" s="2">
        <v>44335.559249190934</v>
      </c>
      <c r="C27041">
        <v>184047</v>
      </c>
      <c r="D27041">
        <v>411922</v>
      </c>
      <c r="E27041" s="45">
        <v>15</v>
      </c>
      <c r="F27041" s="44">
        <v>3</v>
      </c>
      <c r="G27041" s="45">
        <v>2</v>
      </c>
      <c r="H27041" s="2">
        <v>44335.64258252427</v>
      </c>
    </row>
    <row r="27042" spans="1:8" x14ac:dyDescent="0.25">
      <c r="A27042">
        <v>84252</v>
      </c>
      <c r="B27042" s="2">
        <v>44335.560867313914</v>
      </c>
      <c r="C27042">
        <v>144183</v>
      </c>
      <c r="D27042">
        <v>158978</v>
      </c>
      <c r="E27042" s="45">
        <v>15</v>
      </c>
      <c r="F27042" s="44">
        <v>3</v>
      </c>
      <c r="G27042" s="45">
        <v>2</v>
      </c>
      <c r="H27042" s="2">
        <v>44335.64420064725</v>
      </c>
    </row>
    <row r="27043" spans="1:8" x14ac:dyDescent="0.25">
      <c r="A27043">
        <v>84255</v>
      </c>
      <c r="B27043" s="2">
        <v>44335.562485436894</v>
      </c>
      <c r="C27043">
        <v>14197</v>
      </c>
      <c r="D27043">
        <v>76250</v>
      </c>
      <c r="E27043" s="45">
        <v>15</v>
      </c>
      <c r="F27043" s="44">
        <v>3</v>
      </c>
      <c r="G27043" s="45">
        <v>2</v>
      </c>
      <c r="H27043" s="2">
        <v>44335.64581877023</v>
      </c>
    </row>
    <row r="27044" spans="1:8" x14ac:dyDescent="0.25">
      <c r="A27044">
        <v>84257</v>
      </c>
      <c r="B27044" s="2">
        <v>44335.562889967638</v>
      </c>
      <c r="C27044">
        <v>23495</v>
      </c>
      <c r="D27044">
        <v>439981</v>
      </c>
      <c r="E27044" s="45">
        <v>16</v>
      </c>
      <c r="F27044" s="44">
        <v>3</v>
      </c>
      <c r="G27044" s="45">
        <v>3</v>
      </c>
      <c r="H27044" s="2">
        <v>44335.687889967638</v>
      </c>
    </row>
    <row r="27045" spans="1:8" x14ac:dyDescent="0.25">
      <c r="A27045">
        <v>84259</v>
      </c>
      <c r="B27045" s="2">
        <v>44335.562889967638</v>
      </c>
      <c r="C27045">
        <v>70273</v>
      </c>
      <c r="D27045">
        <v>115463</v>
      </c>
      <c r="E27045" s="45">
        <v>20</v>
      </c>
      <c r="F27045" s="44">
        <v>3</v>
      </c>
      <c r="G27045" s="45">
        <v>7</v>
      </c>
      <c r="H27045" s="2">
        <v>44335.854556634302</v>
      </c>
    </row>
    <row r="27046" spans="1:8" x14ac:dyDescent="0.25">
      <c r="A27046">
        <v>84263</v>
      </c>
      <c r="B27046" s="2">
        <v>44335.564508090618</v>
      </c>
      <c r="C27046">
        <v>330194</v>
      </c>
      <c r="D27046">
        <v>145779</v>
      </c>
      <c r="E27046" s="45">
        <v>16</v>
      </c>
      <c r="F27046" s="44">
        <v>3</v>
      </c>
      <c r="G27046" s="45">
        <v>3</v>
      </c>
      <c r="H27046" s="2">
        <v>44335.689508090618</v>
      </c>
    </row>
    <row r="27047" spans="1:8" x14ac:dyDescent="0.25">
      <c r="A27047">
        <v>84265</v>
      </c>
      <c r="B27047" s="2">
        <v>44335.565317152104</v>
      </c>
      <c r="C27047">
        <v>112546</v>
      </c>
      <c r="D27047">
        <v>367087</v>
      </c>
      <c r="E27047" s="45">
        <v>14</v>
      </c>
      <c r="F27047" s="44">
        <v>3</v>
      </c>
      <c r="G27047" s="45">
        <v>1</v>
      </c>
      <c r="H27047" s="2">
        <v>44335.606983818769</v>
      </c>
    </row>
    <row r="27048" spans="1:8" x14ac:dyDescent="0.25">
      <c r="A27048">
        <v>84269</v>
      </c>
      <c r="B27048" s="2">
        <v>44335.565721682848</v>
      </c>
      <c r="C27048">
        <v>272793</v>
      </c>
      <c r="D27048">
        <v>258219</v>
      </c>
      <c r="E27048" s="45">
        <v>19</v>
      </c>
      <c r="F27048" s="44">
        <v>3</v>
      </c>
      <c r="G27048" s="45">
        <v>6</v>
      </c>
      <c r="H27048" s="2">
        <v>44335.815721682848</v>
      </c>
    </row>
    <row r="27049" spans="1:8" x14ac:dyDescent="0.25">
      <c r="A27049">
        <v>84273</v>
      </c>
      <c r="B27049" s="2">
        <v>44335.566530744334</v>
      </c>
      <c r="C27049">
        <v>25419</v>
      </c>
      <c r="D27049">
        <v>241927</v>
      </c>
      <c r="E27049" s="45">
        <v>13</v>
      </c>
      <c r="F27049" s="44">
        <v>3</v>
      </c>
      <c r="G27049" s="45">
        <v>0</v>
      </c>
      <c r="H27049" s="2">
        <v>44335.566530744334</v>
      </c>
    </row>
    <row r="27050" spans="1:8" x14ac:dyDescent="0.25">
      <c r="A27050">
        <v>84278</v>
      </c>
      <c r="B27050" s="2">
        <v>44335.566530744334</v>
      </c>
      <c r="C27050">
        <v>131212</v>
      </c>
      <c r="D27050">
        <v>250679</v>
      </c>
      <c r="E27050" s="45">
        <v>13</v>
      </c>
      <c r="F27050" s="44">
        <v>3</v>
      </c>
      <c r="G27050" s="45">
        <v>0</v>
      </c>
      <c r="H27050" s="2">
        <v>44335.566530744334</v>
      </c>
    </row>
    <row r="27051" spans="1:8" x14ac:dyDescent="0.25">
      <c r="A27051">
        <v>84279</v>
      </c>
      <c r="B27051" s="2">
        <v>44335.568553398058</v>
      </c>
      <c r="C27051">
        <v>320451</v>
      </c>
      <c r="D27051">
        <v>158978</v>
      </c>
      <c r="E27051" s="45">
        <v>14</v>
      </c>
      <c r="F27051" s="44">
        <v>3</v>
      </c>
      <c r="G27051" s="45">
        <v>1</v>
      </c>
      <c r="H27051" s="2">
        <v>44335.610220064722</v>
      </c>
    </row>
    <row r="27052" spans="1:8" x14ac:dyDescent="0.25">
      <c r="A27052">
        <v>84283</v>
      </c>
      <c r="B27052" s="2">
        <v>44335.570171521038</v>
      </c>
      <c r="C27052">
        <v>29192</v>
      </c>
      <c r="D27052">
        <v>21760</v>
      </c>
      <c r="E27052" s="45">
        <v>14</v>
      </c>
      <c r="F27052" s="44">
        <v>3</v>
      </c>
      <c r="G27052" s="45">
        <v>1</v>
      </c>
      <c r="H27052" s="2">
        <v>44335.611838187702</v>
      </c>
    </row>
    <row r="27053" spans="1:8" x14ac:dyDescent="0.25">
      <c r="A27053">
        <v>84285</v>
      </c>
      <c r="B27053" s="2">
        <v>44335.571385113268</v>
      </c>
      <c r="C27053">
        <v>161569</v>
      </c>
      <c r="D27053">
        <v>50898</v>
      </c>
      <c r="E27053" s="45">
        <v>17</v>
      </c>
      <c r="F27053" s="44">
        <v>3</v>
      </c>
      <c r="G27053" s="45">
        <v>4</v>
      </c>
      <c r="H27053" s="2">
        <v>44335.738051779932</v>
      </c>
    </row>
    <row r="27054" spans="1:8" x14ac:dyDescent="0.25">
      <c r="A27054">
        <v>84289</v>
      </c>
      <c r="B27054" s="2">
        <v>44335.572598705505</v>
      </c>
      <c r="C27054">
        <v>225470</v>
      </c>
      <c r="D27054">
        <v>387595</v>
      </c>
      <c r="E27054" s="45">
        <v>16</v>
      </c>
      <c r="F27054" s="44">
        <v>3</v>
      </c>
      <c r="G27054" s="45">
        <v>3</v>
      </c>
      <c r="H27054" s="2">
        <v>44335.697598705505</v>
      </c>
    </row>
    <row r="27055" spans="1:8" x14ac:dyDescent="0.25">
      <c r="A27055">
        <v>84292</v>
      </c>
      <c r="B27055" s="2">
        <v>44335.574216828478</v>
      </c>
      <c r="C27055">
        <v>85501</v>
      </c>
      <c r="D27055">
        <v>347008</v>
      </c>
      <c r="E27055" s="45">
        <v>20</v>
      </c>
      <c r="F27055" s="44">
        <v>3</v>
      </c>
      <c r="G27055" s="45">
        <v>7</v>
      </c>
      <c r="H27055" s="2">
        <v>44335.865883495142</v>
      </c>
    </row>
    <row r="27056" spans="1:8" x14ac:dyDescent="0.25">
      <c r="A27056">
        <v>84295</v>
      </c>
      <c r="B27056" s="2">
        <v>44335.574216828478</v>
      </c>
      <c r="C27056">
        <v>263595</v>
      </c>
      <c r="D27056">
        <v>347008</v>
      </c>
      <c r="E27056" s="45">
        <v>16</v>
      </c>
      <c r="F27056" s="44">
        <v>3</v>
      </c>
      <c r="G27056" s="45">
        <v>3</v>
      </c>
      <c r="H27056" s="2">
        <v>44335.699216828478</v>
      </c>
    </row>
    <row r="27057" spans="1:8" x14ac:dyDescent="0.25">
      <c r="A27057">
        <v>84297</v>
      </c>
      <c r="B27057" s="2">
        <v>44335.575430420708</v>
      </c>
      <c r="C27057">
        <v>83890</v>
      </c>
      <c r="D27057">
        <v>242428</v>
      </c>
      <c r="E27057" s="45">
        <v>15</v>
      </c>
      <c r="F27057" s="44">
        <v>3</v>
      </c>
      <c r="G27057" s="45">
        <v>2</v>
      </c>
      <c r="H27057" s="2">
        <v>44335.658763754043</v>
      </c>
    </row>
    <row r="27058" spans="1:8" x14ac:dyDescent="0.25">
      <c r="A27058">
        <v>84301</v>
      </c>
      <c r="B27058" s="2">
        <v>44335.578262135925</v>
      </c>
      <c r="C27058">
        <v>137944</v>
      </c>
      <c r="D27058">
        <v>88863</v>
      </c>
      <c r="E27058" s="45">
        <v>14</v>
      </c>
      <c r="F27058" s="44">
        <v>3</v>
      </c>
      <c r="G27058" s="45">
        <v>1</v>
      </c>
      <c r="H27058" s="2">
        <v>44335.619928802589</v>
      </c>
    </row>
    <row r="27059" spans="1:8" x14ac:dyDescent="0.25">
      <c r="A27059">
        <v>84306</v>
      </c>
      <c r="B27059" s="2">
        <v>44335.578666666661</v>
      </c>
      <c r="C27059">
        <v>197497</v>
      </c>
      <c r="D27059">
        <v>70091</v>
      </c>
      <c r="E27059" s="45">
        <v>15</v>
      </c>
      <c r="F27059" s="44">
        <v>3</v>
      </c>
      <c r="G27059" s="45">
        <v>2</v>
      </c>
      <c r="H27059" s="2">
        <v>44335.661999999997</v>
      </c>
    </row>
    <row r="27060" spans="1:8" x14ac:dyDescent="0.25">
      <c r="A27060">
        <v>84309</v>
      </c>
      <c r="B27060" s="2">
        <v>44335.579071197411</v>
      </c>
      <c r="C27060">
        <v>47696</v>
      </c>
      <c r="D27060">
        <v>53136</v>
      </c>
      <c r="E27060" s="45">
        <v>16</v>
      </c>
      <c r="F27060" s="44">
        <v>3</v>
      </c>
      <c r="G27060" s="45">
        <v>3</v>
      </c>
      <c r="H27060" s="2">
        <v>44335.704071197411</v>
      </c>
    </row>
    <row r="27061" spans="1:8" x14ac:dyDescent="0.25">
      <c r="A27061">
        <v>84310</v>
      </c>
      <c r="B27061" s="2">
        <v>44335.579071197411</v>
      </c>
      <c r="C27061">
        <v>293658</v>
      </c>
      <c r="D27061">
        <v>467908</v>
      </c>
      <c r="E27061" s="45">
        <v>16</v>
      </c>
      <c r="F27061" s="44">
        <v>3</v>
      </c>
      <c r="G27061" s="45">
        <v>3</v>
      </c>
      <c r="H27061" s="2">
        <v>44335.704071197411</v>
      </c>
    </row>
    <row r="27062" spans="1:8" x14ac:dyDescent="0.25">
      <c r="A27062">
        <v>84313</v>
      </c>
      <c r="B27062" s="2">
        <v>44335.581498381878</v>
      </c>
      <c r="C27062">
        <v>327887</v>
      </c>
      <c r="D27062">
        <v>74456</v>
      </c>
      <c r="E27062" s="45">
        <v>14</v>
      </c>
      <c r="F27062" s="44">
        <v>3</v>
      </c>
      <c r="G27062" s="45">
        <v>1</v>
      </c>
      <c r="H27062" s="2">
        <v>44335.623165048542</v>
      </c>
    </row>
    <row r="27063" spans="1:8" x14ac:dyDescent="0.25">
      <c r="A27063">
        <v>84317</v>
      </c>
      <c r="B27063" s="2">
        <v>44335.581902912621</v>
      </c>
      <c r="C27063">
        <v>318760</v>
      </c>
      <c r="D27063">
        <v>347393</v>
      </c>
      <c r="E27063" s="45">
        <v>15</v>
      </c>
      <c r="F27063" s="44">
        <v>3</v>
      </c>
      <c r="G27063" s="45">
        <v>2</v>
      </c>
      <c r="H27063" s="2">
        <v>44335.665236245957</v>
      </c>
    </row>
    <row r="27064" spans="1:8" x14ac:dyDescent="0.25">
      <c r="A27064">
        <v>84318</v>
      </c>
      <c r="B27064" s="2">
        <v>44335.582666666662</v>
      </c>
      <c r="C27064">
        <v>259879</v>
      </c>
      <c r="D27064">
        <v>473327</v>
      </c>
      <c r="E27064" s="45">
        <v>9</v>
      </c>
      <c r="F27064" s="44">
        <v>3</v>
      </c>
      <c r="G27064" s="45">
        <v>-4</v>
      </c>
      <c r="H27064" s="2">
        <v>44335.415999999997</v>
      </c>
    </row>
    <row r="27065" spans="1:8" x14ac:dyDescent="0.25">
      <c r="A27065">
        <v>84322</v>
      </c>
      <c r="B27065" s="2">
        <v>44335.583116504858</v>
      </c>
      <c r="C27065">
        <v>281174</v>
      </c>
      <c r="D27065">
        <v>20339</v>
      </c>
      <c r="E27065" s="45">
        <v>14</v>
      </c>
      <c r="F27065" s="44">
        <v>3</v>
      </c>
      <c r="G27065" s="45">
        <v>1</v>
      </c>
      <c r="H27065" s="2">
        <v>44335.624783171523</v>
      </c>
    </row>
    <row r="27066" spans="1:8" x14ac:dyDescent="0.25">
      <c r="A27066">
        <v>84326</v>
      </c>
      <c r="B27066" s="2">
        <v>44335.585139158575</v>
      </c>
      <c r="C27066">
        <v>59170</v>
      </c>
      <c r="D27066">
        <v>242428</v>
      </c>
      <c r="E27066" s="45">
        <v>16</v>
      </c>
      <c r="F27066" s="44">
        <v>3</v>
      </c>
      <c r="G27066" s="45">
        <v>2</v>
      </c>
      <c r="H27066" s="2">
        <v>44335.668472491911</v>
      </c>
    </row>
    <row r="27067" spans="1:8" x14ac:dyDescent="0.25">
      <c r="A27067">
        <v>84328</v>
      </c>
      <c r="B27067" s="2">
        <v>44335.585543689318</v>
      </c>
      <c r="C27067">
        <v>254512</v>
      </c>
      <c r="D27067">
        <v>473323</v>
      </c>
      <c r="E27067" s="45">
        <v>17</v>
      </c>
      <c r="F27067" s="44">
        <v>3</v>
      </c>
      <c r="G27067" s="45">
        <v>3</v>
      </c>
      <c r="H27067" s="2">
        <v>44335.710543689318</v>
      </c>
    </row>
    <row r="27068" spans="1:8" x14ac:dyDescent="0.25">
      <c r="A27068">
        <v>84332</v>
      </c>
      <c r="B27068" s="2">
        <v>44335.588375404528</v>
      </c>
      <c r="C27068">
        <v>60222</v>
      </c>
      <c r="D27068">
        <v>12149</v>
      </c>
      <c r="E27068" s="45">
        <v>16</v>
      </c>
      <c r="F27068" s="44">
        <v>3</v>
      </c>
      <c r="G27068" s="45">
        <v>2</v>
      </c>
      <c r="H27068" s="2">
        <v>44335.671708737864</v>
      </c>
    </row>
    <row r="27069" spans="1:8" x14ac:dyDescent="0.25">
      <c r="A27069">
        <v>84333</v>
      </c>
      <c r="B27069" s="2">
        <v>44335.589588996758</v>
      </c>
      <c r="C27069">
        <v>239008</v>
      </c>
      <c r="D27069">
        <v>411922</v>
      </c>
      <c r="E27069" s="45">
        <v>19</v>
      </c>
      <c r="F27069" s="44">
        <v>3</v>
      </c>
      <c r="G27069" s="45">
        <v>5</v>
      </c>
      <c r="H27069" s="2">
        <v>44335.797922330094</v>
      </c>
    </row>
    <row r="27070" spans="1:8" x14ac:dyDescent="0.25">
      <c r="A27070">
        <v>84337</v>
      </c>
      <c r="B27070" s="2">
        <v>44335.590398058252</v>
      </c>
      <c r="C27070">
        <v>92891</v>
      </c>
      <c r="D27070">
        <v>448450</v>
      </c>
      <c r="E27070" s="45">
        <v>17</v>
      </c>
      <c r="F27070" s="44">
        <v>3</v>
      </c>
      <c r="G27070" s="45">
        <v>3</v>
      </c>
      <c r="H27070" s="2">
        <v>44335.715398058252</v>
      </c>
    </row>
    <row r="27071" spans="1:8" x14ac:dyDescent="0.25">
      <c r="A27071">
        <v>84340</v>
      </c>
      <c r="B27071" s="2">
        <v>44335.590802588995</v>
      </c>
      <c r="C27071">
        <v>229204</v>
      </c>
      <c r="D27071">
        <v>411922</v>
      </c>
      <c r="E27071" s="45">
        <v>14</v>
      </c>
      <c r="F27071" s="44">
        <v>3</v>
      </c>
      <c r="G27071" s="45">
        <v>0</v>
      </c>
      <c r="H27071" s="2">
        <v>44335.590802588995</v>
      </c>
    </row>
    <row r="27072" spans="1:8" x14ac:dyDescent="0.25">
      <c r="A27072">
        <v>84343</v>
      </c>
      <c r="B27072" s="2">
        <v>44335.590802589002</v>
      </c>
      <c r="C27072">
        <v>249224</v>
      </c>
      <c r="D27072">
        <v>411922</v>
      </c>
      <c r="E27072" s="45">
        <v>18</v>
      </c>
      <c r="F27072" s="44">
        <v>3</v>
      </c>
      <c r="G27072" s="45">
        <v>4</v>
      </c>
      <c r="H27072" s="2">
        <v>44335.757469255666</v>
      </c>
    </row>
    <row r="27073" spans="1:8" x14ac:dyDescent="0.25">
      <c r="A27073">
        <v>84344</v>
      </c>
      <c r="B27073" s="2">
        <v>44335.591611650481</v>
      </c>
      <c r="C27073">
        <v>19658</v>
      </c>
      <c r="D27073">
        <v>73643</v>
      </c>
      <c r="E27073" s="45">
        <v>16</v>
      </c>
      <c r="F27073" s="44">
        <v>3</v>
      </c>
      <c r="G27073" s="45">
        <v>2</v>
      </c>
      <c r="H27073" s="2">
        <v>44335.674944983817</v>
      </c>
    </row>
    <row r="27074" spans="1:8" x14ac:dyDescent="0.25">
      <c r="A27074">
        <v>84347</v>
      </c>
      <c r="B27074" s="2">
        <v>44335.592825242718</v>
      </c>
      <c r="C27074">
        <v>253279</v>
      </c>
      <c r="D27074">
        <v>122982</v>
      </c>
      <c r="E27074" s="45">
        <v>15</v>
      </c>
      <c r="F27074" s="44">
        <v>3</v>
      </c>
      <c r="G27074" s="45">
        <v>1</v>
      </c>
      <c r="H27074" s="2">
        <v>44335.634491909383</v>
      </c>
    </row>
    <row r="27075" spans="1:8" x14ac:dyDescent="0.25">
      <c r="A27075">
        <v>84349</v>
      </c>
      <c r="B27075" s="2">
        <v>44335.592825242718</v>
      </c>
      <c r="C27075">
        <v>302969</v>
      </c>
      <c r="D27075">
        <v>436829</v>
      </c>
      <c r="E27075" s="45">
        <v>15</v>
      </c>
      <c r="F27075" s="44">
        <v>3</v>
      </c>
      <c r="G27075" s="45">
        <v>1</v>
      </c>
      <c r="H27075" s="2">
        <v>44335.634491909383</v>
      </c>
    </row>
    <row r="27076" spans="1:8" x14ac:dyDescent="0.25">
      <c r="A27076">
        <v>84353</v>
      </c>
      <c r="B27076" s="2">
        <v>44335.593229773462</v>
      </c>
      <c r="C27076">
        <v>271045</v>
      </c>
      <c r="D27076">
        <v>76405</v>
      </c>
      <c r="E27076" s="45">
        <v>16</v>
      </c>
      <c r="F27076" s="44">
        <v>3</v>
      </c>
      <c r="G27076" s="45">
        <v>2</v>
      </c>
      <c r="H27076" s="2">
        <v>44335.676563106797</v>
      </c>
    </row>
    <row r="27077" spans="1:8" x14ac:dyDescent="0.25">
      <c r="A27077">
        <v>84358</v>
      </c>
      <c r="B27077" s="2">
        <v>44335.594847896442</v>
      </c>
      <c r="C27077">
        <v>266744</v>
      </c>
      <c r="D27077">
        <v>78646</v>
      </c>
      <c r="E27077" s="45">
        <v>20</v>
      </c>
      <c r="F27077" s="44">
        <v>3</v>
      </c>
      <c r="G27077" s="45">
        <v>6</v>
      </c>
      <c r="H27077" s="2">
        <v>44335.844847896442</v>
      </c>
    </row>
    <row r="27078" spans="1:8" x14ac:dyDescent="0.25">
      <c r="A27078">
        <v>84362</v>
      </c>
      <c r="B27078" s="2">
        <v>44335.595252427185</v>
      </c>
      <c r="C27078">
        <v>35797</v>
      </c>
      <c r="D27078">
        <v>62570</v>
      </c>
      <c r="E27078" s="45">
        <v>17</v>
      </c>
      <c r="F27078" s="44">
        <v>3</v>
      </c>
      <c r="G27078" s="45">
        <v>3</v>
      </c>
      <c r="H27078" s="2">
        <v>44335.720252427185</v>
      </c>
    </row>
    <row r="27079" spans="1:8" x14ac:dyDescent="0.25">
      <c r="A27079">
        <v>84364</v>
      </c>
      <c r="B27079" s="2">
        <v>44335.595656957928</v>
      </c>
      <c r="C27079">
        <v>333766</v>
      </c>
      <c r="D27079">
        <v>406258</v>
      </c>
      <c r="E27079" s="45">
        <v>18</v>
      </c>
      <c r="F27079" s="44">
        <v>3</v>
      </c>
      <c r="G27079" s="45">
        <v>4</v>
      </c>
      <c r="H27079" s="2">
        <v>44335.762323624593</v>
      </c>
    </row>
    <row r="27080" spans="1:8" x14ac:dyDescent="0.25">
      <c r="A27080">
        <v>84366</v>
      </c>
      <c r="B27080" s="2">
        <v>44335.599702265368</v>
      </c>
      <c r="C27080">
        <v>154970</v>
      </c>
      <c r="D27080">
        <v>45364</v>
      </c>
      <c r="E27080" s="45">
        <v>16</v>
      </c>
      <c r="F27080" s="44">
        <v>3</v>
      </c>
      <c r="G27080" s="45">
        <v>2</v>
      </c>
      <c r="H27080" s="2">
        <v>44335.683035598704</v>
      </c>
    </row>
    <row r="27081" spans="1:8" x14ac:dyDescent="0.25">
      <c r="A27081">
        <v>84371</v>
      </c>
      <c r="B27081" s="2">
        <v>44335.601320388349</v>
      </c>
      <c r="C27081">
        <v>9859</v>
      </c>
      <c r="D27081">
        <v>397390</v>
      </c>
      <c r="E27081" s="45">
        <v>16</v>
      </c>
      <c r="F27081" s="44">
        <v>3</v>
      </c>
      <c r="G27081" s="45">
        <v>2</v>
      </c>
      <c r="H27081" s="2">
        <v>44335.684653721684</v>
      </c>
    </row>
    <row r="27082" spans="1:8" x14ac:dyDescent="0.25">
      <c r="A27082">
        <v>84372</v>
      </c>
      <c r="B27082" s="2">
        <v>44335.608197411006</v>
      </c>
      <c r="C27082">
        <v>215468</v>
      </c>
      <c r="D27082">
        <v>165821</v>
      </c>
      <c r="E27082" s="45">
        <v>17</v>
      </c>
      <c r="F27082" s="44">
        <v>3</v>
      </c>
      <c r="G27082" s="45">
        <v>3</v>
      </c>
      <c r="H27082" s="2">
        <v>44335.733197411006</v>
      </c>
    </row>
    <row r="27083" spans="1:8" x14ac:dyDescent="0.25">
      <c r="A27083">
        <v>84374</v>
      </c>
      <c r="B27083" s="2">
        <v>44335.609333333334</v>
      </c>
      <c r="C27083">
        <v>198120</v>
      </c>
      <c r="D27083">
        <v>230507</v>
      </c>
      <c r="E27083" s="45">
        <v>15</v>
      </c>
      <c r="F27083" s="44">
        <v>3</v>
      </c>
      <c r="G27083" s="45">
        <v>1</v>
      </c>
      <c r="H27083" s="2">
        <v>44335.650999999998</v>
      </c>
    </row>
    <row r="27084" spans="1:8" x14ac:dyDescent="0.25">
      <c r="A27084">
        <v>84378</v>
      </c>
      <c r="B27084" s="2">
        <v>44335.609411003235</v>
      </c>
      <c r="C27084">
        <v>72940</v>
      </c>
      <c r="D27084">
        <v>411922</v>
      </c>
      <c r="E27084" s="45">
        <v>16</v>
      </c>
      <c r="F27084" s="44">
        <v>3</v>
      </c>
      <c r="G27084" s="45">
        <v>2</v>
      </c>
      <c r="H27084" s="2">
        <v>44335.692744336571</v>
      </c>
    </row>
    <row r="27085" spans="1:8" x14ac:dyDescent="0.25">
      <c r="A27085">
        <v>84380</v>
      </c>
      <c r="B27085" s="2">
        <v>44335.609411003235</v>
      </c>
      <c r="C27085">
        <v>137520</v>
      </c>
      <c r="D27085">
        <v>258251</v>
      </c>
      <c r="E27085" s="45">
        <v>16</v>
      </c>
      <c r="F27085" s="44">
        <v>3</v>
      </c>
      <c r="G27085" s="45">
        <v>2</v>
      </c>
      <c r="H27085" s="2">
        <v>44335.692744336571</v>
      </c>
    </row>
    <row r="27086" spans="1:8" x14ac:dyDescent="0.25">
      <c r="A27086">
        <v>84385</v>
      </c>
      <c r="B27086" s="2">
        <v>44335.609411003235</v>
      </c>
      <c r="C27086">
        <v>186006</v>
      </c>
      <c r="D27086">
        <v>343491</v>
      </c>
      <c r="E27086" s="45">
        <v>16</v>
      </c>
      <c r="F27086" s="44">
        <v>3</v>
      </c>
      <c r="G27086" s="45">
        <v>2</v>
      </c>
      <c r="H27086" s="2">
        <v>44335.692744336571</v>
      </c>
    </row>
    <row r="27087" spans="1:8" x14ac:dyDescent="0.25">
      <c r="A27087">
        <v>84389</v>
      </c>
      <c r="B27087" s="2">
        <v>44335.610624595465</v>
      </c>
      <c r="C27087">
        <v>124546</v>
      </c>
      <c r="D27087">
        <v>182984</v>
      </c>
      <c r="E27087" s="45">
        <v>19</v>
      </c>
      <c r="F27087" s="44">
        <v>3</v>
      </c>
      <c r="G27087" s="45">
        <v>5</v>
      </c>
      <c r="H27087" s="2">
        <v>44335.818957928801</v>
      </c>
    </row>
    <row r="27088" spans="1:8" x14ac:dyDescent="0.25">
      <c r="A27088">
        <v>84393</v>
      </c>
      <c r="B27088" s="2">
        <v>44335.610624595472</v>
      </c>
      <c r="C27088">
        <v>192931</v>
      </c>
      <c r="D27088">
        <v>158978</v>
      </c>
      <c r="E27088" s="45">
        <v>15</v>
      </c>
      <c r="F27088" s="44">
        <v>3</v>
      </c>
      <c r="G27088" s="45">
        <v>1</v>
      </c>
      <c r="H27088" s="2">
        <v>44335.652291262137</v>
      </c>
    </row>
    <row r="27089" spans="1:8" x14ac:dyDescent="0.25">
      <c r="A27089">
        <v>84397</v>
      </c>
      <c r="B27089" s="2">
        <v>44335.610624595472</v>
      </c>
      <c r="C27089">
        <v>257885</v>
      </c>
      <c r="D27089">
        <v>251150</v>
      </c>
      <c r="E27089" s="45">
        <v>15</v>
      </c>
      <c r="F27089" s="44">
        <v>3</v>
      </c>
      <c r="G27089" s="45">
        <v>1</v>
      </c>
      <c r="H27089" s="2">
        <v>44335.652291262137</v>
      </c>
    </row>
    <row r="27090" spans="1:8" x14ac:dyDescent="0.25">
      <c r="A27090">
        <v>84399</v>
      </c>
      <c r="B27090" s="2">
        <v>44335.611029126208</v>
      </c>
      <c r="C27090">
        <v>64172</v>
      </c>
      <c r="D27090">
        <v>341081</v>
      </c>
      <c r="E27090" s="45">
        <v>16</v>
      </c>
      <c r="F27090" s="44">
        <v>3</v>
      </c>
      <c r="G27090" s="45">
        <v>2</v>
      </c>
      <c r="H27090" s="2">
        <v>44335.694362459544</v>
      </c>
    </row>
    <row r="27091" spans="1:8" x14ac:dyDescent="0.25">
      <c r="A27091">
        <v>84403</v>
      </c>
      <c r="B27091" s="2">
        <v>44335.611433656959</v>
      </c>
      <c r="C27091">
        <v>229693</v>
      </c>
      <c r="D27091">
        <v>347393</v>
      </c>
      <c r="E27091" s="45">
        <v>17</v>
      </c>
      <c r="F27091" s="44">
        <v>3</v>
      </c>
      <c r="G27091" s="45">
        <v>3</v>
      </c>
      <c r="H27091" s="2">
        <v>44335.736433656959</v>
      </c>
    </row>
    <row r="27092" spans="1:8" x14ac:dyDescent="0.25">
      <c r="A27092">
        <v>84404</v>
      </c>
      <c r="B27092" s="2">
        <v>44335.613456310675</v>
      </c>
      <c r="C27092">
        <v>327479</v>
      </c>
      <c r="D27092">
        <v>473327</v>
      </c>
      <c r="E27092" s="45">
        <v>22</v>
      </c>
      <c r="F27092" s="44">
        <v>3</v>
      </c>
      <c r="G27092" s="45">
        <v>8</v>
      </c>
      <c r="H27092" s="2">
        <v>44335.946789644011</v>
      </c>
    </row>
    <row r="27093" spans="1:8" x14ac:dyDescent="0.25">
      <c r="A27093">
        <v>84409</v>
      </c>
      <c r="B27093" s="2">
        <v>44335.613456310683</v>
      </c>
      <c r="C27093">
        <v>100815</v>
      </c>
      <c r="D27093">
        <v>357950</v>
      </c>
      <c r="E27093" s="45">
        <v>14</v>
      </c>
      <c r="F27093" s="44">
        <v>3</v>
      </c>
      <c r="G27093" s="45">
        <v>0</v>
      </c>
      <c r="H27093" s="2">
        <v>44335.613456310683</v>
      </c>
    </row>
    <row r="27094" spans="1:8" x14ac:dyDescent="0.25">
      <c r="A27094">
        <v>84413</v>
      </c>
      <c r="B27094" s="2">
        <v>44335.615883495142</v>
      </c>
      <c r="C27094">
        <v>182208</v>
      </c>
      <c r="D27094">
        <v>440825</v>
      </c>
      <c r="E27094" s="45">
        <v>16</v>
      </c>
      <c r="F27094" s="44">
        <v>3</v>
      </c>
      <c r="G27094" s="45">
        <v>2</v>
      </c>
      <c r="H27094" s="2">
        <v>44335.699216828478</v>
      </c>
    </row>
    <row r="27095" spans="1:8" x14ac:dyDescent="0.25">
      <c r="A27095">
        <v>84415</v>
      </c>
      <c r="B27095" s="2">
        <v>44335.616692556636</v>
      </c>
      <c r="C27095">
        <v>287098</v>
      </c>
      <c r="D27095">
        <v>191893</v>
      </c>
      <c r="E27095" s="45">
        <v>14</v>
      </c>
      <c r="F27095" s="44">
        <v>3</v>
      </c>
      <c r="G27095" s="45">
        <v>0</v>
      </c>
      <c r="H27095" s="2">
        <v>44335.616692556636</v>
      </c>
    </row>
    <row r="27096" spans="1:8" x14ac:dyDescent="0.25">
      <c r="A27096">
        <v>84417</v>
      </c>
      <c r="B27096" s="2">
        <v>44335.616692556636</v>
      </c>
      <c r="C27096">
        <v>301813</v>
      </c>
      <c r="D27096">
        <v>251574</v>
      </c>
      <c r="E27096" s="45">
        <v>14</v>
      </c>
      <c r="F27096" s="44">
        <v>3</v>
      </c>
      <c r="G27096" s="45">
        <v>0</v>
      </c>
      <c r="H27096" s="2">
        <v>44335.616692556636</v>
      </c>
    </row>
    <row r="27097" spans="1:8" x14ac:dyDescent="0.25">
      <c r="A27097">
        <v>84421</v>
      </c>
      <c r="B27097" s="2">
        <v>44335.617501618122</v>
      </c>
      <c r="C27097">
        <v>335560</v>
      </c>
      <c r="D27097">
        <v>411922</v>
      </c>
      <c r="E27097" s="45">
        <v>16</v>
      </c>
      <c r="F27097" s="44">
        <v>3</v>
      </c>
      <c r="G27097" s="45">
        <v>2</v>
      </c>
      <c r="H27097" s="2">
        <v>44335.700834951458</v>
      </c>
    </row>
    <row r="27098" spans="1:8" x14ac:dyDescent="0.25">
      <c r="A27098">
        <v>84424</v>
      </c>
      <c r="B27098" s="2">
        <v>44335.619119741095</v>
      </c>
      <c r="C27098">
        <v>166679</v>
      </c>
      <c r="D27098">
        <v>182191</v>
      </c>
      <c r="E27098" s="45">
        <v>16</v>
      </c>
      <c r="F27098" s="44">
        <v>3</v>
      </c>
      <c r="G27098" s="45">
        <v>2</v>
      </c>
      <c r="H27098" s="2">
        <v>44335.702453074431</v>
      </c>
    </row>
    <row r="27099" spans="1:8" x14ac:dyDescent="0.25">
      <c r="A27099">
        <v>84426</v>
      </c>
      <c r="B27099" s="2">
        <v>44335.622760517799</v>
      </c>
      <c r="C27099">
        <v>16178</v>
      </c>
      <c r="D27099">
        <v>43842</v>
      </c>
      <c r="E27099" s="45">
        <v>17</v>
      </c>
      <c r="F27099" s="44">
        <v>3</v>
      </c>
      <c r="G27099" s="45">
        <v>3</v>
      </c>
      <c r="H27099" s="2">
        <v>44335.747760517799</v>
      </c>
    </row>
    <row r="27100" spans="1:8" x14ac:dyDescent="0.25">
      <c r="A27100">
        <v>84430</v>
      </c>
      <c r="B27100" s="2">
        <v>44335.623165048542</v>
      </c>
      <c r="C27100">
        <v>66991</v>
      </c>
      <c r="D27100">
        <v>320264</v>
      </c>
      <c r="E27100" s="45">
        <v>14</v>
      </c>
      <c r="F27100" s="44">
        <v>3</v>
      </c>
      <c r="G27100" s="45">
        <v>0</v>
      </c>
      <c r="H27100" s="2">
        <v>44335.623165048542</v>
      </c>
    </row>
    <row r="27101" spans="1:8" x14ac:dyDescent="0.25">
      <c r="A27101">
        <v>84433</v>
      </c>
      <c r="B27101" s="2">
        <v>44335.623974110029</v>
      </c>
      <c r="C27101">
        <v>327493</v>
      </c>
      <c r="D27101">
        <v>88863</v>
      </c>
      <c r="E27101" s="45">
        <v>16</v>
      </c>
      <c r="F27101" s="44">
        <v>3</v>
      </c>
      <c r="G27101" s="45">
        <v>2</v>
      </c>
      <c r="H27101" s="2">
        <v>44335.707307443365</v>
      </c>
    </row>
    <row r="27102" spans="1:8" x14ac:dyDescent="0.25">
      <c r="A27102">
        <v>84434</v>
      </c>
      <c r="B27102" s="2">
        <v>44335.625187702266</v>
      </c>
      <c r="C27102">
        <v>20229</v>
      </c>
      <c r="D27102">
        <v>249070</v>
      </c>
      <c r="E27102" s="45">
        <v>20</v>
      </c>
      <c r="F27102" s="44">
        <v>3</v>
      </c>
      <c r="G27102" s="45">
        <v>5</v>
      </c>
      <c r="H27102" s="2">
        <v>44335.833521035602</v>
      </c>
    </row>
    <row r="27103" spans="1:8" x14ac:dyDescent="0.25">
      <c r="A27103">
        <v>84436</v>
      </c>
      <c r="B27103" s="2">
        <v>44335.625592233009</v>
      </c>
      <c r="C27103">
        <v>169458</v>
      </c>
      <c r="D27103">
        <v>122982</v>
      </c>
      <c r="E27103" s="45">
        <v>21</v>
      </c>
      <c r="F27103" s="44">
        <v>3</v>
      </c>
      <c r="G27103" s="45">
        <v>6</v>
      </c>
      <c r="H27103" s="2">
        <v>44335.875592233009</v>
      </c>
    </row>
    <row r="27104" spans="1:8" x14ac:dyDescent="0.25">
      <c r="A27104">
        <v>84437</v>
      </c>
      <c r="B27104" s="2">
        <v>44335.626401294503</v>
      </c>
      <c r="C27104">
        <v>133798</v>
      </c>
      <c r="D27104">
        <v>230507</v>
      </c>
      <c r="E27104" s="45">
        <v>19</v>
      </c>
      <c r="F27104" s="44">
        <v>3</v>
      </c>
      <c r="G27104" s="45">
        <v>4</v>
      </c>
      <c r="H27104" s="2">
        <v>44335.793067961167</v>
      </c>
    </row>
    <row r="27105" spans="1:8" x14ac:dyDescent="0.25">
      <c r="A27105">
        <v>84441</v>
      </c>
      <c r="B27105" s="2">
        <v>44335.626401294503</v>
      </c>
      <c r="C27105">
        <v>173195</v>
      </c>
      <c r="D27105">
        <v>154256</v>
      </c>
      <c r="E27105" s="45">
        <v>19</v>
      </c>
      <c r="F27105" s="44">
        <v>3</v>
      </c>
      <c r="G27105" s="45">
        <v>4</v>
      </c>
      <c r="H27105" s="2">
        <v>44335.793067961167</v>
      </c>
    </row>
    <row r="27106" spans="1:8" x14ac:dyDescent="0.25">
      <c r="A27106">
        <v>84442</v>
      </c>
      <c r="B27106" s="2">
        <v>44335.626805825239</v>
      </c>
      <c r="C27106">
        <v>25071</v>
      </c>
      <c r="D27106">
        <v>88863</v>
      </c>
      <c r="E27106" s="45">
        <v>20</v>
      </c>
      <c r="F27106" s="44">
        <v>3</v>
      </c>
      <c r="G27106" s="45">
        <v>5</v>
      </c>
      <c r="H27106" s="2">
        <v>44335.835139158575</v>
      </c>
    </row>
    <row r="27107" spans="1:8" x14ac:dyDescent="0.25">
      <c r="A27107">
        <v>84444</v>
      </c>
      <c r="B27107" s="2">
        <v>44335.627614886733</v>
      </c>
      <c r="C27107">
        <v>183441</v>
      </c>
      <c r="D27107">
        <v>78687</v>
      </c>
      <c r="E27107" s="45">
        <v>18</v>
      </c>
      <c r="F27107" s="44">
        <v>3</v>
      </c>
      <c r="G27107" s="45">
        <v>3</v>
      </c>
      <c r="H27107" s="2">
        <v>44335.752614886733</v>
      </c>
    </row>
    <row r="27108" spans="1:8" x14ac:dyDescent="0.25">
      <c r="A27108">
        <v>84448</v>
      </c>
      <c r="B27108" s="2">
        <v>44335.628666666664</v>
      </c>
      <c r="C27108">
        <v>239068</v>
      </c>
      <c r="D27108">
        <v>357547</v>
      </c>
      <c r="E27108" s="45">
        <v>17</v>
      </c>
      <c r="F27108" s="44">
        <v>3</v>
      </c>
      <c r="G27108" s="45">
        <v>2</v>
      </c>
      <c r="H27108" s="2">
        <v>44335.712</v>
      </c>
    </row>
    <row r="27109" spans="1:8" x14ac:dyDescent="0.25">
      <c r="A27109">
        <v>84451</v>
      </c>
      <c r="B27109" s="2">
        <v>44335.629233009706</v>
      </c>
      <c r="C27109">
        <v>34362</v>
      </c>
      <c r="D27109">
        <v>230507</v>
      </c>
      <c r="E27109" s="45">
        <v>18</v>
      </c>
      <c r="F27109" s="44">
        <v>3</v>
      </c>
      <c r="G27109" s="45">
        <v>3</v>
      </c>
      <c r="H27109" s="2">
        <v>44335.754233009706</v>
      </c>
    </row>
    <row r="27110" spans="1:8" x14ac:dyDescent="0.25">
      <c r="A27110">
        <v>84454</v>
      </c>
      <c r="B27110" s="2">
        <v>44335.629233009706</v>
      </c>
      <c r="C27110">
        <v>313469</v>
      </c>
      <c r="D27110">
        <v>179296</v>
      </c>
      <c r="E27110" s="45">
        <v>18</v>
      </c>
      <c r="F27110" s="44">
        <v>3</v>
      </c>
      <c r="G27110" s="45">
        <v>3</v>
      </c>
      <c r="H27110" s="2">
        <v>44335.754233009706</v>
      </c>
    </row>
    <row r="27111" spans="1:8" x14ac:dyDescent="0.25">
      <c r="A27111">
        <v>84455</v>
      </c>
      <c r="B27111" s="2">
        <v>44335.629637540456</v>
      </c>
      <c r="C27111">
        <v>80357</v>
      </c>
      <c r="D27111">
        <v>471403</v>
      </c>
      <c r="E27111" s="45">
        <v>15</v>
      </c>
      <c r="F27111" s="44">
        <v>3</v>
      </c>
      <c r="G27111" s="45">
        <v>0</v>
      </c>
      <c r="H27111" s="2">
        <v>44335.629637540456</v>
      </c>
    </row>
    <row r="27112" spans="1:8" x14ac:dyDescent="0.25">
      <c r="A27112">
        <v>84459</v>
      </c>
      <c r="B27112" s="2">
        <v>44335.630446601943</v>
      </c>
      <c r="C27112">
        <v>57655</v>
      </c>
      <c r="D27112">
        <v>62570</v>
      </c>
      <c r="E27112" s="45">
        <v>17</v>
      </c>
      <c r="F27112" s="44">
        <v>3</v>
      </c>
      <c r="G27112" s="45">
        <v>2</v>
      </c>
      <c r="H27112" s="2">
        <v>44335.713779935279</v>
      </c>
    </row>
    <row r="27113" spans="1:8" x14ac:dyDescent="0.25">
      <c r="A27113">
        <v>84461</v>
      </c>
      <c r="B27113" s="2">
        <v>44335.632666666665</v>
      </c>
      <c r="C27113">
        <v>206558</v>
      </c>
      <c r="D27113">
        <v>347008</v>
      </c>
      <c r="E27113" s="45">
        <v>17</v>
      </c>
      <c r="F27113" s="44">
        <v>3</v>
      </c>
      <c r="G27113" s="45">
        <v>2</v>
      </c>
      <c r="H27113" s="2">
        <v>44335.716</v>
      </c>
    </row>
    <row r="27114" spans="1:8" x14ac:dyDescent="0.25">
      <c r="A27114">
        <v>84465</v>
      </c>
      <c r="B27114" s="2">
        <v>44335.633278317153</v>
      </c>
      <c r="C27114">
        <v>85029</v>
      </c>
      <c r="D27114">
        <v>182984</v>
      </c>
      <c r="E27114" s="45">
        <v>16</v>
      </c>
      <c r="F27114" s="44">
        <v>3</v>
      </c>
      <c r="G27114" s="45">
        <v>1</v>
      </c>
      <c r="H27114" s="2">
        <v>44335.674944983817</v>
      </c>
    </row>
    <row r="27115" spans="1:8" x14ac:dyDescent="0.25">
      <c r="A27115">
        <v>84468</v>
      </c>
      <c r="B27115" s="2">
        <v>44335.633278317153</v>
      </c>
      <c r="C27115">
        <v>205664</v>
      </c>
      <c r="D27115">
        <v>182191</v>
      </c>
      <c r="E27115" s="45">
        <v>16</v>
      </c>
      <c r="F27115" s="44">
        <v>3</v>
      </c>
      <c r="G27115" s="45">
        <v>1</v>
      </c>
      <c r="H27115" s="2">
        <v>44335.674944983817</v>
      </c>
    </row>
    <row r="27116" spans="1:8" x14ac:dyDescent="0.25">
      <c r="A27116">
        <v>84469</v>
      </c>
      <c r="B27116" s="2">
        <v>44335.633278317153</v>
      </c>
      <c r="C27116">
        <v>265760</v>
      </c>
      <c r="D27116">
        <v>230507</v>
      </c>
      <c r="E27116" s="45">
        <v>16</v>
      </c>
      <c r="F27116" s="44">
        <v>3</v>
      </c>
      <c r="G27116" s="45">
        <v>1</v>
      </c>
      <c r="H27116" s="2">
        <v>44335.674944983817</v>
      </c>
    </row>
    <row r="27117" spans="1:8" x14ac:dyDescent="0.25">
      <c r="A27117">
        <v>84471</v>
      </c>
      <c r="B27117" s="2">
        <v>44335.634491909383</v>
      </c>
      <c r="C27117">
        <v>68256</v>
      </c>
      <c r="D27117">
        <v>250679</v>
      </c>
      <c r="E27117" s="45">
        <v>15</v>
      </c>
      <c r="F27117" s="44">
        <v>3</v>
      </c>
      <c r="G27117" s="45">
        <v>0</v>
      </c>
      <c r="H27117" s="2">
        <v>44335.634491909383</v>
      </c>
    </row>
    <row r="27118" spans="1:8" x14ac:dyDescent="0.25">
      <c r="A27118">
        <v>84475</v>
      </c>
      <c r="B27118" s="2">
        <v>44335.634896440133</v>
      </c>
      <c r="C27118">
        <v>112585</v>
      </c>
      <c r="D27118">
        <v>103784</v>
      </c>
      <c r="E27118" s="45">
        <v>16</v>
      </c>
      <c r="F27118" s="44">
        <v>3</v>
      </c>
      <c r="G27118" s="45">
        <v>1</v>
      </c>
      <c r="H27118" s="2">
        <v>44335.676563106797</v>
      </c>
    </row>
    <row r="27119" spans="1:8" x14ac:dyDescent="0.25">
      <c r="A27119">
        <v>84479</v>
      </c>
      <c r="B27119" s="2">
        <v>44335.63570550162</v>
      </c>
      <c r="C27119">
        <v>265486</v>
      </c>
      <c r="D27119">
        <v>411922</v>
      </c>
      <c r="E27119" s="45">
        <v>18</v>
      </c>
      <c r="F27119" s="44">
        <v>3</v>
      </c>
      <c r="G27119" s="45">
        <v>3</v>
      </c>
      <c r="H27119" s="2">
        <v>44335.76070550162</v>
      </c>
    </row>
    <row r="27120" spans="1:8" x14ac:dyDescent="0.25">
      <c r="A27120">
        <v>84481</v>
      </c>
      <c r="B27120" s="2">
        <v>44335.636514563106</v>
      </c>
      <c r="C27120">
        <v>133016</v>
      </c>
      <c r="D27120">
        <v>158978</v>
      </c>
      <c r="E27120" s="45">
        <v>16</v>
      </c>
      <c r="F27120" s="44">
        <v>3</v>
      </c>
      <c r="G27120" s="45">
        <v>1</v>
      </c>
      <c r="H27120" s="2">
        <v>44335.67818122977</v>
      </c>
    </row>
    <row r="27121" spans="1:8" x14ac:dyDescent="0.25">
      <c r="A27121">
        <v>84482</v>
      </c>
      <c r="B27121" s="2">
        <v>44335.637323624593</v>
      </c>
      <c r="C27121">
        <v>129159</v>
      </c>
      <c r="D27121">
        <v>182191</v>
      </c>
      <c r="E27121" s="45">
        <v>18</v>
      </c>
      <c r="F27121" s="44">
        <v>3</v>
      </c>
      <c r="G27121" s="45">
        <v>3</v>
      </c>
      <c r="H27121" s="2">
        <v>44335.762323624593</v>
      </c>
    </row>
    <row r="27122" spans="1:8" x14ac:dyDescent="0.25">
      <c r="A27122">
        <v>84487</v>
      </c>
      <c r="B27122" s="2">
        <v>44335.637323624593</v>
      </c>
      <c r="C27122">
        <v>246441</v>
      </c>
      <c r="D27122">
        <v>265820</v>
      </c>
      <c r="E27122" s="45">
        <v>18</v>
      </c>
      <c r="F27122" s="44">
        <v>3</v>
      </c>
      <c r="G27122" s="45">
        <v>3</v>
      </c>
      <c r="H27122" s="2">
        <v>44335.762323624593</v>
      </c>
    </row>
    <row r="27123" spans="1:8" x14ac:dyDescent="0.25">
      <c r="A27123">
        <v>84488</v>
      </c>
      <c r="B27123" s="2">
        <v>44335.639346278316</v>
      </c>
      <c r="C27123">
        <v>219589</v>
      </c>
      <c r="D27123">
        <v>106079</v>
      </c>
      <c r="E27123" s="45">
        <v>15</v>
      </c>
      <c r="F27123" s="44">
        <v>3</v>
      </c>
      <c r="G27123" s="45">
        <v>0</v>
      </c>
      <c r="H27123" s="2">
        <v>44335.639346278316</v>
      </c>
    </row>
    <row r="27124" spans="1:8" x14ac:dyDescent="0.25">
      <c r="A27124">
        <v>84490</v>
      </c>
      <c r="B27124" s="2">
        <v>44335.640155339803</v>
      </c>
      <c r="C27124">
        <v>255951</v>
      </c>
      <c r="D27124">
        <v>264032</v>
      </c>
      <c r="E27124" s="45">
        <v>17</v>
      </c>
      <c r="F27124" s="44">
        <v>3</v>
      </c>
      <c r="G27124" s="45">
        <v>2</v>
      </c>
      <c r="H27124" s="2">
        <v>44335.723488673138</v>
      </c>
    </row>
    <row r="27125" spans="1:8" x14ac:dyDescent="0.25">
      <c r="A27125">
        <v>84495</v>
      </c>
      <c r="B27125" s="2">
        <v>44335.640155339803</v>
      </c>
      <c r="C27125">
        <v>260295</v>
      </c>
      <c r="D27125">
        <v>339916</v>
      </c>
      <c r="E27125" s="45">
        <v>17</v>
      </c>
      <c r="F27125" s="44">
        <v>3</v>
      </c>
      <c r="G27125" s="45">
        <v>2</v>
      </c>
      <c r="H27125" s="2">
        <v>44335.723488673138</v>
      </c>
    </row>
    <row r="27126" spans="1:8" x14ac:dyDescent="0.25">
      <c r="A27126">
        <v>84498</v>
      </c>
      <c r="B27126" s="2">
        <v>44335.640333333336</v>
      </c>
      <c r="C27126">
        <v>175230</v>
      </c>
      <c r="D27126">
        <v>430433</v>
      </c>
      <c r="E27126" s="45">
        <v>22</v>
      </c>
      <c r="F27126" s="44">
        <v>3</v>
      </c>
      <c r="G27126" s="45">
        <v>7</v>
      </c>
      <c r="H27126" s="2">
        <v>44335.932000000001</v>
      </c>
    </row>
    <row r="27127" spans="1:8" x14ac:dyDescent="0.25">
      <c r="A27127">
        <v>84503</v>
      </c>
      <c r="B27127" s="2">
        <v>44335.64136893204</v>
      </c>
      <c r="C27127">
        <v>58127</v>
      </c>
      <c r="D27127">
        <v>43842</v>
      </c>
      <c r="E27127" s="45">
        <v>16</v>
      </c>
      <c r="F27127" s="44">
        <v>3</v>
      </c>
      <c r="G27127" s="45">
        <v>1</v>
      </c>
      <c r="H27127" s="2">
        <v>44335.683035598704</v>
      </c>
    </row>
    <row r="27128" spans="1:8" x14ac:dyDescent="0.25">
      <c r="A27128">
        <v>84506</v>
      </c>
      <c r="B27128" s="2">
        <v>44335.64298705502</v>
      </c>
      <c r="C27128">
        <v>161846</v>
      </c>
      <c r="D27128">
        <v>133987</v>
      </c>
      <c r="E27128" s="45">
        <v>16</v>
      </c>
      <c r="F27128" s="44">
        <v>3</v>
      </c>
      <c r="G27128" s="45">
        <v>1</v>
      </c>
      <c r="H27128" s="2">
        <v>44335.684653721684</v>
      </c>
    </row>
    <row r="27129" spans="1:8" x14ac:dyDescent="0.25">
      <c r="A27129">
        <v>84508</v>
      </c>
      <c r="B27129" s="2">
        <v>44335.643391585756</v>
      </c>
      <c r="C27129">
        <v>34036</v>
      </c>
      <c r="D27129">
        <v>363218</v>
      </c>
      <c r="E27129" s="45">
        <v>17</v>
      </c>
      <c r="F27129" s="44">
        <v>3</v>
      </c>
      <c r="G27129" s="45">
        <v>2</v>
      </c>
      <c r="H27129" s="2">
        <v>44335.726724919092</v>
      </c>
    </row>
    <row r="27130" spans="1:8" x14ac:dyDescent="0.25">
      <c r="A27130">
        <v>84513</v>
      </c>
      <c r="B27130" s="2">
        <v>44335.64420064725</v>
      </c>
      <c r="C27130">
        <v>343401</v>
      </c>
      <c r="D27130">
        <v>241927</v>
      </c>
      <c r="E27130" s="45">
        <v>15</v>
      </c>
      <c r="F27130" s="44">
        <v>3</v>
      </c>
      <c r="G27130" s="45">
        <v>0</v>
      </c>
      <c r="H27130" s="2">
        <v>44335.64420064725</v>
      </c>
    </row>
    <row r="27131" spans="1:8" x14ac:dyDescent="0.25">
      <c r="A27131">
        <v>84514</v>
      </c>
      <c r="B27131" s="2">
        <v>44335.645009708736</v>
      </c>
      <c r="C27131">
        <v>106957</v>
      </c>
      <c r="D27131">
        <v>388328</v>
      </c>
      <c r="E27131" s="45">
        <v>17</v>
      </c>
      <c r="F27131" s="44">
        <v>3</v>
      </c>
      <c r="G27131" s="45">
        <v>2</v>
      </c>
      <c r="H27131" s="2">
        <v>44335.728343042072</v>
      </c>
    </row>
    <row r="27132" spans="1:8" x14ac:dyDescent="0.25">
      <c r="A27132">
        <v>84517</v>
      </c>
      <c r="B27132" s="2">
        <v>44335.64541423948</v>
      </c>
      <c r="C27132">
        <v>218109</v>
      </c>
      <c r="D27132">
        <v>405774</v>
      </c>
      <c r="E27132" s="45">
        <v>18</v>
      </c>
      <c r="F27132" s="44">
        <v>3</v>
      </c>
      <c r="G27132" s="45">
        <v>3</v>
      </c>
      <c r="H27132" s="2">
        <v>44335.77041423948</v>
      </c>
    </row>
    <row r="27133" spans="1:8" x14ac:dyDescent="0.25">
      <c r="A27133">
        <v>84520</v>
      </c>
      <c r="B27133" s="2">
        <v>44335.645414239487</v>
      </c>
      <c r="C27133">
        <v>161652</v>
      </c>
      <c r="D27133">
        <v>250679</v>
      </c>
      <c r="E27133" s="45">
        <v>22</v>
      </c>
      <c r="F27133" s="44">
        <v>3</v>
      </c>
      <c r="G27133" s="45">
        <v>7</v>
      </c>
      <c r="H27133" s="2">
        <v>44335.937080906151</v>
      </c>
    </row>
    <row r="27134" spans="1:8" x14ac:dyDescent="0.25">
      <c r="A27134">
        <v>84524</v>
      </c>
      <c r="B27134" s="2">
        <v>44335.64703236246</v>
      </c>
      <c r="C27134">
        <v>109601</v>
      </c>
      <c r="D27134">
        <v>43507</v>
      </c>
      <c r="E27134" s="45">
        <v>18</v>
      </c>
      <c r="F27134" s="44">
        <v>3</v>
      </c>
      <c r="G27134" s="45">
        <v>3</v>
      </c>
      <c r="H27134" s="2">
        <v>44335.77203236246</v>
      </c>
    </row>
    <row r="27135" spans="1:8" x14ac:dyDescent="0.25">
      <c r="A27135">
        <v>84528</v>
      </c>
      <c r="B27135" s="2">
        <v>44335.647333333334</v>
      </c>
      <c r="C27135">
        <v>185585</v>
      </c>
      <c r="D27135">
        <v>133359</v>
      </c>
      <c r="E27135" s="45">
        <v>22</v>
      </c>
      <c r="F27135" s="44">
        <v>3</v>
      </c>
      <c r="G27135" s="45">
        <v>7</v>
      </c>
      <c r="H27135" s="2">
        <v>44335.938999999998</v>
      </c>
    </row>
    <row r="27136" spans="1:8" x14ac:dyDescent="0.25">
      <c r="A27136">
        <v>84532</v>
      </c>
      <c r="B27136" s="2">
        <v>44335.647841423954</v>
      </c>
      <c r="C27136">
        <v>171367</v>
      </c>
      <c r="D27136">
        <v>304128</v>
      </c>
      <c r="E27136" s="45">
        <v>16</v>
      </c>
      <c r="F27136" s="44">
        <v>3</v>
      </c>
      <c r="G27136" s="45">
        <v>1</v>
      </c>
      <c r="H27136" s="2">
        <v>44335.689508090618</v>
      </c>
    </row>
    <row r="27137" spans="1:8" x14ac:dyDescent="0.25">
      <c r="A27137">
        <v>84535</v>
      </c>
      <c r="B27137" s="2">
        <v>44335.64824595469</v>
      </c>
      <c r="C27137">
        <v>239100</v>
      </c>
      <c r="D27137">
        <v>239565</v>
      </c>
      <c r="E27137" s="45">
        <v>17</v>
      </c>
      <c r="F27137" s="44">
        <v>3</v>
      </c>
      <c r="G27137" s="45">
        <v>2</v>
      </c>
      <c r="H27137" s="2">
        <v>44335.731579288025</v>
      </c>
    </row>
    <row r="27138" spans="1:8" x14ac:dyDescent="0.25">
      <c r="A27138">
        <v>84538</v>
      </c>
      <c r="B27138" s="2">
        <v>44335.64824595469</v>
      </c>
      <c r="C27138">
        <v>284062</v>
      </c>
      <c r="D27138">
        <v>216313</v>
      </c>
      <c r="E27138" s="45">
        <v>17</v>
      </c>
      <c r="F27138" s="44">
        <v>3</v>
      </c>
      <c r="G27138" s="45">
        <v>2</v>
      </c>
      <c r="H27138" s="2">
        <v>44335.731579288025</v>
      </c>
    </row>
    <row r="27139" spans="1:8" x14ac:dyDescent="0.25">
      <c r="A27139">
        <v>84542</v>
      </c>
      <c r="B27139" s="2">
        <v>44335.64824595469</v>
      </c>
      <c r="C27139">
        <v>300764</v>
      </c>
      <c r="D27139">
        <v>317550</v>
      </c>
      <c r="E27139" s="45">
        <v>17</v>
      </c>
      <c r="F27139" s="44">
        <v>3</v>
      </c>
      <c r="G27139" s="45">
        <v>2</v>
      </c>
      <c r="H27139" s="2">
        <v>44335.731579288025</v>
      </c>
    </row>
    <row r="27140" spans="1:8" x14ac:dyDescent="0.25">
      <c r="A27140">
        <v>84545</v>
      </c>
      <c r="B27140" s="2">
        <v>44335.649459546927</v>
      </c>
      <c r="C27140">
        <v>330514</v>
      </c>
      <c r="D27140">
        <v>250679</v>
      </c>
      <c r="E27140" s="45">
        <v>16</v>
      </c>
      <c r="F27140" s="44">
        <v>3</v>
      </c>
      <c r="G27140" s="45">
        <v>1</v>
      </c>
      <c r="H27140" s="2">
        <v>44335.691126213591</v>
      </c>
    </row>
    <row r="27141" spans="1:8" x14ac:dyDescent="0.25">
      <c r="A27141">
        <v>84549</v>
      </c>
      <c r="B27141" s="2">
        <v>44335.64986407767</v>
      </c>
      <c r="C27141">
        <v>47195</v>
      </c>
      <c r="D27141">
        <v>182191</v>
      </c>
      <c r="E27141" s="45">
        <v>17</v>
      </c>
      <c r="F27141" s="44">
        <v>3</v>
      </c>
      <c r="G27141" s="45">
        <v>2</v>
      </c>
      <c r="H27141" s="2">
        <v>44335.733197411006</v>
      </c>
    </row>
    <row r="27142" spans="1:8" x14ac:dyDescent="0.25">
      <c r="A27142">
        <v>84551</v>
      </c>
      <c r="B27142" s="2">
        <v>44335.651077669907</v>
      </c>
      <c r="C27142">
        <v>300926</v>
      </c>
      <c r="D27142">
        <v>227775</v>
      </c>
      <c r="E27142" s="45">
        <v>16</v>
      </c>
      <c r="F27142" s="44">
        <v>3</v>
      </c>
      <c r="G27142" s="45">
        <v>1</v>
      </c>
      <c r="H27142" s="2">
        <v>44335.692744336571</v>
      </c>
    </row>
    <row r="27143" spans="1:8" x14ac:dyDescent="0.25">
      <c r="A27143">
        <v>84553</v>
      </c>
      <c r="B27143" s="2">
        <v>44335.652291262137</v>
      </c>
      <c r="C27143">
        <v>109032</v>
      </c>
      <c r="D27143">
        <v>69845</v>
      </c>
      <c r="E27143" s="45">
        <v>19</v>
      </c>
      <c r="F27143" s="44">
        <v>3</v>
      </c>
      <c r="G27143" s="45">
        <v>4</v>
      </c>
      <c r="H27143" s="2">
        <v>44335.818957928801</v>
      </c>
    </row>
    <row r="27144" spans="1:8" x14ac:dyDescent="0.25">
      <c r="A27144">
        <v>84557</v>
      </c>
      <c r="B27144" s="2">
        <v>44335.652291262137</v>
      </c>
      <c r="C27144">
        <v>188731</v>
      </c>
      <c r="D27144">
        <v>204394</v>
      </c>
      <c r="E27144" s="45">
        <v>15</v>
      </c>
      <c r="F27144" s="44">
        <v>3</v>
      </c>
      <c r="G27144" s="45">
        <v>0</v>
      </c>
      <c r="H27144" s="2">
        <v>44335.652291262137</v>
      </c>
    </row>
    <row r="27145" spans="1:8" x14ac:dyDescent="0.25">
      <c r="A27145">
        <v>84561</v>
      </c>
      <c r="B27145" s="2">
        <v>44335.652333333339</v>
      </c>
      <c r="C27145">
        <v>117768</v>
      </c>
      <c r="D27145">
        <v>475983</v>
      </c>
      <c r="E27145" s="45">
        <v>16</v>
      </c>
      <c r="F27145" s="44">
        <v>3</v>
      </c>
      <c r="G27145" s="45">
        <v>1</v>
      </c>
      <c r="H27145" s="2">
        <v>44335.694000000003</v>
      </c>
    </row>
    <row r="27146" spans="1:8" x14ac:dyDescent="0.25">
      <c r="A27146">
        <v>84566</v>
      </c>
      <c r="B27146" s="2">
        <v>44335.65431391586</v>
      </c>
      <c r="C27146">
        <v>104056</v>
      </c>
      <c r="D27146">
        <v>343491</v>
      </c>
      <c r="E27146" s="45">
        <v>16</v>
      </c>
      <c r="F27146" s="44">
        <v>3</v>
      </c>
      <c r="G27146" s="45">
        <v>1</v>
      </c>
      <c r="H27146" s="2">
        <v>44335.695980582524</v>
      </c>
    </row>
    <row r="27147" spans="1:8" x14ac:dyDescent="0.25">
      <c r="A27147">
        <v>84567</v>
      </c>
      <c r="B27147" s="2">
        <v>44335.65431391586</v>
      </c>
      <c r="C27147">
        <v>211493</v>
      </c>
      <c r="D27147">
        <v>377180</v>
      </c>
      <c r="E27147" s="45">
        <v>16</v>
      </c>
      <c r="F27147" s="44">
        <v>3</v>
      </c>
      <c r="G27147" s="45">
        <v>1</v>
      </c>
      <c r="H27147" s="2">
        <v>44335.695980582524</v>
      </c>
    </row>
    <row r="27148" spans="1:8" x14ac:dyDescent="0.25">
      <c r="A27148">
        <v>84568</v>
      </c>
      <c r="B27148" s="2">
        <v>44335.655122977347</v>
      </c>
      <c r="C27148">
        <v>172662</v>
      </c>
      <c r="D27148">
        <v>250679</v>
      </c>
      <c r="E27148" s="45">
        <v>18</v>
      </c>
      <c r="F27148" s="44">
        <v>3</v>
      </c>
      <c r="G27148" s="45">
        <v>3</v>
      </c>
      <c r="H27148" s="2">
        <v>44335.780122977347</v>
      </c>
    </row>
    <row r="27149" spans="1:8" x14ac:dyDescent="0.25">
      <c r="A27149">
        <v>84569</v>
      </c>
      <c r="B27149" s="2">
        <v>44335.65552750809</v>
      </c>
      <c r="C27149">
        <v>210979</v>
      </c>
      <c r="D27149">
        <v>380039</v>
      </c>
      <c r="E27149" s="45">
        <v>19</v>
      </c>
      <c r="F27149" s="44">
        <v>3</v>
      </c>
      <c r="G27149" s="45">
        <v>4</v>
      </c>
      <c r="H27149" s="2">
        <v>44335.822194174754</v>
      </c>
    </row>
    <row r="27150" spans="1:8" x14ac:dyDescent="0.25">
      <c r="A27150">
        <v>84571</v>
      </c>
      <c r="B27150" s="2">
        <v>44335.656741100327</v>
      </c>
      <c r="C27150">
        <v>28876</v>
      </c>
      <c r="D27150">
        <v>250679</v>
      </c>
      <c r="E27150" s="45">
        <v>18</v>
      </c>
      <c r="F27150" s="44">
        <v>3</v>
      </c>
      <c r="G27150" s="45">
        <v>3</v>
      </c>
      <c r="H27150" s="2">
        <v>44335.781741100327</v>
      </c>
    </row>
    <row r="27151" spans="1:8" x14ac:dyDescent="0.25">
      <c r="A27151">
        <v>84576</v>
      </c>
      <c r="B27151" s="2">
        <v>44335.657954692557</v>
      </c>
      <c r="C27151">
        <v>249097</v>
      </c>
      <c r="D27151">
        <v>54565</v>
      </c>
      <c r="E27151" s="45">
        <v>17</v>
      </c>
      <c r="F27151" s="44">
        <v>3</v>
      </c>
      <c r="G27151" s="45">
        <v>2</v>
      </c>
      <c r="H27151" s="2">
        <v>44335.741288025893</v>
      </c>
    </row>
    <row r="27152" spans="1:8" x14ac:dyDescent="0.25">
      <c r="A27152">
        <v>84578</v>
      </c>
      <c r="B27152" s="2">
        <v>44335.6583592233</v>
      </c>
      <c r="C27152">
        <v>88865</v>
      </c>
      <c r="D27152">
        <v>186975</v>
      </c>
      <c r="E27152" s="45">
        <v>18</v>
      </c>
      <c r="F27152" s="44">
        <v>3</v>
      </c>
      <c r="G27152" s="45">
        <v>3</v>
      </c>
      <c r="H27152" s="2">
        <v>44335.7833592233</v>
      </c>
    </row>
    <row r="27153" spans="1:8" x14ac:dyDescent="0.25">
      <c r="A27153">
        <v>84580</v>
      </c>
      <c r="B27153" s="2">
        <v>44335.6583592233</v>
      </c>
      <c r="C27153">
        <v>306138</v>
      </c>
      <c r="D27153">
        <v>158978</v>
      </c>
      <c r="E27153" s="45">
        <v>14</v>
      </c>
      <c r="F27153" s="44">
        <v>3</v>
      </c>
      <c r="G27153" s="45">
        <v>-1</v>
      </c>
      <c r="H27153" s="2">
        <v>44335.616692556636</v>
      </c>
    </row>
    <row r="27154" spans="1:8" x14ac:dyDescent="0.25">
      <c r="A27154">
        <v>84581</v>
      </c>
      <c r="B27154" s="2">
        <v>44335.6583592233</v>
      </c>
      <c r="C27154">
        <v>333773</v>
      </c>
      <c r="D27154">
        <v>122982</v>
      </c>
      <c r="E27154" s="45">
        <v>18</v>
      </c>
      <c r="F27154" s="44">
        <v>3</v>
      </c>
      <c r="G27154" s="45">
        <v>3</v>
      </c>
      <c r="H27154" s="2">
        <v>44335.7833592233</v>
      </c>
    </row>
    <row r="27155" spans="1:8" x14ac:dyDescent="0.25">
      <c r="A27155">
        <v>84582</v>
      </c>
      <c r="B27155" s="2">
        <v>44335.658763754043</v>
      </c>
      <c r="C27155">
        <v>32169</v>
      </c>
      <c r="D27155">
        <v>411922</v>
      </c>
      <c r="E27155" s="45">
        <v>15</v>
      </c>
      <c r="F27155" s="44">
        <v>3</v>
      </c>
      <c r="G27155" s="45">
        <v>0</v>
      </c>
      <c r="H27155" s="2">
        <v>44335.658763754043</v>
      </c>
    </row>
    <row r="27156" spans="1:8" x14ac:dyDescent="0.25">
      <c r="A27156">
        <v>84587</v>
      </c>
      <c r="B27156" s="2">
        <v>44335.65957281553</v>
      </c>
      <c r="C27156">
        <v>45933</v>
      </c>
      <c r="D27156">
        <v>336616</v>
      </c>
      <c r="E27156" s="45">
        <v>17</v>
      </c>
      <c r="F27156" s="44">
        <v>3</v>
      </c>
      <c r="G27156" s="45">
        <v>2</v>
      </c>
      <c r="H27156" s="2">
        <v>44335.742906148866</v>
      </c>
    </row>
    <row r="27157" spans="1:8" x14ac:dyDescent="0.25">
      <c r="A27157">
        <v>84590</v>
      </c>
      <c r="B27157" s="2">
        <v>44335.660381877024</v>
      </c>
      <c r="C27157">
        <v>27969</v>
      </c>
      <c r="D27157">
        <v>469849</v>
      </c>
      <c r="E27157" s="45">
        <v>15</v>
      </c>
      <c r="F27157" s="44">
        <v>3</v>
      </c>
      <c r="G27157" s="45">
        <v>0</v>
      </c>
      <c r="H27157" s="2">
        <v>44335.660381877024</v>
      </c>
    </row>
    <row r="27158" spans="1:8" x14ac:dyDescent="0.25">
      <c r="A27158">
        <v>84593</v>
      </c>
      <c r="B27158" s="2">
        <v>44335.660381877024</v>
      </c>
      <c r="C27158">
        <v>260235</v>
      </c>
      <c r="D27158">
        <v>453249</v>
      </c>
      <c r="E27158" s="45">
        <v>15</v>
      </c>
      <c r="F27158" s="44">
        <v>3</v>
      </c>
      <c r="G27158" s="45">
        <v>0</v>
      </c>
      <c r="H27158" s="2">
        <v>44335.660381877024</v>
      </c>
    </row>
    <row r="27159" spans="1:8" x14ac:dyDescent="0.25">
      <c r="A27159">
        <v>84598</v>
      </c>
      <c r="B27159" s="2">
        <v>44335.660786407767</v>
      </c>
      <c r="C27159">
        <v>47416</v>
      </c>
      <c r="D27159">
        <v>330333</v>
      </c>
      <c r="E27159" s="45">
        <v>16</v>
      </c>
      <c r="F27159" s="44">
        <v>3</v>
      </c>
      <c r="G27159" s="45">
        <v>1</v>
      </c>
      <c r="H27159" s="2">
        <v>44335.702453074431</v>
      </c>
    </row>
    <row r="27160" spans="1:8" x14ac:dyDescent="0.25">
      <c r="A27160">
        <v>84600</v>
      </c>
      <c r="B27160" s="2">
        <v>44335.660786407767</v>
      </c>
      <c r="C27160">
        <v>198804</v>
      </c>
      <c r="D27160">
        <v>351192</v>
      </c>
      <c r="E27160" s="45">
        <v>16</v>
      </c>
      <c r="F27160" s="44">
        <v>3</v>
      </c>
      <c r="G27160" s="45">
        <v>1</v>
      </c>
      <c r="H27160" s="2">
        <v>44335.702453074431</v>
      </c>
    </row>
    <row r="27161" spans="1:8" x14ac:dyDescent="0.25">
      <c r="A27161">
        <v>84603</v>
      </c>
      <c r="B27161" s="2">
        <v>44335.660786407767</v>
      </c>
      <c r="C27161">
        <v>287501</v>
      </c>
      <c r="D27161">
        <v>108461</v>
      </c>
      <c r="E27161" s="45">
        <v>16</v>
      </c>
      <c r="F27161" s="44">
        <v>3</v>
      </c>
      <c r="G27161" s="45">
        <v>1</v>
      </c>
      <c r="H27161" s="2">
        <v>44335.702453074431</v>
      </c>
    </row>
    <row r="27162" spans="1:8" x14ac:dyDescent="0.25">
      <c r="A27162">
        <v>84607</v>
      </c>
      <c r="B27162" s="2">
        <v>44335.661595469253</v>
      </c>
      <c r="C27162">
        <v>215726</v>
      </c>
      <c r="D27162">
        <v>22056</v>
      </c>
      <c r="E27162" s="45">
        <v>18</v>
      </c>
      <c r="F27162" s="44">
        <v>3</v>
      </c>
      <c r="G27162" s="45">
        <v>3</v>
      </c>
      <c r="H27162" s="2">
        <v>44335.786595469253</v>
      </c>
    </row>
    <row r="27163" spans="1:8" x14ac:dyDescent="0.25">
      <c r="A27163">
        <v>84609</v>
      </c>
      <c r="B27163" s="2">
        <v>44335.663618122977</v>
      </c>
      <c r="C27163">
        <v>210362</v>
      </c>
      <c r="D27163">
        <v>250679</v>
      </c>
      <c r="E27163" s="45">
        <v>15</v>
      </c>
      <c r="F27163" s="44">
        <v>3</v>
      </c>
      <c r="G27163" s="45">
        <v>0</v>
      </c>
      <c r="H27163" s="2">
        <v>44335.663618122977</v>
      </c>
    </row>
    <row r="27164" spans="1:8" x14ac:dyDescent="0.25">
      <c r="A27164">
        <v>84614</v>
      </c>
      <c r="B27164" s="2">
        <v>44335.664427184463</v>
      </c>
      <c r="C27164">
        <v>287960</v>
      </c>
      <c r="D27164">
        <v>472712</v>
      </c>
      <c r="E27164" s="45">
        <v>17</v>
      </c>
      <c r="F27164" s="44">
        <v>3</v>
      </c>
      <c r="G27164" s="45">
        <v>2</v>
      </c>
      <c r="H27164" s="2">
        <v>44335.747760517799</v>
      </c>
    </row>
    <row r="27165" spans="1:8" x14ac:dyDescent="0.25">
      <c r="A27165">
        <v>84615</v>
      </c>
      <c r="B27165" s="2">
        <v>44335.664831715214</v>
      </c>
      <c r="C27165">
        <v>218064</v>
      </c>
      <c r="D27165">
        <v>413014</v>
      </c>
      <c r="E27165" s="45">
        <v>18</v>
      </c>
      <c r="F27165" s="44">
        <v>3</v>
      </c>
      <c r="G27165" s="45">
        <v>3</v>
      </c>
      <c r="H27165" s="2">
        <v>44335.789831715214</v>
      </c>
    </row>
    <row r="27166" spans="1:8" x14ac:dyDescent="0.25">
      <c r="A27166">
        <v>84617</v>
      </c>
      <c r="B27166" s="2">
        <v>44335.666449838187</v>
      </c>
      <c r="C27166">
        <v>230417</v>
      </c>
      <c r="D27166">
        <v>251574</v>
      </c>
      <c r="E27166" s="45">
        <v>18</v>
      </c>
      <c r="F27166" s="44">
        <v>3</v>
      </c>
      <c r="G27166" s="45">
        <v>3</v>
      </c>
      <c r="H27166" s="2">
        <v>44335.791449838187</v>
      </c>
    </row>
    <row r="27167" spans="1:8" x14ac:dyDescent="0.25">
      <c r="A27167">
        <v>84621</v>
      </c>
      <c r="B27167" s="2">
        <v>44335.666449838187</v>
      </c>
      <c r="C27167">
        <v>333690</v>
      </c>
      <c r="D27167">
        <v>29267</v>
      </c>
      <c r="E27167" s="45">
        <v>18</v>
      </c>
      <c r="F27167" s="44">
        <v>3</v>
      </c>
      <c r="G27167" s="45">
        <v>3</v>
      </c>
      <c r="H27167" s="2">
        <v>44335.791449838187</v>
      </c>
    </row>
    <row r="27168" spans="1:8" x14ac:dyDescent="0.25">
      <c r="A27168">
        <v>84626</v>
      </c>
      <c r="B27168" s="2">
        <v>44335.66685436893</v>
      </c>
      <c r="C27168">
        <v>307512</v>
      </c>
      <c r="D27168">
        <v>4199</v>
      </c>
      <c r="E27168" s="45">
        <v>16</v>
      </c>
      <c r="F27168" s="44">
        <v>3</v>
      </c>
      <c r="G27168" s="45">
        <v>0</v>
      </c>
      <c r="H27168" s="2">
        <v>44335.66685436893</v>
      </c>
    </row>
    <row r="27169" spans="1:8" x14ac:dyDescent="0.25">
      <c r="A27169">
        <v>84629</v>
      </c>
      <c r="B27169" s="2">
        <v>44335.667258899681</v>
      </c>
      <c r="C27169">
        <v>155507</v>
      </c>
      <c r="D27169">
        <v>148630</v>
      </c>
      <c r="E27169" s="45">
        <v>17</v>
      </c>
      <c r="F27169" s="44">
        <v>3</v>
      </c>
      <c r="G27169" s="45">
        <v>1</v>
      </c>
      <c r="H27169" s="2">
        <v>44335.708925566345</v>
      </c>
    </row>
    <row r="27170" spans="1:8" x14ac:dyDescent="0.25">
      <c r="A27170">
        <v>84630</v>
      </c>
      <c r="B27170" s="2">
        <v>44335.667258899681</v>
      </c>
      <c r="C27170">
        <v>202819</v>
      </c>
      <c r="D27170">
        <v>411922</v>
      </c>
      <c r="E27170" s="45">
        <v>17</v>
      </c>
      <c r="F27170" s="44">
        <v>3</v>
      </c>
      <c r="G27170" s="45">
        <v>1</v>
      </c>
      <c r="H27170" s="2">
        <v>44335.708925566345</v>
      </c>
    </row>
    <row r="27171" spans="1:8" x14ac:dyDescent="0.25">
      <c r="A27171">
        <v>84633</v>
      </c>
      <c r="B27171" s="2">
        <v>44335.668067961167</v>
      </c>
      <c r="C27171">
        <v>291860</v>
      </c>
      <c r="D27171">
        <v>150172</v>
      </c>
      <c r="E27171" s="45">
        <v>19</v>
      </c>
      <c r="F27171" s="44">
        <v>3</v>
      </c>
      <c r="G27171" s="45">
        <v>3</v>
      </c>
      <c r="H27171" s="2">
        <v>44335.793067961167</v>
      </c>
    </row>
    <row r="27172" spans="1:8" x14ac:dyDescent="0.25">
      <c r="A27172">
        <v>84636</v>
      </c>
      <c r="B27172" s="2">
        <v>44335.66968608414</v>
      </c>
      <c r="C27172">
        <v>107135</v>
      </c>
      <c r="D27172">
        <v>351192</v>
      </c>
      <c r="E27172" s="45">
        <v>19</v>
      </c>
      <c r="F27172" s="44">
        <v>3</v>
      </c>
      <c r="G27172" s="45">
        <v>3</v>
      </c>
      <c r="H27172" s="2">
        <v>44335.79468608414</v>
      </c>
    </row>
    <row r="27173" spans="1:8" x14ac:dyDescent="0.25">
      <c r="A27173">
        <v>84637</v>
      </c>
      <c r="B27173" s="2">
        <v>44335.671708737864</v>
      </c>
      <c r="C27173">
        <v>273571</v>
      </c>
      <c r="D27173">
        <v>436070</v>
      </c>
      <c r="E27173" s="45">
        <v>16</v>
      </c>
      <c r="F27173" s="44">
        <v>3</v>
      </c>
      <c r="G27173" s="45">
        <v>0</v>
      </c>
      <c r="H27173" s="2">
        <v>44335.671708737864</v>
      </c>
    </row>
    <row r="27174" spans="1:8" x14ac:dyDescent="0.25">
      <c r="A27174">
        <v>84639</v>
      </c>
      <c r="B27174" s="2">
        <v>44335.67251779935</v>
      </c>
      <c r="C27174">
        <v>143345</v>
      </c>
      <c r="D27174">
        <v>209122</v>
      </c>
      <c r="E27174" s="45">
        <v>18</v>
      </c>
      <c r="F27174" s="44">
        <v>3</v>
      </c>
      <c r="G27174" s="45">
        <v>2</v>
      </c>
      <c r="H27174" s="2">
        <v>44335.755851132686</v>
      </c>
    </row>
    <row r="27175" spans="1:8" x14ac:dyDescent="0.25">
      <c r="A27175">
        <v>84642</v>
      </c>
      <c r="B27175" s="2">
        <v>44335.674135922331</v>
      </c>
      <c r="C27175">
        <v>124555</v>
      </c>
      <c r="D27175">
        <v>106813</v>
      </c>
      <c r="E27175" s="45">
        <v>18</v>
      </c>
      <c r="F27175" s="44">
        <v>3</v>
      </c>
      <c r="G27175" s="45">
        <v>2</v>
      </c>
      <c r="H27175" s="2">
        <v>44335.757469255666</v>
      </c>
    </row>
    <row r="27176" spans="1:8" x14ac:dyDescent="0.25">
      <c r="A27176">
        <v>84647</v>
      </c>
      <c r="B27176" s="2">
        <v>44335.674540453074</v>
      </c>
      <c r="C27176">
        <v>60817</v>
      </c>
      <c r="D27176">
        <v>183290</v>
      </c>
      <c r="E27176" s="45">
        <v>19</v>
      </c>
      <c r="F27176" s="44">
        <v>3</v>
      </c>
      <c r="G27176" s="45">
        <v>3</v>
      </c>
      <c r="H27176" s="2">
        <v>44335.799540453074</v>
      </c>
    </row>
    <row r="27177" spans="1:8" x14ac:dyDescent="0.25">
      <c r="A27177">
        <v>84652</v>
      </c>
      <c r="B27177" s="2">
        <v>44335.675349514568</v>
      </c>
      <c r="C27177">
        <v>342679</v>
      </c>
      <c r="D27177">
        <v>80850</v>
      </c>
      <c r="E27177" s="45">
        <v>17</v>
      </c>
      <c r="F27177" s="44">
        <v>3</v>
      </c>
      <c r="G27177" s="45">
        <v>1</v>
      </c>
      <c r="H27177" s="2">
        <v>44335.717016181232</v>
      </c>
    </row>
    <row r="27178" spans="1:8" x14ac:dyDescent="0.25">
      <c r="A27178">
        <v>84653</v>
      </c>
      <c r="B27178" s="2">
        <v>44335.675754045304</v>
      </c>
      <c r="C27178">
        <v>202365</v>
      </c>
      <c r="D27178">
        <v>357547</v>
      </c>
      <c r="E27178" s="45">
        <v>18</v>
      </c>
      <c r="F27178" s="44">
        <v>3</v>
      </c>
      <c r="G27178" s="45">
        <v>2</v>
      </c>
      <c r="H27178" s="2">
        <v>44335.759087378639</v>
      </c>
    </row>
    <row r="27179" spans="1:8" x14ac:dyDescent="0.25">
      <c r="A27179">
        <v>84657</v>
      </c>
      <c r="B27179" s="2">
        <v>44335.676666666666</v>
      </c>
      <c r="C27179">
        <v>94604</v>
      </c>
      <c r="D27179">
        <v>250679</v>
      </c>
      <c r="E27179" s="45">
        <v>18</v>
      </c>
      <c r="F27179" s="44">
        <v>3</v>
      </c>
      <c r="G27179" s="45">
        <v>2</v>
      </c>
      <c r="H27179" s="2">
        <v>44335.76</v>
      </c>
    </row>
    <row r="27180" spans="1:8" x14ac:dyDescent="0.25">
      <c r="A27180">
        <v>84660</v>
      </c>
      <c r="B27180" s="2">
        <v>44335.677372168284</v>
      </c>
      <c r="C27180">
        <v>188344</v>
      </c>
      <c r="D27180">
        <v>284325</v>
      </c>
      <c r="E27180" s="45">
        <v>18</v>
      </c>
      <c r="F27180" s="44">
        <v>3</v>
      </c>
      <c r="G27180" s="45">
        <v>2</v>
      </c>
      <c r="H27180" s="2">
        <v>44335.76070550162</v>
      </c>
    </row>
    <row r="27181" spans="1:8" x14ac:dyDescent="0.25">
      <c r="A27181">
        <v>84663</v>
      </c>
      <c r="B27181" s="2">
        <v>44335.677372168284</v>
      </c>
      <c r="C27181">
        <v>195812</v>
      </c>
      <c r="D27181">
        <v>356378</v>
      </c>
      <c r="E27181" s="45">
        <v>22</v>
      </c>
      <c r="F27181" s="44">
        <v>3</v>
      </c>
      <c r="G27181" s="45">
        <v>6</v>
      </c>
      <c r="H27181" s="2">
        <v>44335.927372168284</v>
      </c>
    </row>
    <row r="27182" spans="1:8" x14ac:dyDescent="0.25">
      <c r="A27182">
        <v>84666</v>
      </c>
      <c r="B27182" s="2">
        <v>44335.677776699027</v>
      </c>
      <c r="C27182">
        <v>65095</v>
      </c>
      <c r="D27182">
        <v>339039</v>
      </c>
      <c r="E27182" s="45">
        <v>19</v>
      </c>
      <c r="F27182" s="44">
        <v>3</v>
      </c>
      <c r="G27182" s="45">
        <v>3</v>
      </c>
      <c r="H27182" s="2">
        <v>44335.802776699027</v>
      </c>
    </row>
    <row r="27183" spans="1:8" x14ac:dyDescent="0.25">
      <c r="A27183">
        <v>84668</v>
      </c>
      <c r="B27183" s="2">
        <v>44335.678585760521</v>
      </c>
      <c r="C27183">
        <v>343309</v>
      </c>
      <c r="D27183">
        <v>250679</v>
      </c>
      <c r="E27183" s="45">
        <v>17</v>
      </c>
      <c r="F27183" s="44">
        <v>3</v>
      </c>
      <c r="G27183" s="45">
        <v>1</v>
      </c>
      <c r="H27183" s="2">
        <v>44335.720252427185</v>
      </c>
    </row>
    <row r="27184" spans="1:8" x14ac:dyDescent="0.25">
      <c r="A27184">
        <v>84670</v>
      </c>
      <c r="B27184" s="2">
        <v>44335.679394822007</v>
      </c>
      <c r="C27184">
        <v>225452</v>
      </c>
      <c r="D27184">
        <v>198146</v>
      </c>
      <c r="E27184" s="45">
        <v>19</v>
      </c>
      <c r="F27184" s="44">
        <v>3</v>
      </c>
      <c r="G27184" s="45">
        <v>3</v>
      </c>
      <c r="H27184" s="2">
        <v>44335.804394822007</v>
      </c>
    </row>
    <row r="27185" spans="1:8" x14ac:dyDescent="0.25">
      <c r="A27185">
        <v>84675</v>
      </c>
      <c r="B27185" s="2">
        <v>44335.680203883494</v>
      </c>
      <c r="C27185">
        <v>238604</v>
      </c>
      <c r="D27185">
        <v>115218</v>
      </c>
      <c r="E27185" s="45">
        <v>17</v>
      </c>
      <c r="F27185" s="44">
        <v>3</v>
      </c>
      <c r="G27185" s="45">
        <v>1</v>
      </c>
      <c r="H27185" s="2">
        <v>44335.721870550158</v>
      </c>
    </row>
    <row r="27186" spans="1:8" x14ac:dyDescent="0.25">
      <c r="A27186">
        <v>84678</v>
      </c>
      <c r="B27186" s="2">
        <v>44335.680203883494</v>
      </c>
      <c r="C27186">
        <v>284616</v>
      </c>
      <c r="D27186">
        <v>154256</v>
      </c>
      <c r="E27186" s="45">
        <v>17</v>
      </c>
      <c r="F27186" s="44">
        <v>3</v>
      </c>
      <c r="G27186" s="45">
        <v>1</v>
      </c>
      <c r="H27186" s="2">
        <v>44335.721870550158</v>
      </c>
    </row>
    <row r="27187" spans="1:8" x14ac:dyDescent="0.25">
      <c r="A27187">
        <v>84682</v>
      </c>
      <c r="B27187" s="2">
        <v>44335.680608414237</v>
      </c>
      <c r="C27187">
        <v>203468</v>
      </c>
      <c r="D27187">
        <v>21760</v>
      </c>
      <c r="E27187" s="45">
        <v>18</v>
      </c>
      <c r="F27187" s="44">
        <v>3</v>
      </c>
      <c r="G27187" s="45">
        <v>2</v>
      </c>
      <c r="H27187" s="2">
        <v>44335.763941747573</v>
      </c>
    </row>
    <row r="27188" spans="1:8" x14ac:dyDescent="0.25">
      <c r="A27188">
        <v>84685</v>
      </c>
      <c r="B27188" s="2">
        <v>44335.680608414237</v>
      </c>
      <c r="C27188">
        <v>337763</v>
      </c>
      <c r="D27188">
        <v>20216</v>
      </c>
      <c r="E27188" s="45">
        <v>18</v>
      </c>
      <c r="F27188" s="44">
        <v>3</v>
      </c>
      <c r="G27188" s="45">
        <v>2</v>
      </c>
      <c r="H27188" s="2">
        <v>44335.763941747573</v>
      </c>
    </row>
    <row r="27189" spans="1:8" x14ac:dyDescent="0.25">
      <c r="A27189">
        <v>84689</v>
      </c>
      <c r="B27189" s="2">
        <v>44335.682226537218</v>
      </c>
      <c r="C27189">
        <v>17667</v>
      </c>
      <c r="D27189">
        <v>470762</v>
      </c>
      <c r="E27189" s="45">
        <v>18</v>
      </c>
      <c r="F27189" s="44">
        <v>3</v>
      </c>
      <c r="G27189" s="45">
        <v>2</v>
      </c>
      <c r="H27189" s="2">
        <v>44335.765559870553</v>
      </c>
    </row>
    <row r="27190" spans="1:8" x14ac:dyDescent="0.25">
      <c r="A27190">
        <v>84690</v>
      </c>
      <c r="B27190" s="2">
        <v>44335.682631067961</v>
      </c>
      <c r="C27190">
        <v>211631</v>
      </c>
      <c r="D27190">
        <v>73556</v>
      </c>
      <c r="E27190" s="45">
        <v>19</v>
      </c>
      <c r="F27190" s="44">
        <v>3</v>
      </c>
      <c r="G27190" s="45">
        <v>3</v>
      </c>
      <c r="H27190" s="2">
        <v>44335.807631067961</v>
      </c>
    </row>
    <row r="27191" spans="1:8" x14ac:dyDescent="0.25">
      <c r="A27191">
        <v>84695</v>
      </c>
      <c r="B27191" s="2">
        <v>44335.683844660191</v>
      </c>
      <c r="C27191">
        <v>51909</v>
      </c>
      <c r="D27191">
        <v>51668</v>
      </c>
      <c r="E27191" s="45">
        <v>18</v>
      </c>
      <c r="F27191" s="44">
        <v>3</v>
      </c>
      <c r="G27191" s="45">
        <v>2</v>
      </c>
      <c r="H27191" s="2">
        <v>44335.767177993526</v>
      </c>
    </row>
    <row r="27192" spans="1:8" x14ac:dyDescent="0.25">
      <c r="A27192">
        <v>84697</v>
      </c>
      <c r="B27192" s="2">
        <v>44335.684653721684</v>
      </c>
      <c r="C27192">
        <v>124341</v>
      </c>
      <c r="D27192">
        <v>288320</v>
      </c>
      <c r="E27192" s="45">
        <v>20</v>
      </c>
      <c r="F27192" s="44">
        <v>3</v>
      </c>
      <c r="G27192" s="45">
        <v>4</v>
      </c>
      <c r="H27192" s="2">
        <v>44335.851320388349</v>
      </c>
    </row>
    <row r="27193" spans="1:8" x14ac:dyDescent="0.25">
      <c r="A27193">
        <v>84701</v>
      </c>
      <c r="B27193" s="2">
        <v>44335.685058252428</v>
      </c>
      <c r="C27193">
        <v>194119</v>
      </c>
      <c r="D27193">
        <v>411922</v>
      </c>
      <c r="E27193" s="45">
        <v>17</v>
      </c>
      <c r="F27193" s="44">
        <v>3</v>
      </c>
      <c r="G27193" s="45">
        <v>1</v>
      </c>
      <c r="H27193" s="2">
        <v>44335.726724919092</v>
      </c>
    </row>
    <row r="27194" spans="1:8" x14ac:dyDescent="0.25">
      <c r="A27194">
        <v>84705</v>
      </c>
      <c r="B27194" s="2">
        <v>44335.685867313914</v>
      </c>
      <c r="C27194">
        <v>51362</v>
      </c>
      <c r="D27194">
        <v>5151</v>
      </c>
      <c r="E27194" s="45">
        <v>19</v>
      </c>
      <c r="F27194" s="44">
        <v>3</v>
      </c>
      <c r="G27194" s="45">
        <v>3</v>
      </c>
      <c r="H27194" s="2">
        <v>44335.810867313914</v>
      </c>
    </row>
    <row r="27195" spans="1:8" x14ac:dyDescent="0.25">
      <c r="A27195">
        <v>84709</v>
      </c>
      <c r="B27195" s="2">
        <v>44335.686271844657</v>
      </c>
      <c r="C27195">
        <v>147821</v>
      </c>
      <c r="D27195">
        <v>243473</v>
      </c>
      <c r="E27195" s="45">
        <v>16</v>
      </c>
      <c r="F27195" s="44">
        <v>3</v>
      </c>
      <c r="G27195" s="45">
        <v>0</v>
      </c>
      <c r="H27195" s="2">
        <v>44335.686271844657</v>
      </c>
    </row>
    <row r="27196" spans="1:8" x14ac:dyDescent="0.25">
      <c r="A27196">
        <v>84714</v>
      </c>
      <c r="B27196" s="2">
        <v>44335.686676375408</v>
      </c>
      <c r="C27196">
        <v>42302</v>
      </c>
      <c r="D27196">
        <v>217246</v>
      </c>
      <c r="E27196" s="45">
        <v>17</v>
      </c>
      <c r="F27196" s="44">
        <v>3</v>
      </c>
      <c r="G27196" s="45">
        <v>1</v>
      </c>
      <c r="H27196" s="2">
        <v>44335.728343042072</v>
      </c>
    </row>
    <row r="27197" spans="1:8" x14ac:dyDescent="0.25">
      <c r="A27197">
        <v>84719</v>
      </c>
      <c r="B27197" s="2">
        <v>44335.686676375408</v>
      </c>
      <c r="C27197">
        <v>244989</v>
      </c>
      <c r="D27197">
        <v>286726</v>
      </c>
      <c r="E27197" s="45">
        <v>17</v>
      </c>
      <c r="F27197" s="44">
        <v>3</v>
      </c>
      <c r="G27197" s="45">
        <v>1</v>
      </c>
      <c r="H27197" s="2">
        <v>44335.728343042072</v>
      </c>
    </row>
    <row r="27198" spans="1:8" x14ac:dyDescent="0.25">
      <c r="A27198">
        <v>84720</v>
      </c>
      <c r="B27198" s="2">
        <v>44335.686676375408</v>
      </c>
      <c r="C27198">
        <v>328442</v>
      </c>
      <c r="D27198">
        <v>104958</v>
      </c>
      <c r="E27198" s="45">
        <v>17</v>
      </c>
      <c r="F27198" s="44">
        <v>3</v>
      </c>
      <c r="G27198" s="45">
        <v>1</v>
      </c>
      <c r="H27198" s="2">
        <v>44335.728343042072</v>
      </c>
    </row>
    <row r="27199" spans="1:8" x14ac:dyDescent="0.25">
      <c r="A27199">
        <v>84721</v>
      </c>
      <c r="B27199" s="2">
        <v>44335.687485436894</v>
      </c>
      <c r="C27199">
        <v>55671</v>
      </c>
      <c r="D27199">
        <v>290222</v>
      </c>
      <c r="E27199" s="45">
        <v>19</v>
      </c>
      <c r="F27199" s="44">
        <v>3</v>
      </c>
      <c r="G27199" s="45">
        <v>3</v>
      </c>
      <c r="H27199" s="2">
        <v>44335.812485436894</v>
      </c>
    </row>
    <row r="27200" spans="1:8" x14ac:dyDescent="0.25">
      <c r="A27200">
        <v>84723</v>
      </c>
      <c r="B27200" s="2">
        <v>44335.687889967638</v>
      </c>
      <c r="C27200">
        <v>315825</v>
      </c>
      <c r="D27200">
        <v>88863</v>
      </c>
      <c r="E27200" s="45">
        <v>16</v>
      </c>
      <c r="F27200" s="44">
        <v>3</v>
      </c>
      <c r="G27200" s="45">
        <v>0</v>
      </c>
      <c r="H27200" s="2">
        <v>44335.687889967638</v>
      </c>
    </row>
    <row r="27201" spans="1:8" x14ac:dyDescent="0.25">
      <c r="A27201">
        <v>84728</v>
      </c>
      <c r="B27201" s="2">
        <v>44335.689103559867</v>
      </c>
      <c r="C27201">
        <v>41235</v>
      </c>
      <c r="D27201">
        <v>351192</v>
      </c>
      <c r="E27201" s="45">
        <v>15</v>
      </c>
      <c r="F27201" s="44">
        <v>3</v>
      </c>
      <c r="G27201" s="45">
        <v>-1</v>
      </c>
      <c r="H27201" s="2">
        <v>44335.647436893203</v>
      </c>
    </row>
    <row r="27202" spans="1:8" x14ac:dyDescent="0.25">
      <c r="A27202">
        <v>84731</v>
      </c>
      <c r="B27202" s="2">
        <v>44335.689103559867</v>
      </c>
      <c r="C27202">
        <v>60941</v>
      </c>
      <c r="D27202">
        <v>471403</v>
      </c>
      <c r="E27202" s="45">
        <v>19</v>
      </c>
      <c r="F27202" s="44">
        <v>3</v>
      </c>
      <c r="G27202" s="45">
        <v>3</v>
      </c>
      <c r="H27202" s="2">
        <v>44335.814103559867</v>
      </c>
    </row>
    <row r="27203" spans="1:8" x14ac:dyDescent="0.25">
      <c r="A27203">
        <v>84734</v>
      </c>
      <c r="B27203" s="2">
        <v>44335.689508090618</v>
      </c>
      <c r="C27203">
        <v>220706</v>
      </c>
      <c r="D27203">
        <v>242428</v>
      </c>
      <c r="E27203" s="45">
        <v>16</v>
      </c>
      <c r="F27203" s="44">
        <v>3</v>
      </c>
      <c r="G27203" s="45">
        <v>0</v>
      </c>
      <c r="H27203" s="2">
        <v>44335.689508090618</v>
      </c>
    </row>
    <row r="27204" spans="1:8" x14ac:dyDescent="0.25">
      <c r="A27204">
        <v>84735</v>
      </c>
      <c r="B27204" s="2">
        <v>44335.690317152104</v>
      </c>
      <c r="C27204">
        <v>177902</v>
      </c>
      <c r="D27204">
        <v>154256</v>
      </c>
      <c r="E27204" s="45">
        <v>18</v>
      </c>
      <c r="F27204" s="44">
        <v>3</v>
      </c>
      <c r="G27204" s="45">
        <v>2</v>
      </c>
      <c r="H27204" s="2">
        <v>44335.77365048544</v>
      </c>
    </row>
    <row r="27205" spans="1:8" x14ac:dyDescent="0.25">
      <c r="A27205">
        <v>84739</v>
      </c>
      <c r="B27205" s="2">
        <v>44335.691935275077</v>
      </c>
      <c r="C27205">
        <v>348289</v>
      </c>
      <c r="D27205">
        <v>153893</v>
      </c>
      <c r="E27205" s="45">
        <v>18</v>
      </c>
      <c r="F27205" s="44">
        <v>3</v>
      </c>
      <c r="G27205" s="45">
        <v>2</v>
      </c>
      <c r="H27205" s="2">
        <v>44335.775268608413</v>
      </c>
    </row>
    <row r="27206" spans="1:8" x14ac:dyDescent="0.25">
      <c r="A27206">
        <v>84744</v>
      </c>
      <c r="B27206" s="2">
        <v>44335.693148867314</v>
      </c>
      <c r="C27206">
        <v>74042</v>
      </c>
      <c r="D27206">
        <v>347008</v>
      </c>
      <c r="E27206" s="45">
        <v>21</v>
      </c>
      <c r="F27206" s="44">
        <v>3</v>
      </c>
      <c r="G27206" s="45">
        <v>5</v>
      </c>
      <c r="H27206" s="2">
        <v>44335.90148220065</v>
      </c>
    </row>
    <row r="27207" spans="1:8" x14ac:dyDescent="0.25">
      <c r="A27207">
        <v>84748</v>
      </c>
      <c r="B27207" s="2">
        <v>44335.693553398058</v>
      </c>
      <c r="C27207">
        <v>92627</v>
      </c>
      <c r="D27207">
        <v>204218</v>
      </c>
      <c r="E27207" s="45">
        <v>18</v>
      </c>
      <c r="F27207" s="44">
        <v>3</v>
      </c>
      <c r="G27207" s="45">
        <v>2</v>
      </c>
      <c r="H27207" s="2">
        <v>44335.776886731393</v>
      </c>
    </row>
    <row r="27208" spans="1:8" x14ac:dyDescent="0.25">
      <c r="A27208">
        <v>84751</v>
      </c>
      <c r="B27208" s="2">
        <v>44335.693553398058</v>
      </c>
      <c r="C27208">
        <v>277603</v>
      </c>
      <c r="D27208">
        <v>119655</v>
      </c>
      <c r="E27208" s="45">
        <v>18</v>
      </c>
      <c r="F27208" s="44">
        <v>3</v>
      </c>
      <c r="G27208" s="45">
        <v>2</v>
      </c>
      <c r="H27208" s="2">
        <v>44335.776886731393</v>
      </c>
    </row>
    <row r="27209" spans="1:8" x14ac:dyDescent="0.25">
      <c r="A27209">
        <v>84756</v>
      </c>
      <c r="B27209" s="2">
        <v>44335.694766990295</v>
      </c>
      <c r="C27209">
        <v>237369</v>
      </c>
      <c r="D27209">
        <v>473327</v>
      </c>
      <c r="E27209" s="45">
        <v>17</v>
      </c>
      <c r="F27209" s="44">
        <v>3</v>
      </c>
      <c r="G27209" s="45">
        <v>1</v>
      </c>
      <c r="H27209" s="2">
        <v>44335.736433656959</v>
      </c>
    </row>
    <row r="27210" spans="1:8" x14ac:dyDescent="0.25">
      <c r="A27210">
        <v>84757</v>
      </c>
      <c r="B27210" s="2">
        <v>44335.695666666667</v>
      </c>
      <c r="C27210">
        <v>314547</v>
      </c>
      <c r="D27210">
        <v>383061</v>
      </c>
      <c r="E27210" s="45">
        <v>18</v>
      </c>
      <c r="F27210" s="44">
        <v>3</v>
      </c>
      <c r="G27210" s="45">
        <v>2</v>
      </c>
      <c r="H27210" s="2">
        <v>44335.779000000002</v>
      </c>
    </row>
    <row r="27211" spans="1:8" x14ac:dyDescent="0.25">
      <c r="A27211">
        <v>84759</v>
      </c>
      <c r="B27211" s="2">
        <v>44335.695980582524</v>
      </c>
      <c r="C27211">
        <v>179646</v>
      </c>
      <c r="D27211">
        <v>266748</v>
      </c>
      <c r="E27211" s="45">
        <v>16</v>
      </c>
      <c r="F27211" s="44">
        <v>3</v>
      </c>
      <c r="G27211" s="45">
        <v>0</v>
      </c>
      <c r="H27211" s="2">
        <v>44335.695980582524</v>
      </c>
    </row>
    <row r="27212" spans="1:8" x14ac:dyDescent="0.25">
      <c r="A27212">
        <v>84764</v>
      </c>
      <c r="B27212" s="2">
        <v>44335.696385113268</v>
      </c>
      <c r="C27212">
        <v>260912</v>
      </c>
      <c r="D27212">
        <v>250679</v>
      </c>
      <c r="E27212" s="45">
        <v>17</v>
      </c>
      <c r="F27212" s="44">
        <v>3</v>
      </c>
      <c r="G27212" s="45">
        <v>1</v>
      </c>
      <c r="H27212" s="2">
        <v>44335.738051779932</v>
      </c>
    </row>
    <row r="27213" spans="1:8" x14ac:dyDescent="0.25">
      <c r="A27213">
        <v>84767</v>
      </c>
      <c r="B27213" s="2">
        <v>44335.696385113268</v>
      </c>
      <c r="C27213">
        <v>332209</v>
      </c>
      <c r="D27213">
        <v>230507</v>
      </c>
      <c r="E27213" s="45">
        <v>17</v>
      </c>
      <c r="F27213" s="44">
        <v>3</v>
      </c>
      <c r="G27213" s="45">
        <v>1</v>
      </c>
      <c r="H27213" s="2">
        <v>44335.738051779932</v>
      </c>
    </row>
    <row r="27214" spans="1:8" x14ac:dyDescent="0.25">
      <c r="A27214">
        <v>84772</v>
      </c>
      <c r="B27214" s="2">
        <v>44335.696789644011</v>
      </c>
      <c r="C27214">
        <v>137162</v>
      </c>
      <c r="D27214">
        <v>250771</v>
      </c>
      <c r="E27214" s="45">
        <v>18</v>
      </c>
      <c r="F27214" s="44">
        <v>3</v>
      </c>
      <c r="G27214" s="45">
        <v>2</v>
      </c>
      <c r="H27214" s="2">
        <v>44335.780122977347</v>
      </c>
    </row>
    <row r="27215" spans="1:8" x14ac:dyDescent="0.25">
      <c r="A27215">
        <v>84774</v>
      </c>
      <c r="B27215" s="2">
        <v>44335.701239482201</v>
      </c>
      <c r="C27215">
        <v>177302</v>
      </c>
      <c r="D27215">
        <v>281236</v>
      </c>
      <c r="E27215" s="45">
        <v>21</v>
      </c>
      <c r="F27215" s="44">
        <v>3</v>
      </c>
      <c r="G27215" s="45">
        <v>5</v>
      </c>
      <c r="H27215" s="2">
        <v>44335.909572815537</v>
      </c>
    </row>
    <row r="27216" spans="1:8" x14ac:dyDescent="0.25">
      <c r="A27216">
        <v>84779</v>
      </c>
      <c r="B27216" s="2">
        <v>44335.701239482201</v>
      </c>
      <c r="C27216">
        <v>250612</v>
      </c>
      <c r="D27216">
        <v>182191</v>
      </c>
      <c r="E27216" s="45">
        <v>17</v>
      </c>
      <c r="F27216" s="44">
        <v>3</v>
      </c>
      <c r="G27216" s="45">
        <v>1</v>
      </c>
      <c r="H27216" s="2">
        <v>44335.742906148866</v>
      </c>
    </row>
    <row r="27217" spans="1:8" x14ac:dyDescent="0.25">
      <c r="A27217">
        <v>84781</v>
      </c>
      <c r="B27217" s="2">
        <v>44335.701239482201</v>
      </c>
      <c r="C27217">
        <v>268577</v>
      </c>
      <c r="D27217">
        <v>411922</v>
      </c>
      <c r="E27217" s="45">
        <v>17</v>
      </c>
      <c r="F27217" s="44">
        <v>3</v>
      </c>
      <c r="G27217" s="45">
        <v>1</v>
      </c>
      <c r="H27217" s="2">
        <v>44335.742906148866</v>
      </c>
    </row>
    <row r="27218" spans="1:8" x14ac:dyDescent="0.25">
      <c r="A27218">
        <v>84785</v>
      </c>
      <c r="B27218" s="2">
        <v>44335.701239482201</v>
      </c>
      <c r="C27218">
        <v>322947</v>
      </c>
      <c r="D27218">
        <v>62068</v>
      </c>
      <c r="E27218" s="45">
        <v>17</v>
      </c>
      <c r="F27218" s="44">
        <v>3</v>
      </c>
      <c r="G27218" s="45">
        <v>1</v>
      </c>
      <c r="H27218" s="2">
        <v>44335.742906148866</v>
      </c>
    </row>
    <row r="27219" spans="1:8" x14ac:dyDescent="0.25">
      <c r="A27219">
        <v>84786</v>
      </c>
      <c r="B27219" s="2">
        <v>44335.701333333338</v>
      </c>
      <c r="C27219">
        <v>274551</v>
      </c>
      <c r="D27219">
        <v>349014</v>
      </c>
      <c r="E27219" s="45">
        <v>17</v>
      </c>
      <c r="F27219" s="44">
        <v>3</v>
      </c>
      <c r="G27219" s="45">
        <v>1</v>
      </c>
      <c r="H27219" s="2">
        <v>44335.743000000002</v>
      </c>
    </row>
    <row r="27220" spans="1:8" x14ac:dyDescent="0.25">
      <c r="A27220">
        <v>84787</v>
      </c>
      <c r="B27220" s="2">
        <v>44335.702857605182</v>
      </c>
      <c r="C27220">
        <v>135392</v>
      </c>
      <c r="D27220">
        <v>411922</v>
      </c>
      <c r="E27220" s="45">
        <v>17</v>
      </c>
      <c r="F27220" s="44">
        <v>3</v>
      </c>
      <c r="G27220" s="45">
        <v>1</v>
      </c>
      <c r="H27220" s="2">
        <v>44335.744524271846</v>
      </c>
    </row>
    <row r="27221" spans="1:8" x14ac:dyDescent="0.25">
      <c r="A27221">
        <v>84788</v>
      </c>
      <c r="B27221" s="2">
        <v>44335.704880258898</v>
      </c>
      <c r="C27221">
        <v>323915</v>
      </c>
      <c r="D27221">
        <v>158978</v>
      </c>
      <c r="E27221" s="45">
        <v>22</v>
      </c>
      <c r="F27221" s="44">
        <v>3</v>
      </c>
      <c r="G27221" s="45">
        <v>6</v>
      </c>
      <c r="H27221" s="2">
        <v>44335.954880258898</v>
      </c>
    </row>
    <row r="27222" spans="1:8" x14ac:dyDescent="0.25">
      <c r="A27222">
        <v>84791</v>
      </c>
      <c r="B27222" s="2">
        <v>44335.706498381878</v>
      </c>
      <c r="C27222">
        <v>112874</v>
      </c>
      <c r="D27222">
        <v>415536</v>
      </c>
      <c r="E27222" s="45">
        <v>18</v>
      </c>
      <c r="F27222" s="44">
        <v>3</v>
      </c>
      <c r="G27222" s="45">
        <v>2</v>
      </c>
      <c r="H27222" s="2">
        <v>44335.789831715214</v>
      </c>
    </row>
    <row r="27223" spans="1:8" x14ac:dyDescent="0.25">
      <c r="A27223">
        <v>84792</v>
      </c>
      <c r="B27223" s="2">
        <v>44335.709330097088</v>
      </c>
      <c r="C27223">
        <v>4705</v>
      </c>
      <c r="D27223">
        <v>250679</v>
      </c>
      <c r="E27223" s="45">
        <v>18</v>
      </c>
      <c r="F27223" s="44">
        <v>3</v>
      </c>
      <c r="G27223" s="45">
        <v>1</v>
      </c>
      <c r="H27223" s="2">
        <v>44335.750996763752</v>
      </c>
    </row>
    <row r="27224" spans="1:8" x14ac:dyDescent="0.25">
      <c r="A27224">
        <v>84794</v>
      </c>
      <c r="B27224" s="2">
        <v>44335.709330097088</v>
      </c>
      <c r="C27224">
        <v>327390</v>
      </c>
      <c r="D27224">
        <v>470762</v>
      </c>
      <c r="E27224" s="45">
        <v>18</v>
      </c>
      <c r="F27224" s="44">
        <v>3</v>
      </c>
      <c r="G27224" s="45">
        <v>1</v>
      </c>
      <c r="H27224" s="2">
        <v>44335.750996763752</v>
      </c>
    </row>
    <row r="27225" spans="1:8" x14ac:dyDescent="0.25">
      <c r="A27225">
        <v>84795</v>
      </c>
      <c r="B27225" s="2">
        <v>44335.709734627831</v>
      </c>
      <c r="C27225">
        <v>32970</v>
      </c>
      <c r="D27225">
        <v>230507</v>
      </c>
      <c r="E27225" s="45">
        <v>19</v>
      </c>
      <c r="F27225" s="44">
        <v>3</v>
      </c>
      <c r="G27225" s="45">
        <v>2</v>
      </c>
      <c r="H27225" s="2">
        <v>44335.793067961167</v>
      </c>
    </row>
    <row r="27226" spans="1:8" x14ac:dyDescent="0.25">
      <c r="A27226">
        <v>84800</v>
      </c>
      <c r="B27226" s="2">
        <v>44335.709734627831</v>
      </c>
      <c r="C27226">
        <v>73927</v>
      </c>
      <c r="D27226">
        <v>250679</v>
      </c>
      <c r="E27226" s="45">
        <v>19</v>
      </c>
      <c r="F27226" s="44">
        <v>3</v>
      </c>
      <c r="G27226" s="45">
        <v>2</v>
      </c>
      <c r="H27226" s="2">
        <v>44335.793067961167</v>
      </c>
    </row>
    <row r="27227" spans="1:8" x14ac:dyDescent="0.25">
      <c r="A27227">
        <v>84804</v>
      </c>
      <c r="B27227" s="2">
        <v>44335.710543689318</v>
      </c>
      <c r="C27227">
        <v>7838</v>
      </c>
      <c r="D27227">
        <v>411922</v>
      </c>
      <c r="E27227" s="45">
        <v>13</v>
      </c>
      <c r="F27227" s="44">
        <v>3</v>
      </c>
      <c r="G27227" s="45">
        <v>-4</v>
      </c>
      <c r="H27227" s="2">
        <v>44335.543877022654</v>
      </c>
    </row>
    <row r="27228" spans="1:8" x14ac:dyDescent="0.25">
      <c r="A27228">
        <v>84809</v>
      </c>
      <c r="B27228" s="2">
        <v>44335.710948220069</v>
      </c>
      <c r="C27228">
        <v>232636</v>
      </c>
      <c r="D27228">
        <v>181584</v>
      </c>
      <c r="E27228" s="45">
        <v>18</v>
      </c>
      <c r="F27228" s="44">
        <v>3</v>
      </c>
      <c r="G27228" s="45">
        <v>1</v>
      </c>
      <c r="H27228" s="2">
        <v>44335.752614886733</v>
      </c>
    </row>
    <row r="27229" spans="1:8" x14ac:dyDescent="0.25">
      <c r="A27229">
        <v>84814</v>
      </c>
      <c r="B27229" s="2">
        <v>44335.710948220069</v>
      </c>
      <c r="C27229">
        <v>282055</v>
      </c>
      <c r="D27229">
        <v>165114</v>
      </c>
      <c r="E27229" s="45">
        <v>18</v>
      </c>
      <c r="F27229" s="44">
        <v>3</v>
      </c>
      <c r="G27229" s="45">
        <v>1</v>
      </c>
      <c r="H27229" s="2">
        <v>44335.752614886733</v>
      </c>
    </row>
    <row r="27230" spans="1:8" x14ac:dyDescent="0.25">
      <c r="A27230">
        <v>84816</v>
      </c>
      <c r="B27230" s="2">
        <v>44335.710948220069</v>
      </c>
      <c r="C27230">
        <v>304529</v>
      </c>
      <c r="D27230">
        <v>250679</v>
      </c>
      <c r="E27230" s="45">
        <v>18</v>
      </c>
      <c r="F27230" s="44">
        <v>3</v>
      </c>
      <c r="G27230" s="45">
        <v>1</v>
      </c>
      <c r="H27230" s="2">
        <v>44335.752614886733</v>
      </c>
    </row>
    <row r="27231" spans="1:8" x14ac:dyDescent="0.25">
      <c r="A27231">
        <v>84821</v>
      </c>
      <c r="B27231" s="2">
        <v>44335.711352750805</v>
      </c>
      <c r="C27231">
        <v>89096</v>
      </c>
      <c r="D27231">
        <v>325852</v>
      </c>
      <c r="E27231" s="45">
        <v>19</v>
      </c>
      <c r="F27231" s="44">
        <v>3</v>
      </c>
      <c r="G27231" s="45">
        <v>2</v>
      </c>
      <c r="H27231" s="2">
        <v>44335.79468608414</v>
      </c>
    </row>
    <row r="27232" spans="1:8" x14ac:dyDescent="0.25">
      <c r="A27232">
        <v>84826</v>
      </c>
      <c r="B27232" s="2">
        <v>44335.711352750805</v>
      </c>
      <c r="C27232">
        <v>214884</v>
      </c>
      <c r="D27232">
        <v>411922</v>
      </c>
      <c r="E27232" s="45">
        <v>19</v>
      </c>
      <c r="F27232" s="44">
        <v>3</v>
      </c>
      <c r="G27232" s="45">
        <v>2</v>
      </c>
      <c r="H27232" s="2">
        <v>44335.79468608414</v>
      </c>
    </row>
    <row r="27233" spans="1:8" x14ac:dyDescent="0.25">
      <c r="A27233">
        <v>84830</v>
      </c>
      <c r="B27233" s="2">
        <v>44335.711352750812</v>
      </c>
      <c r="C27233">
        <v>86279</v>
      </c>
      <c r="D27233">
        <v>344322</v>
      </c>
      <c r="E27233" s="45">
        <v>23</v>
      </c>
      <c r="F27233" s="44">
        <v>3</v>
      </c>
      <c r="G27233" s="45">
        <v>6</v>
      </c>
      <c r="H27233" s="2">
        <v>44335.961352750812</v>
      </c>
    </row>
    <row r="27234" spans="1:8" x14ac:dyDescent="0.25">
      <c r="A27234">
        <v>84831</v>
      </c>
      <c r="B27234" s="2">
        <v>44335.711757281555</v>
      </c>
      <c r="C27234">
        <v>60683</v>
      </c>
      <c r="D27234">
        <v>158978</v>
      </c>
      <c r="E27234" s="45">
        <v>20</v>
      </c>
      <c r="F27234" s="44">
        <v>3</v>
      </c>
      <c r="G27234" s="45">
        <v>3</v>
      </c>
      <c r="H27234" s="2">
        <v>44335.836757281555</v>
      </c>
    </row>
    <row r="27235" spans="1:8" x14ac:dyDescent="0.25">
      <c r="A27235">
        <v>84835</v>
      </c>
      <c r="B27235" s="2">
        <v>44335.712161812298</v>
      </c>
      <c r="C27235">
        <v>182822</v>
      </c>
      <c r="D27235">
        <v>118549</v>
      </c>
      <c r="E27235" s="45">
        <v>17</v>
      </c>
      <c r="F27235" s="44">
        <v>3</v>
      </c>
      <c r="G27235" s="45">
        <v>0</v>
      </c>
      <c r="H27235" s="2">
        <v>44335.712161812298</v>
      </c>
    </row>
    <row r="27236" spans="1:8" x14ac:dyDescent="0.25">
      <c r="A27236">
        <v>84837</v>
      </c>
      <c r="B27236" s="2">
        <v>44335.712566343042</v>
      </c>
      <c r="C27236">
        <v>155915</v>
      </c>
      <c r="D27236">
        <v>62570</v>
      </c>
      <c r="E27236" s="45">
        <v>18</v>
      </c>
      <c r="F27236" s="44">
        <v>3</v>
      </c>
      <c r="G27236" s="45">
        <v>1</v>
      </c>
      <c r="H27236" s="2">
        <v>44335.754233009706</v>
      </c>
    </row>
    <row r="27237" spans="1:8" x14ac:dyDescent="0.25">
      <c r="A27237">
        <v>84842</v>
      </c>
      <c r="B27237" s="2">
        <v>44335.712566343042</v>
      </c>
      <c r="C27237">
        <v>330950</v>
      </c>
      <c r="D27237">
        <v>154256</v>
      </c>
      <c r="E27237" s="45">
        <v>18</v>
      </c>
      <c r="F27237" s="44">
        <v>3</v>
      </c>
      <c r="G27237" s="45">
        <v>1</v>
      </c>
      <c r="H27237" s="2">
        <v>44335.754233009706</v>
      </c>
    </row>
    <row r="27238" spans="1:8" x14ac:dyDescent="0.25">
      <c r="A27238">
        <v>84843</v>
      </c>
      <c r="B27238" s="2">
        <v>44335.712970873785</v>
      </c>
      <c r="C27238">
        <v>199858</v>
      </c>
      <c r="D27238">
        <v>118549</v>
      </c>
      <c r="E27238" s="45">
        <v>19</v>
      </c>
      <c r="F27238" s="44">
        <v>3</v>
      </c>
      <c r="G27238" s="45">
        <v>2</v>
      </c>
      <c r="H27238" s="2">
        <v>44335.796304207121</v>
      </c>
    </row>
    <row r="27239" spans="1:8" x14ac:dyDescent="0.25">
      <c r="A27239">
        <v>84848</v>
      </c>
      <c r="B27239" s="2">
        <v>44335.713375404528</v>
      </c>
      <c r="C27239">
        <v>87670</v>
      </c>
      <c r="D27239">
        <v>250679</v>
      </c>
      <c r="E27239" s="45">
        <v>20</v>
      </c>
      <c r="F27239" s="44">
        <v>3</v>
      </c>
      <c r="G27239" s="45">
        <v>3</v>
      </c>
      <c r="H27239" s="2">
        <v>44335.838375404528</v>
      </c>
    </row>
    <row r="27240" spans="1:8" x14ac:dyDescent="0.25">
      <c r="A27240">
        <v>84852</v>
      </c>
      <c r="B27240" s="2">
        <v>44335.714184466022</v>
      </c>
      <c r="C27240">
        <v>347262</v>
      </c>
      <c r="D27240">
        <v>308303</v>
      </c>
      <c r="E27240" s="45">
        <v>18</v>
      </c>
      <c r="F27240" s="44">
        <v>3</v>
      </c>
      <c r="G27240" s="45">
        <v>1</v>
      </c>
      <c r="H27240" s="2">
        <v>44335.755851132686</v>
      </c>
    </row>
    <row r="27241" spans="1:8" x14ac:dyDescent="0.25">
      <c r="A27241">
        <v>84854</v>
      </c>
      <c r="B27241" s="2">
        <v>44335.714588996758</v>
      </c>
      <c r="C27241">
        <v>154552</v>
      </c>
      <c r="D27241">
        <v>118549</v>
      </c>
      <c r="E27241" s="45">
        <v>19</v>
      </c>
      <c r="F27241" s="44">
        <v>3</v>
      </c>
      <c r="G27241" s="45">
        <v>2</v>
      </c>
      <c r="H27241" s="2">
        <v>44335.797922330094</v>
      </c>
    </row>
    <row r="27242" spans="1:8" x14ac:dyDescent="0.25">
      <c r="A27242">
        <v>84858</v>
      </c>
      <c r="B27242" s="2">
        <v>44335.714588996758</v>
      </c>
      <c r="C27242">
        <v>313717</v>
      </c>
      <c r="D27242">
        <v>411922</v>
      </c>
      <c r="E27242" s="45">
        <v>19</v>
      </c>
      <c r="F27242" s="44">
        <v>3</v>
      </c>
      <c r="G27242" s="45">
        <v>2</v>
      </c>
      <c r="H27242" s="2">
        <v>44335.797922330094</v>
      </c>
    </row>
    <row r="27243" spans="1:8" x14ac:dyDescent="0.25">
      <c r="A27243">
        <v>84863</v>
      </c>
      <c r="B27243" s="2">
        <v>44335.715398058252</v>
      </c>
      <c r="C27243">
        <v>138569</v>
      </c>
      <c r="D27243">
        <v>347367</v>
      </c>
      <c r="E27243" s="45">
        <v>17</v>
      </c>
      <c r="F27243" s="44">
        <v>3</v>
      </c>
      <c r="G27243" s="45">
        <v>0</v>
      </c>
      <c r="H27243" s="2">
        <v>44335.715398058252</v>
      </c>
    </row>
    <row r="27244" spans="1:8" x14ac:dyDescent="0.25">
      <c r="A27244">
        <v>84868</v>
      </c>
      <c r="B27244" s="2">
        <v>44335.715398058252</v>
      </c>
      <c r="C27244">
        <v>282120</v>
      </c>
      <c r="D27244">
        <v>182191</v>
      </c>
      <c r="E27244" s="45">
        <v>17</v>
      </c>
      <c r="F27244" s="44">
        <v>3</v>
      </c>
      <c r="G27244" s="45">
        <v>0</v>
      </c>
      <c r="H27244" s="2">
        <v>44335.715398058252</v>
      </c>
    </row>
    <row r="27245" spans="1:8" x14ac:dyDescent="0.25">
      <c r="A27245">
        <v>84870</v>
      </c>
      <c r="B27245" s="2">
        <v>44335.715802589002</v>
      </c>
      <c r="C27245">
        <v>34209</v>
      </c>
      <c r="D27245">
        <v>411922</v>
      </c>
      <c r="E27245" s="45">
        <v>18</v>
      </c>
      <c r="F27245" s="44">
        <v>3</v>
      </c>
      <c r="G27245" s="45">
        <v>1</v>
      </c>
      <c r="H27245" s="2">
        <v>44335.757469255666</v>
      </c>
    </row>
    <row r="27246" spans="1:8" x14ac:dyDescent="0.25">
      <c r="A27246">
        <v>84873</v>
      </c>
      <c r="B27246" s="2">
        <v>44335.715802589002</v>
      </c>
      <c r="C27246">
        <v>74593</v>
      </c>
      <c r="D27246">
        <v>226626</v>
      </c>
      <c r="E27246" s="45">
        <v>18</v>
      </c>
      <c r="F27246" s="44">
        <v>3</v>
      </c>
      <c r="G27246" s="45">
        <v>1</v>
      </c>
      <c r="H27246" s="2">
        <v>44335.757469255666</v>
      </c>
    </row>
    <row r="27247" spans="1:8" x14ac:dyDescent="0.25">
      <c r="A27247">
        <v>84874</v>
      </c>
      <c r="B27247" s="2">
        <v>44335.715802589002</v>
      </c>
      <c r="C27247">
        <v>120399</v>
      </c>
      <c r="D27247">
        <v>118549</v>
      </c>
      <c r="E27247" s="45">
        <v>18</v>
      </c>
      <c r="F27247" s="44">
        <v>3</v>
      </c>
      <c r="G27247" s="45">
        <v>1</v>
      </c>
      <c r="H27247" s="2">
        <v>44335.757469255666</v>
      </c>
    </row>
    <row r="27248" spans="1:8" x14ac:dyDescent="0.25">
      <c r="A27248">
        <v>84876</v>
      </c>
      <c r="B27248" s="2">
        <v>44335.716207119738</v>
      </c>
      <c r="C27248">
        <v>126418</v>
      </c>
      <c r="D27248">
        <v>471403</v>
      </c>
      <c r="E27248" s="45">
        <v>19</v>
      </c>
      <c r="F27248" s="44">
        <v>3</v>
      </c>
      <c r="G27248" s="45">
        <v>2</v>
      </c>
      <c r="H27248" s="2">
        <v>44335.799540453074</v>
      </c>
    </row>
    <row r="27249" spans="1:8" x14ac:dyDescent="0.25">
      <c r="A27249">
        <v>84878</v>
      </c>
      <c r="B27249" s="2">
        <v>44335.717016181232</v>
      </c>
      <c r="C27249">
        <v>249224</v>
      </c>
      <c r="D27249">
        <v>361821</v>
      </c>
      <c r="E27249" s="45">
        <v>21</v>
      </c>
      <c r="F27249" s="44">
        <v>3</v>
      </c>
      <c r="G27249" s="45">
        <v>4</v>
      </c>
      <c r="H27249" s="2">
        <v>44335.883682847896</v>
      </c>
    </row>
    <row r="27250" spans="1:8" x14ac:dyDescent="0.25">
      <c r="A27250">
        <v>84883</v>
      </c>
      <c r="B27250" s="2">
        <v>44335.717016181232</v>
      </c>
      <c r="C27250">
        <v>346365</v>
      </c>
      <c r="D27250">
        <v>304128</v>
      </c>
      <c r="E27250" s="45">
        <v>21</v>
      </c>
      <c r="F27250" s="44">
        <v>3</v>
      </c>
      <c r="G27250" s="45">
        <v>4</v>
      </c>
      <c r="H27250" s="2">
        <v>44335.883682847896</v>
      </c>
    </row>
    <row r="27251" spans="1:8" x14ac:dyDescent="0.25">
      <c r="A27251">
        <v>84887</v>
      </c>
      <c r="B27251" s="2">
        <v>44335.717420711975</v>
      </c>
      <c r="C27251">
        <v>121659</v>
      </c>
      <c r="D27251">
        <v>250679</v>
      </c>
      <c r="E27251" s="45">
        <v>18</v>
      </c>
      <c r="F27251" s="44">
        <v>3</v>
      </c>
      <c r="G27251" s="45">
        <v>1</v>
      </c>
      <c r="H27251" s="2">
        <v>44335.759087378639</v>
      </c>
    </row>
    <row r="27252" spans="1:8" x14ac:dyDescent="0.25">
      <c r="A27252">
        <v>84890</v>
      </c>
      <c r="B27252" s="2">
        <v>44335.717825242718</v>
      </c>
      <c r="C27252">
        <v>93352</v>
      </c>
      <c r="D27252">
        <v>343712</v>
      </c>
      <c r="E27252" s="45">
        <v>19</v>
      </c>
      <c r="F27252" s="44">
        <v>3</v>
      </c>
      <c r="G27252" s="45">
        <v>2</v>
      </c>
      <c r="H27252" s="2">
        <v>44335.801158576054</v>
      </c>
    </row>
    <row r="27253" spans="1:8" x14ac:dyDescent="0.25">
      <c r="A27253">
        <v>84893</v>
      </c>
      <c r="B27253" s="2">
        <v>44335.717825242718</v>
      </c>
      <c r="C27253">
        <v>110027</v>
      </c>
      <c r="D27253">
        <v>180863</v>
      </c>
      <c r="E27253" s="45">
        <v>19</v>
      </c>
      <c r="F27253" s="44">
        <v>3</v>
      </c>
      <c r="G27253" s="45">
        <v>2</v>
      </c>
      <c r="H27253" s="2">
        <v>44335.801158576054</v>
      </c>
    </row>
    <row r="27254" spans="1:8" x14ac:dyDescent="0.25">
      <c r="A27254">
        <v>84896</v>
      </c>
      <c r="B27254" s="2">
        <v>44335.717825242718</v>
      </c>
      <c r="C27254">
        <v>147502</v>
      </c>
      <c r="D27254">
        <v>38593</v>
      </c>
      <c r="E27254" s="45">
        <v>19</v>
      </c>
      <c r="F27254" s="44">
        <v>3</v>
      </c>
      <c r="G27254" s="45">
        <v>2</v>
      </c>
      <c r="H27254" s="2">
        <v>44335.801158576054</v>
      </c>
    </row>
    <row r="27255" spans="1:8" x14ac:dyDescent="0.25">
      <c r="A27255">
        <v>84898</v>
      </c>
      <c r="B27255" s="2">
        <v>44335.717825242718</v>
      </c>
      <c r="C27255">
        <v>215284</v>
      </c>
      <c r="D27255">
        <v>439981</v>
      </c>
      <c r="E27255" s="45">
        <v>19</v>
      </c>
      <c r="F27255" s="44">
        <v>3</v>
      </c>
      <c r="G27255" s="45">
        <v>2</v>
      </c>
      <c r="H27255" s="2">
        <v>44335.801158576054</v>
      </c>
    </row>
    <row r="27256" spans="1:8" x14ac:dyDescent="0.25">
      <c r="A27256">
        <v>84903</v>
      </c>
      <c r="B27256" s="2">
        <v>44335.717825242718</v>
      </c>
      <c r="C27256">
        <v>226607</v>
      </c>
      <c r="D27256">
        <v>413014</v>
      </c>
      <c r="E27256" s="45">
        <v>19</v>
      </c>
      <c r="F27256" s="44">
        <v>3</v>
      </c>
      <c r="G27256" s="45">
        <v>2</v>
      </c>
      <c r="H27256" s="2">
        <v>44335.801158576054</v>
      </c>
    </row>
    <row r="27257" spans="1:8" x14ac:dyDescent="0.25">
      <c r="A27257">
        <v>84907</v>
      </c>
      <c r="B27257" s="2">
        <v>44335.717825242718</v>
      </c>
      <c r="C27257">
        <v>323868</v>
      </c>
      <c r="D27257">
        <v>129210</v>
      </c>
      <c r="E27257" s="45">
        <v>19</v>
      </c>
      <c r="F27257" s="44">
        <v>3</v>
      </c>
      <c r="G27257" s="45">
        <v>2</v>
      </c>
      <c r="H27257" s="2">
        <v>44335.801158576054</v>
      </c>
    </row>
    <row r="27258" spans="1:8" x14ac:dyDescent="0.25">
      <c r="A27258">
        <v>84910</v>
      </c>
      <c r="B27258" s="2">
        <v>44335.717825242718</v>
      </c>
      <c r="C27258">
        <v>339021</v>
      </c>
      <c r="D27258">
        <v>230507</v>
      </c>
      <c r="E27258" s="45">
        <v>19</v>
      </c>
      <c r="F27258" s="44">
        <v>3</v>
      </c>
      <c r="G27258" s="45">
        <v>2</v>
      </c>
      <c r="H27258" s="2">
        <v>44335.801158576054</v>
      </c>
    </row>
    <row r="27259" spans="1:8" x14ac:dyDescent="0.25">
      <c r="A27259">
        <v>84913</v>
      </c>
      <c r="B27259" s="2">
        <v>44335.718634304205</v>
      </c>
      <c r="C27259">
        <v>127891</v>
      </c>
      <c r="D27259">
        <v>310440</v>
      </c>
      <c r="E27259" s="45">
        <v>17</v>
      </c>
      <c r="F27259" s="44">
        <v>3</v>
      </c>
      <c r="G27259" s="45">
        <v>0</v>
      </c>
      <c r="H27259" s="2">
        <v>44335.718634304205</v>
      </c>
    </row>
    <row r="27260" spans="1:8" x14ac:dyDescent="0.25">
      <c r="A27260">
        <v>84915</v>
      </c>
      <c r="B27260" s="2">
        <v>44335.718634304205</v>
      </c>
      <c r="C27260">
        <v>251443</v>
      </c>
      <c r="D27260">
        <v>472330</v>
      </c>
      <c r="E27260" s="45">
        <v>17</v>
      </c>
      <c r="F27260" s="44">
        <v>3</v>
      </c>
      <c r="G27260" s="45">
        <v>0</v>
      </c>
      <c r="H27260" s="2">
        <v>44335.718634304205</v>
      </c>
    </row>
    <row r="27261" spans="1:8" x14ac:dyDescent="0.25">
      <c r="A27261">
        <v>84920</v>
      </c>
      <c r="B27261" s="2">
        <v>44335.718634304205</v>
      </c>
      <c r="C27261">
        <v>348367</v>
      </c>
      <c r="D27261">
        <v>411922</v>
      </c>
      <c r="E27261" s="45">
        <v>17</v>
      </c>
      <c r="F27261" s="44">
        <v>3</v>
      </c>
      <c r="G27261" s="45">
        <v>0</v>
      </c>
      <c r="H27261" s="2">
        <v>44335.718634304205</v>
      </c>
    </row>
    <row r="27262" spans="1:8" x14ac:dyDescent="0.25">
      <c r="A27262">
        <v>84922</v>
      </c>
      <c r="B27262" s="2">
        <v>44335.719038834948</v>
      </c>
      <c r="C27262">
        <v>93433</v>
      </c>
      <c r="D27262">
        <v>217754</v>
      </c>
      <c r="E27262" s="45">
        <v>14</v>
      </c>
      <c r="F27262" s="44">
        <v>3</v>
      </c>
      <c r="G27262" s="45">
        <v>-3</v>
      </c>
      <c r="H27262" s="2">
        <v>44335.594038834948</v>
      </c>
    </row>
    <row r="27263" spans="1:8" x14ac:dyDescent="0.25">
      <c r="A27263">
        <v>84925</v>
      </c>
      <c r="B27263" s="2">
        <v>44335.719038834955</v>
      </c>
      <c r="C27263">
        <v>210937</v>
      </c>
      <c r="D27263">
        <v>208036</v>
      </c>
      <c r="E27263" s="45">
        <v>18</v>
      </c>
      <c r="F27263" s="44">
        <v>3</v>
      </c>
      <c r="G27263" s="45">
        <v>1</v>
      </c>
      <c r="H27263" s="2">
        <v>44335.76070550162</v>
      </c>
    </row>
    <row r="27264" spans="1:8" x14ac:dyDescent="0.25">
      <c r="A27264">
        <v>84927</v>
      </c>
      <c r="B27264" s="2">
        <v>44335.719847896442</v>
      </c>
      <c r="C27264">
        <v>68838</v>
      </c>
      <c r="D27264">
        <v>229106</v>
      </c>
      <c r="E27264" s="45">
        <v>20</v>
      </c>
      <c r="F27264" s="44">
        <v>3</v>
      </c>
      <c r="G27264" s="45">
        <v>3</v>
      </c>
      <c r="H27264" s="2">
        <v>44335.844847896442</v>
      </c>
    </row>
    <row r="27265" spans="1:8" x14ac:dyDescent="0.25">
      <c r="A27265">
        <v>84928</v>
      </c>
      <c r="B27265" s="2">
        <v>44335.719847896442</v>
      </c>
      <c r="C27265">
        <v>333225</v>
      </c>
      <c r="D27265">
        <v>95024</v>
      </c>
      <c r="E27265" s="45">
        <v>20</v>
      </c>
      <c r="F27265" s="44">
        <v>3</v>
      </c>
      <c r="G27265" s="45">
        <v>3</v>
      </c>
      <c r="H27265" s="2">
        <v>44335.844847896442</v>
      </c>
    </row>
    <row r="27266" spans="1:8" x14ac:dyDescent="0.25">
      <c r="A27266">
        <v>84930</v>
      </c>
      <c r="B27266" s="2">
        <v>44335.720656957928</v>
      </c>
      <c r="C27266">
        <v>203571</v>
      </c>
      <c r="D27266">
        <v>5151</v>
      </c>
      <c r="E27266" s="45">
        <v>18</v>
      </c>
      <c r="F27266" s="44">
        <v>3</v>
      </c>
      <c r="G27266" s="45">
        <v>1</v>
      </c>
      <c r="H27266" s="2">
        <v>44335.762323624593</v>
      </c>
    </row>
    <row r="27267" spans="1:8" x14ac:dyDescent="0.25">
      <c r="A27267">
        <v>84931</v>
      </c>
      <c r="B27267" s="2">
        <v>44335.720656957928</v>
      </c>
      <c r="C27267">
        <v>288773</v>
      </c>
      <c r="D27267">
        <v>474508</v>
      </c>
      <c r="E27267" s="45">
        <v>18</v>
      </c>
      <c r="F27267" s="44">
        <v>3</v>
      </c>
      <c r="G27267" s="45">
        <v>1</v>
      </c>
      <c r="H27267" s="2">
        <v>44335.762323624593</v>
      </c>
    </row>
    <row r="27268" spans="1:8" x14ac:dyDescent="0.25">
      <c r="A27268">
        <v>84934</v>
      </c>
      <c r="B27268" s="2">
        <v>44335.721061488672</v>
      </c>
      <c r="C27268">
        <v>667</v>
      </c>
      <c r="D27268">
        <v>180055</v>
      </c>
      <c r="E27268" s="45">
        <v>19</v>
      </c>
      <c r="F27268" s="44">
        <v>3</v>
      </c>
      <c r="G27268" s="45">
        <v>2</v>
      </c>
      <c r="H27268" s="2">
        <v>44335.804394822007</v>
      </c>
    </row>
    <row r="27269" spans="1:8" x14ac:dyDescent="0.25">
      <c r="A27269">
        <v>84936</v>
      </c>
      <c r="B27269" s="2">
        <v>44335.721061488672</v>
      </c>
      <c r="C27269">
        <v>27846</v>
      </c>
      <c r="D27269">
        <v>230507</v>
      </c>
      <c r="E27269" s="45">
        <v>19</v>
      </c>
      <c r="F27269" s="44">
        <v>3</v>
      </c>
      <c r="G27269" s="45">
        <v>2</v>
      </c>
      <c r="H27269" s="2">
        <v>44335.804394822007</v>
      </c>
    </row>
    <row r="27270" spans="1:8" x14ac:dyDescent="0.25">
      <c r="A27270">
        <v>84937</v>
      </c>
      <c r="B27270" s="2">
        <v>44335.721061488672</v>
      </c>
      <c r="C27270">
        <v>277115</v>
      </c>
      <c r="D27270">
        <v>122982</v>
      </c>
      <c r="E27270" s="45">
        <v>19</v>
      </c>
      <c r="F27270" s="44">
        <v>3</v>
      </c>
      <c r="G27270" s="45">
        <v>2</v>
      </c>
      <c r="H27270" s="2">
        <v>44335.804394822007</v>
      </c>
    </row>
    <row r="27271" spans="1:8" x14ac:dyDescent="0.25">
      <c r="A27271">
        <v>84942</v>
      </c>
      <c r="B27271" s="2">
        <v>44335.721466019415</v>
      </c>
      <c r="C27271">
        <v>288063</v>
      </c>
      <c r="D27271">
        <v>203035</v>
      </c>
      <c r="E27271" s="45">
        <v>20</v>
      </c>
      <c r="F27271" s="44">
        <v>3</v>
      </c>
      <c r="G27271" s="45">
        <v>3</v>
      </c>
      <c r="H27271" s="2">
        <v>44335.846466019415</v>
      </c>
    </row>
    <row r="27272" spans="1:8" x14ac:dyDescent="0.25">
      <c r="A27272">
        <v>84947</v>
      </c>
      <c r="B27272" s="2">
        <v>44335.722679611645</v>
      </c>
      <c r="C27272">
        <v>85851</v>
      </c>
      <c r="D27272">
        <v>258219</v>
      </c>
      <c r="E27272" s="45">
        <v>19</v>
      </c>
      <c r="F27272" s="44">
        <v>3</v>
      </c>
      <c r="G27272" s="45">
        <v>2</v>
      </c>
      <c r="H27272" s="2">
        <v>44335.80601294498</v>
      </c>
    </row>
    <row r="27273" spans="1:8" x14ac:dyDescent="0.25">
      <c r="A27273">
        <v>84952</v>
      </c>
      <c r="B27273" s="2">
        <v>44335.722679611645</v>
      </c>
      <c r="C27273">
        <v>218970</v>
      </c>
      <c r="D27273">
        <v>442250</v>
      </c>
      <c r="E27273" s="45">
        <v>19</v>
      </c>
      <c r="F27273" s="44">
        <v>3</v>
      </c>
      <c r="G27273" s="45">
        <v>2</v>
      </c>
      <c r="H27273" s="2">
        <v>44335.80601294498</v>
      </c>
    </row>
    <row r="27274" spans="1:8" x14ac:dyDescent="0.25">
      <c r="A27274">
        <v>84955</v>
      </c>
      <c r="B27274" s="2">
        <v>44335.722679611652</v>
      </c>
      <c r="C27274">
        <v>349465</v>
      </c>
      <c r="D27274">
        <v>182984</v>
      </c>
      <c r="E27274" s="45">
        <v>23</v>
      </c>
      <c r="F27274" s="44">
        <v>3</v>
      </c>
      <c r="G27274" s="45">
        <v>6</v>
      </c>
      <c r="H27274" s="2">
        <v>44335.972679611652</v>
      </c>
    </row>
    <row r="27275" spans="1:8" x14ac:dyDescent="0.25">
      <c r="A27275">
        <v>84959</v>
      </c>
      <c r="B27275" s="2">
        <v>44335.723084142395</v>
      </c>
      <c r="C27275">
        <v>116084</v>
      </c>
      <c r="D27275">
        <v>250679</v>
      </c>
      <c r="E27275" s="45">
        <v>20</v>
      </c>
      <c r="F27275" s="44">
        <v>3</v>
      </c>
      <c r="G27275" s="45">
        <v>3</v>
      </c>
      <c r="H27275" s="2">
        <v>44335.848084142395</v>
      </c>
    </row>
    <row r="27276" spans="1:8" x14ac:dyDescent="0.25">
      <c r="A27276">
        <v>84961</v>
      </c>
      <c r="B27276" s="2">
        <v>44335.723893203889</v>
      </c>
      <c r="C27276">
        <v>131730</v>
      </c>
      <c r="D27276">
        <v>250679</v>
      </c>
      <c r="E27276" s="45">
        <v>18</v>
      </c>
      <c r="F27276" s="44">
        <v>3</v>
      </c>
      <c r="G27276" s="45">
        <v>1</v>
      </c>
      <c r="H27276" s="2">
        <v>44335.765559870553</v>
      </c>
    </row>
    <row r="27277" spans="1:8" x14ac:dyDescent="0.25">
      <c r="A27277">
        <v>84963</v>
      </c>
      <c r="B27277" s="2">
        <v>44335.723893203889</v>
      </c>
      <c r="C27277">
        <v>189976</v>
      </c>
      <c r="D27277">
        <v>154374</v>
      </c>
      <c r="E27277" s="45">
        <v>18</v>
      </c>
      <c r="F27277" s="44">
        <v>3</v>
      </c>
      <c r="G27277" s="45">
        <v>1</v>
      </c>
      <c r="H27277" s="2">
        <v>44335.765559870553</v>
      </c>
    </row>
    <row r="27278" spans="1:8" x14ac:dyDescent="0.25">
      <c r="A27278">
        <v>84965</v>
      </c>
      <c r="B27278" s="2">
        <v>44335.724297734625</v>
      </c>
      <c r="C27278">
        <v>197370</v>
      </c>
      <c r="D27278">
        <v>230507</v>
      </c>
      <c r="E27278" s="45">
        <v>19</v>
      </c>
      <c r="F27278" s="44">
        <v>3</v>
      </c>
      <c r="G27278" s="45">
        <v>2</v>
      </c>
      <c r="H27278" s="2">
        <v>44335.807631067961</v>
      </c>
    </row>
    <row r="27279" spans="1:8" x14ac:dyDescent="0.25">
      <c r="A27279">
        <v>84966</v>
      </c>
      <c r="B27279" s="2">
        <v>44335.724297734625</v>
      </c>
      <c r="C27279">
        <v>287653</v>
      </c>
      <c r="D27279">
        <v>400158</v>
      </c>
      <c r="E27279" s="45">
        <v>19</v>
      </c>
      <c r="F27279" s="44">
        <v>3</v>
      </c>
      <c r="G27279" s="45">
        <v>2</v>
      </c>
      <c r="H27279" s="2">
        <v>44335.807631067961</v>
      </c>
    </row>
    <row r="27280" spans="1:8" x14ac:dyDescent="0.25">
      <c r="A27280">
        <v>84970</v>
      </c>
      <c r="B27280" s="2">
        <v>44335.725106796119</v>
      </c>
      <c r="C27280">
        <v>337301</v>
      </c>
      <c r="D27280">
        <v>411922</v>
      </c>
      <c r="E27280" s="45">
        <v>17</v>
      </c>
      <c r="F27280" s="44">
        <v>3</v>
      </c>
      <c r="G27280" s="45">
        <v>0</v>
      </c>
      <c r="H27280" s="2">
        <v>44335.725106796119</v>
      </c>
    </row>
    <row r="27281" spans="1:8" x14ac:dyDescent="0.25">
      <c r="A27281">
        <v>84975</v>
      </c>
      <c r="B27281" s="2">
        <v>44335.725511326862</v>
      </c>
      <c r="C27281">
        <v>94922</v>
      </c>
      <c r="D27281">
        <v>97699</v>
      </c>
      <c r="E27281" s="45">
        <v>18</v>
      </c>
      <c r="F27281" s="44">
        <v>3</v>
      </c>
      <c r="G27281" s="45">
        <v>1</v>
      </c>
      <c r="H27281" s="2">
        <v>44335.767177993526</v>
      </c>
    </row>
    <row r="27282" spans="1:8" x14ac:dyDescent="0.25">
      <c r="A27282">
        <v>84977</v>
      </c>
      <c r="B27282" s="2">
        <v>44335.725511326862</v>
      </c>
      <c r="C27282">
        <v>142238</v>
      </c>
      <c r="D27282">
        <v>458081</v>
      </c>
      <c r="E27282" s="45">
        <v>18</v>
      </c>
      <c r="F27282" s="44">
        <v>3</v>
      </c>
      <c r="G27282" s="45">
        <v>1</v>
      </c>
      <c r="H27282" s="2">
        <v>44335.767177993526</v>
      </c>
    </row>
    <row r="27283" spans="1:8" x14ac:dyDescent="0.25">
      <c r="A27283">
        <v>84982</v>
      </c>
      <c r="B27283" s="2">
        <v>44335.725511326862</v>
      </c>
      <c r="C27283">
        <v>150867</v>
      </c>
      <c r="D27283">
        <v>404226</v>
      </c>
      <c r="E27283" s="45">
        <v>18</v>
      </c>
      <c r="F27283" s="44">
        <v>3</v>
      </c>
      <c r="G27283" s="45">
        <v>1</v>
      </c>
      <c r="H27283" s="2">
        <v>44335.767177993526</v>
      </c>
    </row>
    <row r="27284" spans="1:8" x14ac:dyDescent="0.25">
      <c r="A27284">
        <v>84987</v>
      </c>
      <c r="B27284" s="2">
        <v>44335.725511326862</v>
      </c>
      <c r="C27284">
        <v>186554</v>
      </c>
      <c r="D27284">
        <v>192331</v>
      </c>
      <c r="E27284" s="45">
        <v>18</v>
      </c>
      <c r="F27284" s="44">
        <v>3</v>
      </c>
      <c r="G27284" s="45">
        <v>1</v>
      </c>
      <c r="H27284" s="2">
        <v>44335.767177993526</v>
      </c>
    </row>
    <row r="27285" spans="1:8" x14ac:dyDescent="0.25">
      <c r="A27285">
        <v>84989</v>
      </c>
      <c r="B27285" s="2">
        <v>44335.725511326862</v>
      </c>
      <c r="C27285">
        <v>197220</v>
      </c>
      <c r="D27285">
        <v>305174</v>
      </c>
      <c r="E27285" s="45">
        <v>18</v>
      </c>
      <c r="F27285" s="44">
        <v>3</v>
      </c>
      <c r="G27285" s="45">
        <v>1</v>
      </c>
      <c r="H27285" s="2">
        <v>44335.767177993526</v>
      </c>
    </row>
    <row r="27286" spans="1:8" x14ac:dyDescent="0.25">
      <c r="A27286">
        <v>84993</v>
      </c>
      <c r="B27286" s="2">
        <v>44335.725915857605</v>
      </c>
      <c r="C27286">
        <v>60933</v>
      </c>
      <c r="D27286">
        <v>158978</v>
      </c>
      <c r="E27286" s="45">
        <v>19</v>
      </c>
      <c r="F27286" s="44">
        <v>3</v>
      </c>
      <c r="G27286" s="45">
        <v>2</v>
      </c>
      <c r="H27286" s="2">
        <v>44335.809249190941</v>
      </c>
    </row>
    <row r="27287" spans="1:8" x14ac:dyDescent="0.25">
      <c r="A27287">
        <v>84997</v>
      </c>
      <c r="B27287" s="2">
        <v>44335.725915857605</v>
      </c>
      <c r="C27287">
        <v>253634</v>
      </c>
      <c r="D27287">
        <v>43842</v>
      </c>
      <c r="E27287" s="45">
        <v>19</v>
      </c>
      <c r="F27287" s="44">
        <v>3</v>
      </c>
      <c r="G27287" s="45">
        <v>2</v>
      </c>
      <c r="H27287" s="2">
        <v>44335.809249190941</v>
      </c>
    </row>
    <row r="27288" spans="1:8" x14ac:dyDescent="0.25">
      <c r="A27288">
        <v>85002</v>
      </c>
      <c r="B27288" s="2">
        <v>44335.727129449842</v>
      </c>
      <c r="C27288">
        <v>98488</v>
      </c>
      <c r="D27288">
        <v>411922</v>
      </c>
      <c r="E27288" s="45">
        <v>18</v>
      </c>
      <c r="F27288" s="44">
        <v>3</v>
      </c>
      <c r="G27288" s="45">
        <v>1</v>
      </c>
      <c r="H27288" s="2">
        <v>44335.768796116507</v>
      </c>
    </row>
    <row r="27289" spans="1:8" x14ac:dyDescent="0.25">
      <c r="A27289">
        <v>85006</v>
      </c>
      <c r="B27289" s="2">
        <v>44335.727129449842</v>
      </c>
      <c r="C27289">
        <v>102793</v>
      </c>
      <c r="D27289">
        <v>379466</v>
      </c>
      <c r="E27289" s="45">
        <v>18</v>
      </c>
      <c r="F27289" s="44">
        <v>3</v>
      </c>
      <c r="G27289" s="45">
        <v>1</v>
      </c>
      <c r="H27289" s="2">
        <v>44335.768796116507</v>
      </c>
    </row>
    <row r="27290" spans="1:8" x14ac:dyDescent="0.25">
      <c r="A27290">
        <v>85009</v>
      </c>
      <c r="B27290" s="2">
        <v>44335.727129449842</v>
      </c>
      <c r="C27290">
        <v>261650</v>
      </c>
      <c r="D27290">
        <v>305874</v>
      </c>
      <c r="E27290" s="45">
        <v>18</v>
      </c>
      <c r="F27290" s="44">
        <v>3</v>
      </c>
      <c r="G27290" s="45">
        <v>1</v>
      </c>
      <c r="H27290" s="2">
        <v>44335.768796116507</v>
      </c>
    </row>
    <row r="27291" spans="1:8" x14ac:dyDescent="0.25">
      <c r="A27291">
        <v>85014</v>
      </c>
      <c r="B27291" s="2">
        <v>44335.727129449842</v>
      </c>
      <c r="C27291">
        <v>314606</v>
      </c>
      <c r="D27291">
        <v>182191</v>
      </c>
      <c r="E27291" s="45">
        <v>18</v>
      </c>
      <c r="F27291" s="44">
        <v>3</v>
      </c>
      <c r="G27291" s="45">
        <v>1</v>
      </c>
      <c r="H27291" s="2">
        <v>44335.768796116507</v>
      </c>
    </row>
    <row r="27292" spans="1:8" x14ac:dyDescent="0.25">
      <c r="A27292">
        <v>85015</v>
      </c>
      <c r="B27292" s="2">
        <v>44335.727938511329</v>
      </c>
      <c r="C27292">
        <v>326208</v>
      </c>
      <c r="D27292">
        <v>84507</v>
      </c>
      <c r="E27292" s="45">
        <v>20</v>
      </c>
      <c r="F27292" s="44">
        <v>3</v>
      </c>
      <c r="G27292" s="45">
        <v>3</v>
      </c>
      <c r="H27292" s="2">
        <v>44335.852938511329</v>
      </c>
    </row>
    <row r="27293" spans="1:8" x14ac:dyDescent="0.25">
      <c r="A27293">
        <v>85019</v>
      </c>
      <c r="B27293" s="2">
        <v>44335.728747572815</v>
      </c>
      <c r="C27293">
        <v>289460</v>
      </c>
      <c r="D27293">
        <v>133359</v>
      </c>
      <c r="E27293" s="45">
        <v>22</v>
      </c>
      <c r="F27293" s="44">
        <v>3</v>
      </c>
      <c r="G27293" s="45">
        <v>5</v>
      </c>
      <c r="H27293" s="2">
        <v>44335.937080906151</v>
      </c>
    </row>
    <row r="27294" spans="1:8" x14ac:dyDescent="0.25">
      <c r="A27294">
        <v>85021</v>
      </c>
      <c r="B27294" s="2">
        <v>44335.729152103559</v>
      </c>
      <c r="C27294">
        <v>2015</v>
      </c>
      <c r="D27294">
        <v>117086</v>
      </c>
      <c r="E27294" s="45">
        <v>19</v>
      </c>
      <c r="F27294" s="44">
        <v>3</v>
      </c>
      <c r="G27294" s="45">
        <v>2</v>
      </c>
      <c r="H27294" s="2">
        <v>44335.812485436894</v>
      </c>
    </row>
    <row r="27295" spans="1:8" x14ac:dyDescent="0.25">
      <c r="A27295">
        <v>85023</v>
      </c>
      <c r="B27295" s="2">
        <v>44335.729556634302</v>
      </c>
      <c r="C27295">
        <v>78983</v>
      </c>
      <c r="D27295">
        <v>250679</v>
      </c>
      <c r="E27295" s="45">
        <v>20</v>
      </c>
      <c r="F27295" s="44">
        <v>3</v>
      </c>
      <c r="G27295" s="45">
        <v>3</v>
      </c>
      <c r="H27295" s="2">
        <v>44335.854556634302</v>
      </c>
    </row>
    <row r="27296" spans="1:8" x14ac:dyDescent="0.25">
      <c r="A27296">
        <v>85024</v>
      </c>
      <c r="B27296" s="2">
        <v>44335.729556634302</v>
      </c>
      <c r="C27296">
        <v>247332</v>
      </c>
      <c r="D27296">
        <v>386066</v>
      </c>
      <c r="E27296" s="45">
        <v>20</v>
      </c>
      <c r="F27296" s="44">
        <v>3</v>
      </c>
      <c r="G27296" s="45">
        <v>3</v>
      </c>
      <c r="H27296" s="2">
        <v>44335.854556634302</v>
      </c>
    </row>
    <row r="27297" spans="1:8" x14ac:dyDescent="0.25">
      <c r="A27297">
        <v>85027</v>
      </c>
      <c r="B27297" s="2">
        <v>44335.729961165045</v>
      </c>
      <c r="C27297">
        <v>148203</v>
      </c>
      <c r="D27297">
        <v>378749</v>
      </c>
      <c r="E27297" s="45">
        <v>13</v>
      </c>
      <c r="F27297" s="44">
        <v>3</v>
      </c>
      <c r="G27297" s="45">
        <v>-4</v>
      </c>
      <c r="H27297" s="2">
        <v>44335.563294498381</v>
      </c>
    </row>
    <row r="27298" spans="1:8" x14ac:dyDescent="0.25">
      <c r="A27298">
        <v>85032</v>
      </c>
      <c r="B27298" s="2">
        <v>44335.730365695788</v>
      </c>
      <c r="C27298">
        <v>1245</v>
      </c>
      <c r="D27298">
        <v>158978</v>
      </c>
      <c r="E27298" s="45">
        <v>22</v>
      </c>
      <c r="F27298" s="44">
        <v>3</v>
      </c>
      <c r="G27298" s="45">
        <v>5</v>
      </c>
      <c r="H27298" s="2">
        <v>44335.938699029124</v>
      </c>
    </row>
    <row r="27299" spans="1:8" x14ac:dyDescent="0.25">
      <c r="A27299">
        <v>85033</v>
      </c>
      <c r="B27299" s="2">
        <v>44335.730365695796</v>
      </c>
      <c r="C27299">
        <v>65819</v>
      </c>
      <c r="D27299">
        <v>308796</v>
      </c>
      <c r="E27299" s="45">
        <v>18</v>
      </c>
      <c r="F27299" s="44">
        <v>3</v>
      </c>
      <c r="G27299" s="45">
        <v>1</v>
      </c>
      <c r="H27299" s="2">
        <v>44335.77203236246</v>
      </c>
    </row>
    <row r="27300" spans="1:8" x14ac:dyDescent="0.25">
      <c r="A27300">
        <v>85038</v>
      </c>
      <c r="B27300" s="2">
        <v>44335.730770226532</v>
      </c>
      <c r="C27300">
        <v>148604</v>
      </c>
      <c r="D27300">
        <v>118549</v>
      </c>
      <c r="E27300" s="45">
        <v>19</v>
      </c>
      <c r="F27300" s="44">
        <v>3</v>
      </c>
      <c r="G27300" s="45">
        <v>2</v>
      </c>
      <c r="H27300" s="2">
        <v>44335.814103559867</v>
      </c>
    </row>
    <row r="27301" spans="1:8" x14ac:dyDescent="0.25">
      <c r="A27301">
        <v>85041</v>
      </c>
      <c r="B27301" s="2">
        <v>44335.730770226532</v>
      </c>
      <c r="C27301">
        <v>231975</v>
      </c>
      <c r="D27301">
        <v>154256</v>
      </c>
      <c r="E27301" s="45">
        <v>19</v>
      </c>
      <c r="F27301" s="44">
        <v>3</v>
      </c>
      <c r="G27301" s="45">
        <v>2</v>
      </c>
      <c r="H27301" s="2">
        <v>44335.814103559867</v>
      </c>
    </row>
    <row r="27302" spans="1:8" x14ac:dyDescent="0.25">
      <c r="A27302">
        <v>85045</v>
      </c>
      <c r="B27302" s="2">
        <v>44335.731579288025</v>
      </c>
      <c r="C27302">
        <v>97516</v>
      </c>
      <c r="D27302">
        <v>92843</v>
      </c>
      <c r="E27302" s="45">
        <v>17</v>
      </c>
      <c r="F27302" s="44">
        <v>3</v>
      </c>
      <c r="G27302" s="45">
        <v>0</v>
      </c>
      <c r="H27302" s="2">
        <v>44335.731579288025</v>
      </c>
    </row>
    <row r="27303" spans="1:8" x14ac:dyDescent="0.25">
      <c r="A27303">
        <v>85050</v>
      </c>
      <c r="B27303" s="2">
        <v>44335.732792880262</v>
      </c>
      <c r="C27303">
        <v>42480</v>
      </c>
      <c r="D27303">
        <v>403124</v>
      </c>
      <c r="E27303" s="45">
        <v>20</v>
      </c>
      <c r="F27303" s="44">
        <v>3</v>
      </c>
      <c r="G27303" s="45">
        <v>3</v>
      </c>
      <c r="H27303" s="2">
        <v>44335.857792880262</v>
      </c>
    </row>
    <row r="27304" spans="1:8" x14ac:dyDescent="0.25">
      <c r="A27304">
        <v>85054</v>
      </c>
      <c r="B27304" s="2">
        <v>44335.732792880262</v>
      </c>
      <c r="C27304">
        <v>288936</v>
      </c>
      <c r="D27304">
        <v>120139</v>
      </c>
      <c r="E27304" s="45">
        <v>20</v>
      </c>
      <c r="F27304" s="44">
        <v>3</v>
      </c>
      <c r="G27304" s="45">
        <v>3</v>
      </c>
      <c r="H27304" s="2">
        <v>44335.857792880262</v>
      </c>
    </row>
    <row r="27305" spans="1:8" x14ac:dyDescent="0.25">
      <c r="A27305">
        <v>85055</v>
      </c>
      <c r="B27305" s="2">
        <v>44335.733197411006</v>
      </c>
      <c r="C27305">
        <v>64602</v>
      </c>
      <c r="D27305">
        <v>405774</v>
      </c>
      <c r="E27305" s="45">
        <v>17</v>
      </c>
      <c r="F27305" s="44">
        <v>3</v>
      </c>
      <c r="G27305" s="45">
        <v>0</v>
      </c>
      <c r="H27305" s="2">
        <v>44335.733197411006</v>
      </c>
    </row>
    <row r="27306" spans="1:8" x14ac:dyDescent="0.25">
      <c r="A27306">
        <v>85056</v>
      </c>
      <c r="B27306" s="2">
        <v>44335.733197411006</v>
      </c>
      <c r="C27306">
        <v>101379</v>
      </c>
      <c r="D27306">
        <v>411922</v>
      </c>
      <c r="E27306" s="45">
        <v>17</v>
      </c>
      <c r="F27306" s="44">
        <v>3</v>
      </c>
      <c r="G27306" s="45">
        <v>0</v>
      </c>
      <c r="H27306" s="2">
        <v>44335.733197411006</v>
      </c>
    </row>
    <row r="27307" spans="1:8" x14ac:dyDescent="0.25">
      <c r="A27307">
        <v>85057</v>
      </c>
      <c r="B27307" s="2">
        <v>44335.733601941749</v>
      </c>
      <c r="C27307">
        <v>111983</v>
      </c>
      <c r="D27307">
        <v>353381</v>
      </c>
      <c r="E27307" s="45">
        <v>18</v>
      </c>
      <c r="F27307" s="44">
        <v>3</v>
      </c>
      <c r="G27307" s="45">
        <v>1</v>
      </c>
      <c r="H27307" s="2">
        <v>44335.775268608413</v>
      </c>
    </row>
    <row r="27308" spans="1:8" x14ac:dyDescent="0.25">
      <c r="A27308">
        <v>85059</v>
      </c>
      <c r="B27308" s="2">
        <v>44335.734006472492</v>
      </c>
      <c r="C27308">
        <v>98463</v>
      </c>
      <c r="D27308">
        <v>227775</v>
      </c>
      <c r="E27308" s="45">
        <v>19</v>
      </c>
      <c r="F27308" s="44">
        <v>3</v>
      </c>
      <c r="G27308" s="45">
        <v>2</v>
      </c>
      <c r="H27308" s="2">
        <v>44335.817339805828</v>
      </c>
    </row>
    <row r="27309" spans="1:8" x14ac:dyDescent="0.25">
      <c r="A27309">
        <v>85063</v>
      </c>
      <c r="B27309" s="2">
        <v>44335.734006472492</v>
      </c>
      <c r="C27309">
        <v>191517</v>
      </c>
      <c r="D27309">
        <v>351192</v>
      </c>
      <c r="E27309" s="45">
        <v>19</v>
      </c>
      <c r="F27309" s="44">
        <v>3</v>
      </c>
      <c r="G27309" s="45">
        <v>2</v>
      </c>
      <c r="H27309" s="2">
        <v>44335.817339805828</v>
      </c>
    </row>
    <row r="27310" spans="1:8" x14ac:dyDescent="0.25">
      <c r="A27310">
        <v>85067</v>
      </c>
      <c r="B27310" s="2">
        <v>44335.734006472492</v>
      </c>
      <c r="C27310">
        <v>289706</v>
      </c>
      <c r="D27310">
        <v>284325</v>
      </c>
      <c r="E27310" s="45">
        <v>19</v>
      </c>
      <c r="F27310" s="44">
        <v>3</v>
      </c>
      <c r="G27310" s="45">
        <v>2</v>
      </c>
      <c r="H27310" s="2">
        <v>44335.817339805828</v>
      </c>
    </row>
    <row r="27311" spans="1:8" x14ac:dyDescent="0.25">
      <c r="A27311">
        <v>85071</v>
      </c>
      <c r="B27311" s="2">
        <v>44335.734815533979</v>
      </c>
      <c r="C27311">
        <v>211753</v>
      </c>
      <c r="D27311">
        <v>20534</v>
      </c>
      <c r="E27311" s="45">
        <v>17</v>
      </c>
      <c r="F27311" s="44">
        <v>3</v>
      </c>
      <c r="G27311" s="45">
        <v>0</v>
      </c>
      <c r="H27311" s="2">
        <v>44335.734815533979</v>
      </c>
    </row>
    <row r="27312" spans="1:8" x14ac:dyDescent="0.25">
      <c r="A27312">
        <v>85074</v>
      </c>
      <c r="B27312" s="2">
        <v>44335.735220064729</v>
      </c>
      <c r="C27312">
        <v>89114</v>
      </c>
      <c r="D27312">
        <v>316541</v>
      </c>
      <c r="E27312" s="45">
        <v>18</v>
      </c>
      <c r="F27312" s="44">
        <v>3</v>
      </c>
      <c r="G27312" s="45">
        <v>1</v>
      </c>
      <c r="H27312" s="2">
        <v>44335.776886731393</v>
      </c>
    </row>
    <row r="27313" spans="1:8" x14ac:dyDescent="0.25">
      <c r="A27313">
        <v>85077</v>
      </c>
      <c r="B27313" s="2">
        <v>44335.735624595465</v>
      </c>
      <c r="C27313">
        <v>80319</v>
      </c>
      <c r="D27313">
        <v>172536</v>
      </c>
      <c r="E27313" s="45">
        <v>19</v>
      </c>
      <c r="F27313" s="44">
        <v>3</v>
      </c>
      <c r="G27313" s="45">
        <v>2</v>
      </c>
      <c r="H27313" s="2">
        <v>44335.818957928801</v>
      </c>
    </row>
    <row r="27314" spans="1:8" x14ac:dyDescent="0.25">
      <c r="A27314">
        <v>85080</v>
      </c>
      <c r="B27314" s="2">
        <v>44335.735624595465</v>
      </c>
      <c r="C27314">
        <v>103535</v>
      </c>
      <c r="D27314">
        <v>347008</v>
      </c>
      <c r="E27314" s="45">
        <v>19</v>
      </c>
      <c r="F27314" s="44">
        <v>3</v>
      </c>
      <c r="G27314" s="45">
        <v>2</v>
      </c>
      <c r="H27314" s="2">
        <v>44335.818957928801</v>
      </c>
    </row>
    <row r="27315" spans="1:8" x14ac:dyDescent="0.25">
      <c r="A27315">
        <v>85082</v>
      </c>
      <c r="B27315" s="2">
        <v>44335.735624595465</v>
      </c>
      <c r="C27315">
        <v>183025</v>
      </c>
      <c r="D27315">
        <v>359578</v>
      </c>
      <c r="E27315" s="45">
        <v>19</v>
      </c>
      <c r="F27315" s="44">
        <v>3</v>
      </c>
      <c r="G27315" s="45">
        <v>2</v>
      </c>
      <c r="H27315" s="2">
        <v>44335.818957928801</v>
      </c>
    </row>
    <row r="27316" spans="1:8" x14ac:dyDescent="0.25">
      <c r="A27316">
        <v>85083</v>
      </c>
      <c r="B27316" s="2">
        <v>44335.736433656959</v>
      </c>
      <c r="C27316">
        <v>293914</v>
      </c>
      <c r="D27316">
        <v>470762</v>
      </c>
      <c r="E27316" s="45">
        <v>17</v>
      </c>
      <c r="F27316" s="44">
        <v>3</v>
      </c>
      <c r="G27316" s="45">
        <v>0</v>
      </c>
      <c r="H27316" s="2">
        <v>44335.736433656959</v>
      </c>
    </row>
    <row r="27317" spans="1:8" x14ac:dyDescent="0.25">
      <c r="A27317">
        <v>85084</v>
      </c>
      <c r="B27317" s="2">
        <v>44335.736838187702</v>
      </c>
      <c r="C27317">
        <v>230711</v>
      </c>
      <c r="D27317">
        <v>299979</v>
      </c>
      <c r="E27317" s="45">
        <v>18</v>
      </c>
      <c r="F27317" s="44">
        <v>3</v>
      </c>
      <c r="G27317" s="45">
        <v>1</v>
      </c>
      <c r="H27317" s="2">
        <v>44335.778504854366</v>
      </c>
    </row>
    <row r="27318" spans="1:8" x14ac:dyDescent="0.25">
      <c r="A27318">
        <v>85085</v>
      </c>
      <c r="B27318" s="2">
        <v>44335.736838187702</v>
      </c>
      <c r="C27318">
        <v>316718</v>
      </c>
      <c r="D27318">
        <v>244574</v>
      </c>
      <c r="E27318" s="45">
        <v>18</v>
      </c>
      <c r="F27318" s="44">
        <v>3</v>
      </c>
      <c r="G27318" s="45">
        <v>1</v>
      </c>
      <c r="H27318" s="2">
        <v>44335.778504854366</v>
      </c>
    </row>
    <row r="27319" spans="1:8" x14ac:dyDescent="0.25">
      <c r="A27319">
        <v>85089</v>
      </c>
      <c r="B27319" s="2">
        <v>44335.737647249189</v>
      </c>
      <c r="C27319">
        <v>163143</v>
      </c>
      <c r="D27319">
        <v>227775</v>
      </c>
      <c r="E27319" s="45">
        <v>20</v>
      </c>
      <c r="F27319" s="44">
        <v>3</v>
      </c>
      <c r="G27319" s="45">
        <v>3</v>
      </c>
      <c r="H27319" s="2">
        <v>44335.862647249189</v>
      </c>
    </row>
    <row r="27320" spans="1:8" x14ac:dyDescent="0.25">
      <c r="A27320">
        <v>85092</v>
      </c>
      <c r="B27320" s="2">
        <v>44335.738456310675</v>
      </c>
      <c r="C27320">
        <v>70787</v>
      </c>
      <c r="D27320">
        <v>230507</v>
      </c>
      <c r="E27320" s="45">
        <v>22</v>
      </c>
      <c r="F27320" s="44">
        <v>3</v>
      </c>
      <c r="G27320" s="45">
        <v>5</v>
      </c>
      <c r="H27320" s="2">
        <v>44335.946789644011</v>
      </c>
    </row>
    <row r="27321" spans="1:8" x14ac:dyDescent="0.25">
      <c r="A27321">
        <v>85095</v>
      </c>
      <c r="B27321" s="2">
        <v>44335.738456310683</v>
      </c>
      <c r="C27321">
        <v>191521</v>
      </c>
      <c r="D27321">
        <v>227775</v>
      </c>
      <c r="E27321" s="45">
        <v>18</v>
      </c>
      <c r="F27321" s="44">
        <v>3</v>
      </c>
      <c r="G27321" s="45">
        <v>1</v>
      </c>
      <c r="H27321" s="2">
        <v>44335.780122977347</v>
      </c>
    </row>
    <row r="27322" spans="1:8" x14ac:dyDescent="0.25">
      <c r="A27322">
        <v>85097</v>
      </c>
      <c r="B27322" s="2">
        <v>44335.738860841419</v>
      </c>
      <c r="C27322">
        <v>132287</v>
      </c>
      <c r="D27322">
        <v>18620</v>
      </c>
      <c r="E27322" s="45">
        <v>19</v>
      </c>
      <c r="F27322" s="44">
        <v>3</v>
      </c>
      <c r="G27322" s="45">
        <v>2</v>
      </c>
      <c r="H27322" s="2">
        <v>44335.822194174754</v>
      </c>
    </row>
    <row r="27323" spans="1:8" x14ac:dyDescent="0.25">
      <c r="A27323">
        <v>85099</v>
      </c>
      <c r="B27323" s="2">
        <v>44335.739265372169</v>
      </c>
      <c r="C27323">
        <v>52789</v>
      </c>
      <c r="D27323">
        <v>402346</v>
      </c>
      <c r="E27323" s="45">
        <v>20</v>
      </c>
      <c r="F27323" s="44">
        <v>3</v>
      </c>
      <c r="G27323" s="45">
        <v>3</v>
      </c>
      <c r="H27323" s="2">
        <v>44335.864265372169</v>
      </c>
    </row>
    <row r="27324" spans="1:8" x14ac:dyDescent="0.25">
      <c r="A27324">
        <v>85102</v>
      </c>
      <c r="B27324" s="2">
        <v>44335.740074433656</v>
      </c>
      <c r="C27324">
        <v>78746</v>
      </c>
      <c r="D27324">
        <v>230507</v>
      </c>
      <c r="E27324" s="45">
        <v>22</v>
      </c>
      <c r="F27324" s="44">
        <v>3</v>
      </c>
      <c r="G27324" s="45">
        <v>5</v>
      </c>
      <c r="H27324" s="2">
        <v>44335.948407766991</v>
      </c>
    </row>
    <row r="27325" spans="1:8" x14ac:dyDescent="0.25">
      <c r="A27325">
        <v>85106</v>
      </c>
      <c r="B27325" s="2">
        <v>44335.740074433663</v>
      </c>
      <c r="C27325">
        <v>6900</v>
      </c>
      <c r="D27325">
        <v>21760</v>
      </c>
      <c r="E27325" s="45">
        <v>18</v>
      </c>
      <c r="F27325" s="44">
        <v>3</v>
      </c>
      <c r="G27325" s="45">
        <v>1</v>
      </c>
      <c r="H27325" s="2">
        <v>44335.781741100327</v>
      </c>
    </row>
    <row r="27326" spans="1:8" x14ac:dyDescent="0.25">
      <c r="A27326">
        <v>85109</v>
      </c>
      <c r="B27326" s="2">
        <v>44335.740074433663</v>
      </c>
      <c r="C27326">
        <v>100888</v>
      </c>
      <c r="D27326">
        <v>293905</v>
      </c>
      <c r="E27326" s="45">
        <v>18</v>
      </c>
      <c r="F27326" s="44">
        <v>3</v>
      </c>
      <c r="G27326" s="45">
        <v>1</v>
      </c>
      <c r="H27326" s="2">
        <v>44335.781741100327</v>
      </c>
    </row>
    <row r="27327" spans="1:8" x14ac:dyDescent="0.25">
      <c r="A27327">
        <v>85111</v>
      </c>
      <c r="B27327" s="2">
        <v>44335.740074433663</v>
      </c>
      <c r="C27327">
        <v>115992</v>
      </c>
      <c r="D27327">
        <v>123413</v>
      </c>
      <c r="E27327" s="45">
        <v>18</v>
      </c>
      <c r="F27327" s="44">
        <v>3</v>
      </c>
      <c r="G27327" s="45">
        <v>1</v>
      </c>
      <c r="H27327" s="2">
        <v>44335.781741100327</v>
      </c>
    </row>
    <row r="27328" spans="1:8" x14ac:dyDescent="0.25">
      <c r="A27328">
        <v>85114</v>
      </c>
      <c r="B27328" s="2">
        <v>44335.740074433663</v>
      </c>
      <c r="C27328">
        <v>325383</v>
      </c>
      <c r="D27328">
        <v>405774</v>
      </c>
      <c r="E27328" s="45">
        <v>18</v>
      </c>
      <c r="F27328" s="44">
        <v>3</v>
      </c>
      <c r="G27328" s="45">
        <v>1</v>
      </c>
      <c r="H27328" s="2">
        <v>44335.781741100327</v>
      </c>
    </row>
    <row r="27329" spans="1:8" x14ac:dyDescent="0.25">
      <c r="A27329">
        <v>85119</v>
      </c>
      <c r="B27329" s="2">
        <v>44335.740478964399</v>
      </c>
      <c r="C27329">
        <v>64172</v>
      </c>
      <c r="D27329">
        <v>382416</v>
      </c>
      <c r="E27329" s="45">
        <v>19</v>
      </c>
      <c r="F27329" s="44">
        <v>3</v>
      </c>
      <c r="G27329" s="45">
        <v>2</v>
      </c>
      <c r="H27329" s="2">
        <v>44335.823812297735</v>
      </c>
    </row>
    <row r="27330" spans="1:8" x14ac:dyDescent="0.25">
      <c r="A27330">
        <v>85120</v>
      </c>
      <c r="B27330" s="2">
        <v>44335.741288025893</v>
      </c>
      <c r="C27330">
        <v>151503</v>
      </c>
      <c r="D27330">
        <v>248634</v>
      </c>
      <c r="E27330" s="45">
        <v>17</v>
      </c>
      <c r="F27330" s="44">
        <v>3</v>
      </c>
      <c r="G27330" s="45">
        <v>0</v>
      </c>
      <c r="H27330" s="2">
        <v>44335.741288025893</v>
      </c>
    </row>
    <row r="27331" spans="1:8" x14ac:dyDescent="0.25">
      <c r="A27331">
        <v>85123</v>
      </c>
      <c r="B27331" s="2">
        <v>44335.741692556636</v>
      </c>
      <c r="C27331">
        <v>14306</v>
      </c>
      <c r="D27331">
        <v>339039</v>
      </c>
      <c r="E27331" s="45">
        <v>14</v>
      </c>
      <c r="F27331" s="44">
        <v>3</v>
      </c>
      <c r="G27331" s="45">
        <v>-3</v>
      </c>
      <c r="H27331" s="2">
        <v>44335.616692556636</v>
      </c>
    </row>
    <row r="27332" spans="1:8" x14ac:dyDescent="0.25">
      <c r="A27332">
        <v>85126</v>
      </c>
      <c r="B27332" s="2">
        <v>44335.741692556636</v>
      </c>
      <c r="C27332">
        <v>28734</v>
      </c>
      <c r="D27332">
        <v>104958</v>
      </c>
      <c r="E27332" s="45">
        <v>18</v>
      </c>
      <c r="F27332" s="44">
        <v>3</v>
      </c>
      <c r="G27332" s="45">
        <v>1</v>
      </c>
      <c r="H27332" s="2">
        <v>44335.7833592233</v>
      </c>
    </row>
    <row r="27333" spans="1:8" x14ac:dyDescent="0.25">
      <c r="A27333">
        <v>85129</v>
      </c>
      <c r="B27333" s="2">
        <v>44335.741999999998</v>
      </c>
      <c r="C27333">
        <v>192756</v>
      </c>
      <c r="D27333">
        <v>316288</v>
      </c>
      <c r="E27333" s="45">
        <v>17</v>
      </c>
      <c r="F27333" s="44">
        <v>3</v>
      </c>
      <c r="G27333" s="45">
        <v>0</v>
      </c>
      <c r="H27333" s="2">
        <v>44335.741999999998</v>
      </c>
    </row>
    <row r="27334" spans="1:8" x14ac:dyDescent="0.25">
      <c r="A27334">
        <v>85132</v>
      </c>
      <c r="B27334" s="2">
        <v>44335.742097087379</v>
      </c>
      <c r="C27334">
        <v>193903</v>
      </c>
      <c r="D27334">
        <v>130739</v>
      </c>
      <c r="E27334" s="45">
        <v>19</v>
      </c>
      <c r="F27334" s="44">
        <v>3</v>
      </c>
      <c r="G27334" s="45">
        <v>2</v>
      </c>
      <c r="H27334" s="2">
        <v>44335.825430420715</v>
      </c>
    </row>
    <row r="27335" spans="1:8" x14ac:dyDescent="0.25">
      <c r="A27335">
        <v>85135</v>
      </c>
      <c r="B27335" s="2">
        <v>44335.742501618122</v>
      </c>
      <c r="C27335">
        <v>86022</v>
      </c>
      <c r="D27335">
        <v>459455</v>
      </c>
      <c r="E27335" s="45">
        <v>20</v>
      </c>
      <c r="F27335" s="44">
        <v>3</v>
      </c>
      <c r="G27335" s="45">
        <v>3</v>
      </c>
      <c r="H27335" s="2">
        <v>44335.867501618122</v>
      </c>
    </row>
    <row r="27336" spans="1:8" x14ac:dyDescent="0.25">
      <c r="A27336">
        <v>85137</v>
      </c>
      <c r="B27336" s="2">
        <v>44335.742906148866</v>
      </c>
      <c r="C27336">
        <v>123684</v>
      </c>
      <c r="D27336">
        <v>98398</v>
      </c>
      <c r="E27336" s="45">
        <v>17</v>
      </c>
      <c r="F27336" s="44">
        <v>3</v>
      </c>
      <c r="G27336" s="45">
        <v>0</v>
      </c>
      <c r="H27336" s="2">
        <v>44335.742906148866</v>
      </c>
    </row>
    <row r="27337" spans="1:8" x14ac:dyDescent="0.25">
      <c r="A27337">
        <v>85139</v>
      </c>
      <c r="B27337" s="2">
        <v>44335.743715210352</v>
      </c>
      <c r="C27337">
        <v>14399</v>
      </c>
      <c r="D27337">
        <v>316541</v>
      </c>
      <c r="E27337" s="45">
        <v>19</v>
      </c>
      <c r="F27337" s="44">
        <v>3</v>
      </c>
      <c r="G27337" s="45">
        <v>2</v>
      </c>
      <c r="H27337" s="2">
        <v>44335.827048543688</v>
      </c>
    </row>
    <row r="27338" spans="1:8" x14ac:dyDescent="0.25">
      <c r="A27338">
        <v>85140</v>
      </c>
      <c r="B27338" s="2">
        <v>44335.744524271839</v>
      </c>
      <c r="C27338">
        <v>335664</v>
      </c>
      <c r="D27338">
        <v>347393</v>
      </c>
      <c r="E27338" s="45">
        <v>13</v>
      </c>
      <c r="F27338" s="44">
        <v>3</v>
      </c>
      <c r="G27338" s="45">
        <v>-4</v>
      </c>
      <c r="H27338" s="2">
        <v>44335.577857605174</v>
      </c>
    </row>
    <row r="27339" spans="1:8" x14ac:dyDescent="0.25">
      <c r="A27339">
        <v>85141</v>
      </c>
      <c r="B27339" s="2">
        <v>44335.744928802589</v>
      </c>
      <c r="C27339">
        <v>226813</v>
      </c>
      <c r="D27339">
        <v>386196</v>
      </c>
      <c r="E27339" s="45">
        <v>18</v>
      </c>
      <c r="F27339" s="44">
        <v>3</v>
      </c>
      <c r="G27339" s="45">
        <v>1</v>
      </c>
      <c r="H27339" s="2">
        <v>44335.786595469253</v>
      </c>
    </row>
    <row r="27340" spans="1:8" x14ac:dyDescent="0.25">
      <c r="A27340">
        <v>85146</v>
      </c>
      <c r="B27340" s="2">
        <v>44335.745737864083</v>
      </c>
      <c r="C27340">
        <v>225078</v>
      </c>
      <c r="D27340">
        <v>176818</v>
      </c>
      <c r="E27340" s="45">
        <v>0</v>
      </c>
      <c r="F27340" s="44">
        <v>4</v>
      </c>
      <c r="G27340" s="45">
        <v>7</v>
      </c>
      <c r="H27340" s="2">
        <v>44336.037404530747</v>
      </c>
    </row>
    <row r="27341" spans="1:8" x14ac:dyDescent="0.25">
      <c r="A27341">
        <v>85147</v>
      </c>
      <c r="B27341" s="2">
        <v>44335.746546925569</v>
      </c>
      <c r="C27341">
        <v>167012</v>
      </c>
      <c r="D27341">
        <v>242428</v>
      </c>
      <c r="E27341" s="45">
        <v>18</v>
      </c>
      <c r="F27341" s="44">
        <v>3</v>
      </c>
      <c r="G27341" s="45">
        <v>1</v>
      </c>
      <c r="H27341" s="2">
        <v>44335.788213592234</v>
      </c>
    </row>
    <row r="27342" spans="1:8" x14ac:dyDescent="0.25">
      <c r="A27342">
        <v>85150</v>
      </c>
      <c r="B27342" s="2">
        <v>44335.746546925569</v>
      </c>
      <c r="C27342">
        <v>192912</v>
      </c>
      <c r="D27342">
        <v>430624</v>
      </c>
      <c r="E27342" s="45">
        <v>18</v>
      </c>
      <c r="F27342" s="44">
        <v>3</v>
      </c>
      <c r="G27342" s="45">
        <v>1</v>
      </c>
      <c r="H27342" s="2">
        <v>44335.788213592234</v>
      </c>
    </row>
    <row r="27343" spans="1:8" x14ac:dyDescent="0.25">
      <c r="A27343">
        <v>85152</v>
      </c>
      <c r="B27343" s="2">
        <v>44335.746951456305</v>
      </c>
      <c r="C27343">
        <v>74004</v>
      </c>
      <c r="D27343">
        <v>206124</v>
      </c>
      <c r="E27343" s="45">
        <v>19</v>
      </c>
      <c r="F27343" s="44">
        <v>3</v>
      </c>
      <c r="G27343" s="45">
        <v>2</v>
      </c>
      <c r="H27343" s="2">
        <v>44335.830284789641</v>
      </c>
    </row>
    <row r="27344" spans="1:8" x14ac:dyDescent="0.25">
      <c r="A27344">
        <v>85154</v>
      </c>
      <c r="B27344" s="2">
        <v>44335.746951456305</v>
      </c>
      <c r="C27344">
        <v>100342</v>
      </c>
      <c r="D27344">
        <v>439981</v>
      </c>
      <c r="E27344" s="45">
        <v>19</v>
      </c>
      <c r="F27344" s="44">
        <v>3</v>
      </c>
      <c r="G27344" s="45">
        <v>2</v>
      </c>
      <c r="H27344" s="2">
        <v>44335.830284789641</v>
      </c>
    </row>
    <row r="27345" spans="1:8" x14ac:dyDescent="0.25">
      <c r="A27345">
        <v>85157</v>
      </c>
      <c r="B27345" s="2">
        <v>44335.746951456305</v>
      </c>
      <c r="C27345">
        <v>281500</v>
      </c>
      <c r="D27345">
        <v>154374</v>
      </c>
      <c r="E27345" s="45">
        <v>19</v>
      </c>
      <c r="F27345" s="44">
        <v>3</v>
      </c>
      <c r="G27345" s="45">
        <v>2</v>
      </c>
      <c r="H27345" s="2">
        <v>44335.830284789641</v>
      </c>
    </row>
    <row r="27346" spans="1:8" x14ac:dyDescent="0.25">
      <c r="A27346">
        <v>85162</v>
      </c>
      <c r="B27346" s="2">
        <v>44335.747355987056</v>
      </c>
      <c r="C27346">
        <v>10830</v>
      </c>
      <c r="D27346">
        <v>46923</v>
      </c>
      <c r="E27346" s="45">
        <v>20</v>
      </c>
      <c r="F27346" s="44">
        <v>3</v>
      </c>
      <c r="G27346" s="45">
        <v>3</v>
      </c>
      <c r="H27346" s="2">
        <v>44335.872355987056</v>
      </c>
    </row>
    <row r="27347" spans="1:8" x14ac:dyDescent="0.25">
      <c r="A27347">
        <v>85167</v>
      </c>
      <c r="B27347" s="2">
        <v>44335.747760517799</v>
      </c>
      <c r="C27347">
        <v>227281</v>
      </c>
      <c r="D27347">
        <v>85094</v>
      </c>
      <c r="E27347" s="45">
        <v>21</v>
      </c>
      <c r="F27347" s="44">
        <v>3</v>
      </c>
      <c r="G27347" s="45">
        <v>4</v>
      </c>
      <c r="H27347" s="2">
        <v>44335.914427184463</v>
      </c>
    </row>
    <row r="27348" spans="1:8" x14ac:dyDescent="0.25">
      <c r="A27348">
        <v>85169</v>
      </c>
      <c r="B27348" s="2">
        <v>44335.74816504855</v>
      </c>
      <c r="C27348">
        <v>80396</v>
      </c>
      <c r="D27348">
        <v>227775</v>
      </c>
      <c r="E27348" s="45">
        <v>18</v>
      </c>
      <c r="F27348" s="44">
        <v>3</v>
      </c>
      <c r="G27348" s="45">
        <v>1</v>
      </c>
      <c r="H27348" s="2">
        <v>44335.789831715214</v>
      </c>
    </row>
    <row r="27349" spans="1:8" x14ac:dyDescent="0.25">
      <c r="A27349">
        <v>85173</v>
      </c>
      <c r="B27349" s="2">
        <v>44335.750187702266</v>
      </c>
      <c r="C27349">
        <v>220715</v>
      </c>
      <c r="D27349">
        <v>324991</v>
      </c>
      <c r="E27349" s="45">
        <v>20</v>
      </c>
      <c r="F27349" s="44">
        <v>3</v>
      </c>
      <c r="G27349" s="45">
        <v>2</v>
      </c>
      <c r="H27349" s="2">
        <v>44335.833521035602</v>
      </c>
    </row>
    <row r="27350" spans="1:8" x14ac:dyDescent="0.25">
      <c r="A27350">
        <v>85175</v>
      </c>
      <c r="B27350" s="2">
        <v>44335.750333333337</v>
      </c>
      <c r="C27350">
        <v>58453</v>
      </c>
      <c r="D27350">
        <v>347393</v>
      </c>
      <c r="E27350" s="45">
        <v>22</v>
      </c>
      <c r="F27350" s="44">
        <v>3</v>
      </c>
      <c r="G27350" s="45">
        <v>4</v>
      </c>
      <c r="H27350" s="2">
        <v>44335.917000000001</v>
      </c>
    </row>
    <row r="27351" spans="1:8" x14ac:dyDescent="0.25">
      <c r="A27351">
        <v>85179</v>
      </c>
      <c r="B27351" s="2">
        <v>44335.751401294503</v>
      </c>
      <c r="C27351">
        <v>18988</v>
      </c>
      <c r="D27351">
        <v>411922</v>
      </c>
      <c r="E27351" s="45">
        <v>19</v>
      </c>
      <c r="F27351" s="44">
        <v>3</v>
      </c>
      <c r="G27351" s="45">
        <v>1</v>
      </c>
      <c r="H27351" s="2">
        <v>44335.793067961167</v>
      </c>
    </row>
    <row r="27352" spans="1:8" x14ac:dyDescent="0.25">
      <c r="A27352">
        <v>85181</v>
      </c>
      <c r="B27352" s="2">
        <v>44335.751401294503</v>
      </c>
      <c r="C27352">
        <v>221768</v>
      </c>
      <c r="D27352">
        <v>12149</v>
      </c>
      <c r="E27352" s="45">
        <v>19</v>
      </c>
      <c r="F27352" s="44">
        <v>3</v>
      </c>
      <c r="G27352" s="45">
        <v>1</v>
      </c>
      <c r="H27352" s="2">
        <v>44335.793067961167</v>
      </c>
    </row>
    <row r="27353" spans="1:8" x14ac:dyDescent="0.25">
      <c r="A27353">
        <v>85184</v>
      </c>
      <c r="B27353" s="2">
        <v>44335.752614886733</v>
      </c>
      <c r="C27353">
        <v>47965</v>
      </c>
      <c r="D27353">
        <v>396686</v>
      </c>
      <c r="E27353" s="45">
        <v>18</v>
      </c>
      <c r="F27353" s="44">
        <v>3</v>
      </c>
      <c r="G27353" s="45">
        <v>0</v>
      </c>
      <c r="H27353" s="2">
        <v>44335.752614886733</v>
      </c>
    </row>
    <row r="27354" spans="1:8" x14ac:dyDescent="0.25">
      <c r="A27354">
        <v>85189</v>
      </c>
      <c r="B27354" s="2">
        <v>44335.753019417476</v>
      </c>
      <c r="C27354">
        <v>277040</v>
      </c>
      <c r="D27354">
        <v>233062</v>
      </c>
      <c r="E27354" s="45">
        <v>19</v>
      </c>
      <c r="F27354" s="44">
        <v>3</v>
      </c>
      <c r="G27354" s="45">
        <v>1</v>
      </c>
      <c r="H27354" s="2">
        <v>44335.79468608414</v>
      </c>
    </row>
    <row r="27355" spans="1:8" x14ac:dyDescent="0.25">
      <c r="A27355">
        <v>85190</v>
      </c>
      <c r="B27355" s="2">
        <v>44335.753423948219</v>
      </c>
      <c r="C27355">
        <v>245751</v>
      </c>
      <c r="D27355">
        <v>271435</v>
      </c>
      <c r="E27355" s="45">
        <v>20</v>
      </c>
      <c r="F27355" s="44">
        <v>3</v>
      </c>
      <c r="G27355" s="45">
        <v>2</v>
      </c>
      <c r="H27355" s="2">
        <v>44335.836757281555</v>
      </c>
    </row>
    <row r="27356" spans="1:8" x14ac:dyDescent="0.25">
      <c r="A27356">
        <v>85193</v>
      </c>
      <c r="B27356" s="2">
        <v>44335.75382847897</v>
      </c>
      <c r="C27356">
        <v>66285</v>
      </c>
      <c r="D27356">
        <v>473323</v>
      </c>
      <c r="E27356" s="45">
        <v>1</v>
      </c>
      <c r="F27356" s="44">
        <v>4</v>
      </c>
      <c r="G27356" s="45">
        <v>7</v>
      </c>
      <c r="H27356" s="2">
        <v>44336.045495145634</v>
      </c>
    </row>
    <row r="27357" spans="1:8" x14ac:dyDescent="0.25">
      <c r="A27357">
        <v>85197</v>
      </c>
      <c r="B27357" s="2">
        <v>44335.754233009706</v>
      </c>
      <c r="C27357">
        <v>26042</v>
      </c>
      <c r="D27357">
        <v>158978</v>
      </c>
      <c r="E27357" s="45">
        <v>18</v>
      </c>
      <c r="F27357" s="44">
        <v>3</v>
      </c>
      <c r="G27357" s="45">
        <v>0</v>
      </c>
      <c r="H27357" s="2">
        <v>44335.754233009706</v>
      </c>
    </row>
    <row r="27358" spans="1:8" x14ac:dyDescent="0.25">
      <c r="A27358">
        <v>85201</v>
      </c>
      <c r="B27358" s="2">
        <v>44335.754637540456</v>
      </c>
      <c r="C27358">
        <v>80557</v>
      </c>
      <c r="D27358">
        <v>472712</v>
      </c>
      <c r="E27358" s="45">
        <v>19</v>
      </c>
      <c r="F27358" s="44">
        <v>3</v>
      </c>
      <c r="G27358" s="45">
        <v>1</v>
      </c>
      <c r="H27358" s="2">
        <v>44335.796304207121</v>
      </c>
    </row>
    <row r="27359" spans="1:8" x14ac:dyDescent="0.25">
      <c r="A27359">
        <v>85206</v>
      </c>
      <c r="B27359" s="2">
        <v>44335.755042071192</v>
      </c>
      <c r="C27359">
        <v>300633</v>
      </c>
      <c r="D27359">
        <v>250679</v>
      </c>
      <c r="E27359" s="45">
        <v>20</v>
      </c>
      <c r="F27359" s="44">
        <v>3</v>
      </c>
      <c r="G27359" s="45">
        <v>2</v>
      </c>
      <c r="H27359" s="2">
        <v>44335.838375404528</v>
      </c>
    </row>
    <row r="27360" spans="1:8" x14ac:dyDescent="0.25">
      <c r="A27360">
        <v>85207</v>
      </c>
      <c r="B27360" s="2">
        <v>44335.756255663429</v>
      </c>
      <c r="C27360">
        <v>220877</v>
      </c>
      <c r="D27360">
        <v>258219</v>
      </c>
      <c r="E27360" s="45">
        <v>19</v>
      </c>
      <c r="F27360" s="44">
        <v>3</v>
      </c>
      <c r="G27360" s="45">
        <v>1</v>
      </c>
      <c r="H27360" s="2">
        <v>44335.797922330094</v>
      </c>
    </row>
    <row r="27361" spans="1:8" x14ac:dyDescent="0.25">
      <c r="A27361">
        <v>85211</v>
      </c>
      <c r="B27361" s="2">
        <v>44335.756255663429</v>
      </c>
      <c r="C27361">
        <v>340146</v>
      </c>
      <c r="D27361">
        <v>119655</v>
      </c>
      <c r="E27361" s="45">
        <v>19</v>
      </c>
      <c r="F27361" s="44">
        <v>3</v>
      </c>
      <c r="G27361" s="45">
        <v>1</v>
      </c>
      <c r="H27361" s="2">
        <v>44335.797922330094</v>
      </c>
    </row>
    <row r="27362" spans="1:8" x14ac:dyDescent="0.25">
      <c r="A27362">
        <v>85214</v>
      </c>
      <c r="B27362" s="2">
        <v>44335.75787378641</v>
      </c>
      <c r="C27362">
        <v>209681</v>
      </c>
      <c r="D27362">
        <v>227775</v>
      </c>
      <c r="E27362" s="45">
        <v>19</v>
      </c>
      <c r="F27362" s="44">
        <v>3</v>
      </c>
      <c r="G27362" s="45">
        <v>1</v>
      </c>
      <c r="H27362" s="2">
        <v>44335.799540453074</v>
      </c>
    </row>
    <row r="27363" spans="1:8" x14ac:dyDescent="0.25">
      <c r="A27363">
        <v>85215</v>
      </c>
      <c r="B27363" s="2">
        <v>44335.758278317153</v>
      </c>
      <c r="C27363">
        <v>21730</v>
      </c>
      <c r="D27363">
        <v>182191</v>
      </c>
      <c r="E27363" s="45">
        <v>20</v>
      </c>
      <c r="F27363" s="44">
        <v>3</v>
      </c>
      <c r="G27363" s="45">
        <v>2</v>
      </c>
      <c r="H27363" s="2">
        <v>44335.841611650489</v>
      </c>
    </row>
    <row r="27364" spans="1:8" x14ac:dyDescent="0.25">
      <c r="A27364">
        <v>85218</v>
      </c>
      <c r="B27364" s="2">
        <v>44335.758278317153</v>
      </c>
      <c r="C27364">
        <v>61726</v>
      </c>
      <c r="D27364">
        <v>401945</v>
      </c>
      <c r="E27364" s="45">
        <v>20</v>
      </c>
      <c r="F27364" s="44">
        <v>3</v>
      </c>
      <c r="G27364" s="45">
        <v>2</v>
      </c>
      <c r="H27364" s="2">
        <v>44335.841611650489</v>
      </c>
    </row>
    <row r="27365" spans="1:8" x14ac:dyDescent="0.25">
      <c r="A27365">
        <v>85222</v>
      </c>
      <c r="B27365" s="2">
        <v>44335.75949190939</v>
      </c>
      <c r="C27365">
        <v>65514</v>
      </c>
      <c r="D27365">
        <v>343500</v>
      </c>
      <c r="E27365" s="45">
        <v>19</v>
      </c>
      <c r="F27365" s="44">
        <v>3</v>
      </c>
      <c r="G27365" s="45">
        <v>1</v>
      </c>
      <c r="H27365" s="2">
        <v>44335.801158576054</v>
      </c>
    </row>
    <row r="27366" spans="1:8" x14ac:dyDescent="0.25">
      <c r="A27366">
        <v>85223</v>
      </c>
      <c r="B27366" s="2">
        <v>44335.75949190939</v>
      </c>
      <c r="C27366">
        <v>94625</v>
      </c>
      <c r="D27366">
        <v>411922</v>
      </c>
      <c r="E27366" s="45">
        <v>19</v>
      </c>
      <c r="F27366" s="44">
        <v>3</v>
      </c>
      <c r="G27366" s="45">
        <v>1</v>
      </c>
      <c r="H27366" s="2">
        <v>44335.801158576054</v>
      </c>
    </row>
    <row r="27367" spans="1:8" x14ac:dyDescent="0.25">
      <c r="A27367">
        <v>85226</v>
      </c>
      <c r="B27367" s="2">
        <v>44335.75949190939</v>
      </c>
      <c r="C27367">
        <v>113076</v>
      </c>
      <c r="D27367">
        <v>110111</v>
      </c>
      <c r="E27367" s="45">
        <v>19</v>
      </c>
      <c r="F27367" s="44">
        <v>3</v>
      </c>
      <c r="G27367" s="45">
        <v>1</v>
      </c>
      <c r="H27367" s="2">
        <v>44335.801158576054</v>
      </c>
    </row>
    <row r="27368" spans="1:8" x14ac:dyDescent="0.25">
      <c r="A27368">
        <v>85227</v>
      </c>
      <c r="B27368" s="2">
        <v>44335.759896440126</v>
      </c>
      <c r="C27368">
        <v>18292</v>
      </c>
      <c r="D27368">
        <v>351192</v>
      </c>
      <c r="E27368" s="45">
        <v>20</v>
      </c>
      <c r="F27368" s="44">
        <v>3</v>
      </c>
      <c r="G27368" s="45">
        <v>2</v>
      </c>
      <c r="H27368" s="2">
        <v>44335.843229773462</v>
      </c>
    </row>
    <row r="27369" spans="1:8" x14ac:dyDescent="0.25">
      <c r="A27369">
        <v>85228</v>
      </c>
      <c r="B27369" s="2">
        <v>44335.759896440126</v>
      </c>
      <c r="C27369">
        <v>184757</v>
      </c>
      <c r="D27369">
        <v>443594</v>
      </c>
      <c r="E27369" s="45">
        <v>20</v>
      </c>
      <c r="F27369" s="44">
        <v>3</v>
      </c>
      <c r="G27369" s="45">
        <v>2</v>
      </c>
      <c r="H27369" s="2">
        <v>44335.843229773462</v>
      </c>
    </row>
    <row r="27370" spans="1:8" x14ac:dyDescent="0.25">
      <c r="A27370">
        <v>85230</v>
      </c>
      <c r="B27370" s="2">
        <v>44335.759896440126</v>
      </c>
      <c r="C27370">
        <v>318695</v>
      </c>
      <c r="D27370">
        <v>42705</v>
      </c>
      <c r="E27370" s="45">
        <v>20</v>
      </c>
      <c r="F27370" s="44">
        <v>3</v>
      </c>
      <c r="G27370" s="45">
        <v>2</v>
      </c>
      <c r="H27370" s="2">
        <v>44335.843229773462</v>
      </c>
    </row>
    <row r="27371" spans="1:8" x14ac:dyDescent="0.25">
      <c r="A27371">
        <v>85233</v>
      </c>
      <c r="B27371" s="2">
        <v>44335.76070550162</v>
      </c>
      <c r="C27371">
        <v>161569</v>
      </c>
      <c r="D27371">
        <v>250679</v>
      </c>
      <c r="E27371" s="45">
        <v>22</v>
      </c>
      <c r="F27371" s="44">
        <v>3</v>
      </c>
      <c r="G27371" s="45">
        <v>4</v>
      </c>
      <c r="H27371" s="2">
        <v>44335.927372168284</v>
      </c>
    </row>
    <row r="27372" spans="1:8" x14ac:dyDescent="0.25">
      <c r="A27372">
        <v>85234</v>
      </c>
      <c r="B27372" s="2">
        <v>44335.761110032363</v>
      </c>
      <c r="C27372">
        <v>119670</v>
      </c>
      <c r="D27372">
        <v>328524</v>
      </c>
      <c r="E27372" s="45">
        <v>19</v>
      </c>
      <c r="F27372" s="44">
        <v>3</v>
      </c>
      <c r="G27372" s="45">
        <v>1</v>
      </c>
      <c r="H27372" s="2">
        <v>44335.802776699027</v>
      </c>
    </row>
    <row r="27373" spans="1:8" x14ac:dyDescent="0.25">
      <c r="A27373">
        <v>85236</v>
      </c>
      <c r="B27373" s="2">
        <v>44335.7623236246</v>
      </c>
      <c r="C27373">
        <v>149715</v>
      </c>
      <c r="D27373">
        <v>443594</v>
      </c>
      <c r="E27373" s="45">
        <v>22</v>
      </c>
      <c r="F27373" s="44">
        <v>3</v>
      </c>
      <c r="G27373" s="45">
        <v>4</v>
      </c>
      <c r="H27373" s="2">
        <v>44335.928990291264</v>
      </c>
    </row>
    <row r="27374" spans="1:8" x14ac:dyDescent="0.25">
      <c r="A27374">
        <v>85237</v>
      </c>
      <c r="B27374" s="2">
        <v>44335.762728155343</v>
      </c>
      <c r="C27374">
        <v>320664</v>
      </c>
      <c r="D27374">
        <v>411922</v>
      </c>
      <c r="E27374" s="45">
        <v>19</v>
      </c>
      <c r="F27374" s="44">
        <v>3</v>
      </c>
      <c r="G27374" s="45">
        <v>1</v>
      </c>
      <c r="H27374" s="2">
        <v>44335.804394822007</v>
      </c>
    </row>
    <row r="27375" spans="1:8" x14ac:dyDescent="0.25">
      <c r="A27375">
        <v>85239</v>
      </c>
      <c r="B27375" s="2">
        <v>44335.762728155343</v>
      </c>
      <c r="C27375">
        <v>321537</v>
      </c>
      <c r="D27375">
        <v>402346</v>
      </c>
      <c r="E27375" s="45">
        <v>19</v>
      </c>
      <c r="F27375" s="44">
        <v>3</v>
      </c>
      <c r="G27375" s="45">
        <v>1</v>
      </c>
      <c r="H27375" s="2">
        <v>44335.804394822007</v>
      </c>
    </row>
    <row r="27376" spans="1:8" x14ac:dyDescent="0.25">
      <c r="A27376">
        <v>85244</v>
      </c>
      <c r="B27376" s="2">
        <v>44335.763941747573</v>
      </c>
      <c r="C27376">
        <v>197842</v>
      </c>
      <c r="D27376">
        <v>473327</v>
      </c>
      <c r="E27376" s="45">
        <v>18</v>
      </c>
      <c r="F27376" s="44">
        <v>3</v>
      </c>
      <c r="G27376" s="45">
        <v>0</v>
      </c>
      <c r="H27376" s="2">
        <v>44335.763941747573</v>
      </c>
    </row>
    <row r="27377" spans="1:8" x14ac:dyDescent="0.25">
      <c r="A27377">
        <v>85249</v>
      </c>
      <c r="B27377" s="2">
        <v>44335.764750809059</v>
      </c>
      <c r="C27377">
        <v>46791</v>
      </c>
      <c r="D27377">
        <v>249070</v>
      </c>
      <c r="E27377" s="45">
        <v>20</v>
      </c>
      <c r="F27377" s="44">
        <v>3</v>
      </c>
      <c r="G27377" s="45">
        <v>2</v>
      </c>
      <c r="H27377" s="2">
        <v>44335.848084142395</v>
      </c>
    </row>
    <row r="27378" spans="1:8" x14ac:dyDescent="0.25">
      <c r="A27378">
        <v>85253</v>
      </c>
      <c r="B27378" s="2">
        <v>44335.765964401289</v>
      </c>
      <c r="C27378">
        <v>119219</v>
      </c>
      <c r="D27378">
        <v>455878</v>
      </c>
      <c r="E27378" s="45">
        <v>23</v>
      </c>
      <c r="F27378" s="44">
        <v>3</v>
      </c>
      <c r="G27378" s="45">
        <v>5</v>
      </c>
      <c r="H27378" s="2">
        <v>44335.974297734625</v>
      </c>
    </row>
    <row r="27379" spans="1:8" x14ac:dyDescent="0.25">
      <c r="A27379">
        <v>85258</v>
      </c>
      <c r="B27379" s="2">
        <v>44335.767177993534</v>
      </c>
      <c r="C27379">
        <v>271168</v>
      </c>
      <c r="D27379">
        <v>253722</v>
      </c>
      <c r="E27379" s="45">
        <v>22</v>
      </c>
      <c r="F27379" s="44">
        <v>3</v>
      </c>
      <c r="G27379" s="45">
        <v>4</v>
      </c>
      <c r="H27379" s="2">
        <v>44335.933844660198</v>
      </c>
    </row>
    <row r="27380" spans="1:8" x14ac:dyDescent="0.25">
      <c r="A27380">
        <v>85260</v>
      </c>
      <c r="B27380" s="2">
        <v>44335.767582524277</v>
      </c>
      <c r="C27380">
        <v>13075</v>
      </c>
      <c r="D27380">
        <v>467908</v>
      </c>
      <c r="E27380" s="45">
        <v>19</v>
      </c>
      <c r="F27380" s="44">
        <v>3</v>
      </c>
      <c r="G27380" s="45">
        <v>1</v>
      </c>
      <c r="H27380" s="2">
        <v>44335.809249190941</v>
      </c>
    </row>
    <row r="27381" spans="1:8" x14ac:dyDescent="0.25">
      <c r="A27381">
        <v>85262</v>
      </c>
      <c r="B27381" s="2">
        <v>44335.767582524277</v>
      </c>
      <c r="C27381">
        <v>300926</v>
      </c>
      <c r="D27381">
        <v>242428</v>
      </c>
      <c r="E27381" s="45">
        <v>19</v>
      </c>
      <c r="F27381" s="44">
        <v>3</v>
      </c>
      <c r="G27381" s="45">
        <v>1</v>
      </c>
      <c r="H27381" s="2">
        <v>44335.809249190941</v>
      </c>
    </row>
    <row r="27382" spans="1:8" x14ac:dyDescent="0.25">
      <c r="A27382">
        <v>85263</v>
      </c>
      <c r="B27382" s="2">
        <v>44335.767582524277</v>
      </c>
      <c r="C27382">
        <v>313354</v>
      </c>
      <c r="D27382">
        <v>49390</v>
      </c>
      <c r="E27382" s="45">
        <v>19</v>
      </c>
      <c r="F27382" s="44">
        <v>3</v>
      </c>
      <c r="G27382" s="45">
        <v>1</v>
      </c>
      <c r="H27382" s="2">
        <v>44335.809249190941</v>
      </c>
    </row>
    <row r="27383" spans="1:8" x14ac:dyDescent="0.25">
      <c r="A27383">
        <v>85266</v>
      </c>
      <c r="B27383" s="2">
        <v>44335.769605177993</v>
      </c>
      <c r="C27383">
        <v>90689</v>
      </c>
      <c r="D27383">
        <v>1106</v>
      </c>
      <c r="E27383" s="45">
        <v>20</v>
      </c>
      <c r="F27383" s="44">
        <v>3</v>
      </c>
      <c r="G27383" s="45">
        <v>2</v>
      </c>
      <c r="H27383" s="2">
        <v>44335.852938511329</v>
      </c>
    </row>
    <row r="27384" spans="1:8" x14ac:dyDescent="0.25">
      <c r="A27384">
        <v>85271</v>
      </c>
      <c r="B27384" s="2">
        <v>44335.769605177993</v>
      </c>
      <c r="C27384">
        <v>92747</v>
      </c>
      <c r="D27384">
        <v>88863</v>
      </c>
      <c r="E27384" s="45">
        <v>20</v>
      </c>
      <c r="F27384" s="44">
        <v>3</v>
      </c>
      <c r="G27384" s="45">
        <v>2</v>
      </c>
      <c r="H27384" s="2">
        <v>44335.852938511329</v>
      </c>
    </row>
    <row r="27385" spans="1:8" x14ac:dyDescent="0.25">
      <c r="A27385">
        <v>85276</v>
      </c>
      <c r="B27385" s="2">
        <v>44335.769605177993</v>
      </c>
      <c r="C27385">
        <v>165388</v>
      </c>
      <c r="D27385">
        <v>327968</v>
      </c>
      <c r="E27385" s="45">
        <v>20</v>
      </c>
      <c r="F27385" s="44">
        <v>3</v>
      </c>
      <c r="G27385" s="45">
        <v>2</v>
      </c>
      <c r="H27385" s="2">
        <v>44335.852938511329</v>
      </c>
    </row>
    <row r="27386" spans="1:8" x14ac:dyDescent="0.25">
      <c r="A27386">
        <v>85280</v>
      </c>
      <c r="B27386" s="2">
        <v>44335.769605177993</v>
      </c>
      <c r="C27386">
        <v>177482</v>
      </c>
      <c r="D27386">
        <v>95024</v>
      </c>
      <c r="E27386" s="45">
        <v>20</v>
      </c>
      <c r="F27386" s="44">
        <v>3</v>
      </c>
      <c r="G27386" s="45">
        <v>2</v>
      </c>
      <c r="H27386" s="2">
        <v>44335.852938511329</v>
      </c>
    </row>
    <row r="27387" spans="1:8" x14ac:dyDescent="0.25">
      <c r="A27387">
        <v>85282</v>
      </c>
      <c r="B27387" s="2">
        <v>44335.769605177993</v>
      </c>
      <c r="C27387">
        <v>186856</v>
      </c>
      <c r="D27387">
        <v>158978</v>
      </c>
      <c r="E27387" s="45">
        <v>20</v>
      </c>
      <c r="F27387" s="44">
        <v>3</v>
      </c>
      <c r="G27387" s="45">
        <v>2</v>
      </c>
      <c r="H27387" s="2">
        <v>44335.852938511329</v>
      </c>
    </row>
    <row r="27388" spans="1:8" x14ac:dyDescent="0.25">
      <c r="A27388">
        <v>85287</v>
      </c>
      <c r="B27388" s="2">
        <v>44335.769605177993</v>
      </c>
      <c r="C27388">
        <v>195280</v>
      </c>
      <c r="D27388">
        <v>311106</v>
      </c>
      <c r="E27388" s="45">
        <v>20</v>
      </c>
      <c r="F27388" s="44">
        <v>3</v>
      </c>
      <c r="G27388" s="45">
        <v>2</v>
      </c>
      <c r="H27388" s="2">
        <v>44335.852938511329</v>
      </c>
    </row>
    <row r="27389" spans="1:8" x14ac:dyDescent="0.25">
      <c r="A27389">
        <v>85292</v>
      </c>
      <c r="B27389" s="2">
        <v>44335.77081877023</v>
      </c>
      <c r="C27389">
        <v>299892</v>
      </c>
      <c r="D27389">
        <v>411922</v>
      </c>
      <c r="E27389" s="45">
        <v>19</v>
      </c>
      <c r="F27389" s="44">
        <v>3</v>
      </c>
      <c r="G27389" s="45">
        <v>1</v>
      </c>
      <c r="H27389" s="2">
        <v>44335.812485436894</v>
      </c>
    </row>
    <row r="27390" spans="1:8" x14ac:dyDescent="0.25">
      <c r="A27390">
        <v>85295</v>
      </c>
      <c r="B27390" s="2">
        <v>44335.771627831717</v>
      </c>
      <c r="C27390">
        <v>133530</v>
      </c>
      <c r="D27390">
        <v>304128</v>
      </c>
      <c r="E27390" s="45">
        <v>21</v>
      </c>
      <c r="F27390" s="44">
        <v>3</v>
      </c>
      <c r="G27390" s="45">
        <v>3</v>
      </c>
      <c r="H27390" s="2">
        <v>44335.896627831717</v>
      </c>
    </row>
    <row r="27391" spans="1:8" x14ac:dyDescent="0.25">
      <c r="A27391">
        <v>85300</v>
      </c>
      <c r="B27391" s="2">
        <v>44335.772436893203</v>
      </c>
      <c r="C27391">
        <v>144941</v>
      </c>
      <c r="D27391">
        <v>465525</v>
      </c>
      <c r="E27391" s="45">
        <v>19</v>
      </c>
      <c r="F27391" s="44">
        <v>3</v>
      </c>
      <c r="G27391" s="45">
        <v>1</v>
      </c>
      <c r="H27391" s="2">
        <v>44335.814103559867</v>
      </c>
    </row>
    <row r="27392" spans="1:8" x14ac:dyDescent="0.25">
      <c r="A27392">
        <v>85305</v>
      </c>
      <c r="B27392" s="2">
        <v>44335.772436893203</v>
      </c>
      <c r="C27392">
        <v>175957</v>
      </c>
      <c r="D27392">
        <v>391293</v>
      </c>
      <c r="E27392" s="45">
        <v>19</v>
      </c>
      <c r="F27392" s="44">
        <v>3</v>
      </c>
      <c r="G27392" s="45">
        <v>1</v>
      </c>
      <c r="H27392" s="2">
        <v>44335.814103559867</v>
      </c>
    </row>
    <row r="27393" spans="1:8" x14ac:dyDescent="0.25">
      <c r="A27393">
        <v>85309</v>
      </c>
      <c r="B27393" s="2">
        <v>44335.772841423946</v>
      </c>
      <c r="C27393">
        <v>244222</v>
      </c>
      <c r="D27393">
        <v>370651</v>
      </c>
      <c r="E27393" s="45">
        <v>20</v>
      </c>
      <c r="F27393" s="44">
        <v>3</v>
      </c>
      <c r="G27393" s="45">
        <v>2</v>
      </c>
      <c r="H27393" s="2">
        <v>44335.856174757282</v>
      </c>
    </row>
    <row r="27394" spans="1:8" x14ac:dyDescent="0.25">
      <c r="A27394">
        <v>85311</v>
      </c>
      <c r="B27394" s="2">
        <v>44335.774055016183</v>
      </c>
      <c r="C27394">
        <v>517</v>
      </c>
      <c r="D27394">
        <v>328888</v>
      </c>
      <c r="E27394" s="45">
        <v>19</v>
      </c>
      <c r="F27394" s="44">
        <v>3</v>
      </c>
      <c r="G27394" s="45">
        <v>1</v>
      </c>
      <c r="H27394" s="2">
        <v>44335.815721682848</v>
      </c>
    </row>
    <row r="27395" spans="1:8" x14ac:dyDescent="0.25">
      <c r="A27395">
        <v>85315</v>
      </c>
      <c r="B27395" s="2">
        <v>44335.774055016183</v>
      </c>
      <c r="C27395">
        <v>33145</v>
      </c>
      <c r="D27395">
        <v>179887</v>
      </c>
      <c r="E27395" s="45">
        <v>19</v>
      </c>
      <c r="F27395" s="44">
        <v>3</v>
      </c>
      <c r="G27395" s="45">
        <v>1</v>
      </c>
      <c r="H27395" s="2">
        <v>44335.815721682848</v>
      </c>
    </row>
    <row r="27396" spans="1:8" x14ac:dyDescent="0.25">
      <c r="A27396">
        <v>85318</v>
      </c>
      <c r="B27396" s="2">
        <v>44335.774055016183</v>
      </c>
      <c r="C27396">
        <v>183949</v>
      </c>
      <c r="D27396">
        <v>158978</v>
      </c>
      <c r="E27396" s="45">
        <v>19</v>
      </c>
      <c r="F27396" s="44">
        <v>3</v>
      </c>
      <c r="G27396" s="45">
        <v>1</v>
      </c>
      <c r="H27396" s="2">
        <v>44335.815721682848</v>
      </c>
    </row>
    <row r="27397" spans="1:8" x14ac:dyDescent="0.25">
      <c r="A27397">
        <v>85322</v>
      </c>
      <c r="B27397" s="2">
        <v>44335.774459546927</v>
      </c>
      <c r="C27397">
        <v>23488</v>
      </c>
      <c r="D27397">
        <v>118549</v>
      </c>
      <c r="E27397" s="45">
        <v>20</v>
      </c>
      <c r="F27397" s="44">
        <v>3</v>
      </c>
      <c r="G27397" s="45">
        <v>2</v>
      </c>
      <c r="H27397" s="2">
        <v>44335.857792880262</v>
      </c>
    </row>
    <row r="27398" spans="1:8" x14ac:dyDescent="0.25">
      <c r="A27398">
        <v>85324</v>
      </c>
      <c r="B27398" s="2">
        <v>44335.7760776699</v>
      </c>
      <c r="C27398">
        <v>122012</v>
      </c>
      <c r="D27398">
        <v>153893</v>
      </c>
      <c r="E27398" s="45">
        <v>20</v>
      </c>
      <c r="F27398" s="44">
        <v>3</v>
      </c>
      <c r="G27398" s="45">
        <v>2</v>
      </c>
      <c r="H27398" s="2">
        <v>44335.859411003235</v>
      </c>
    </row>
    <row r="27399" spans="1:8" x14ac:dyDescent="0.25">
      <c r="A27399">
        <v>85327</v>
      </c>
      <c r="B27399" s="2">
        <v>44335.776886731393</v>
      </c>
      <c r="C27399">
        <v>195781</v>
      </c>
      <c r="D27399">
        <v>63043</v>
      </c>
      <c r="E27399" s="45">
        <v>18</v>
      </c>
      <c r="F27399" s="44">
        <v>3</v>
      </c>
      <c r="G27399" s="45">
        <v>0</v>
      </c>
      <c r="H27399" s="2">
        <v>44335.776886731393</v>
      </c>
    </row>
    <row r="27400" spans="1:8" x14ac:dyDescent="0.25">
      <c r="A27400">
        <v>85330</v>
      </c>
      <c r="B27400" s="2">
        <v>44335.777291262137</v>
      </c>
      <c r="C27400">
        <v>24801</v>
      </c>
      <c r="D27400">
        <v>182984</v>
      </c>
      <c r="E27400" s="45">
        <v>19</v>
      </c>
      <c r="F27400" s="44">
        <v>3</v>
      </c>
      <c r="G27400" s="45">
        <v>1</v>
      </c>
      <c r="H27400" s="2">
        <v>44335.818957928801</v>
      </c>
    </row>
    <row r="27401" spans="1:8" x14ac:dyDescent="0.25">
      <c r="A27401">
        <v>85331</v>
      </c>
      <c r="B27401" s="2">
        <v>44335.778100323623</v>
      </c>
      <c r="C27401">
        <v>234210</v>
      </c>
      <c r="D27401">
        <v>189296</v>
      </c>
      <c r="E27401" s="45">
        <v>21</v>
      </c>
      <c r="F27401" s="44">
        <v>3</v>
      </c>
      <c r="G27401" s="45">
        <v>3</v>
      </c>
      <c r="H27401" s="2">
        <v>44335.903100323623</v>
      </c>
    </row>
    <row r="27402" spans="1:8" x14ac:dyDescent="0.25">
      <c r="A27402">
        <v>85335</v>
      </c>
      <c r="B27402" s="2">
        <v>44335.779313915853</v>
      </c>
      <c r="C27402">
        <v>74954</v>
      </c>
      <c r="D27402">
        <v>34436</v>
      </c>
      <c r="E27402" s="45">
        <v>20</v>
      </c>
      <c r="F27402" s="44">
        <v>3</v>
      </c>
      <c r="G27402" s="45">
        <v>2</v>
      </c>
      <c r="H27402" s="2">
        <v>44335.862647249189</v>
      </c>
    </row>
    <row r="27403" spans="1:8" x14ac:dyDescent="0.25">
      <c r="A27403">
        <v>85336</v>
      </c>
      <c r="B27403" s="2">
        <v>44335.78052750809</v>
      </c>
      <c r="C27403">
        <v>229390</v>
      </c>
      <c r="D27403">
        <v>57594</v>
      </c>
      <c r="E27403" s="45">
        <v>19</v>
      </c>
      <c r="F27403" s="44">
        <v>3</v>
      </c>
      <c r="G27403" s="45">
        <v>1</v>
      </c>
      <c r="H27403" s="2">
        <v>44335.822194174754</v>
      </c>
    </row>
    <row r="27404" spans="1:8" x14ac:dyDescent="0.25">
      <c r="A27404">
        <v>85338</v>
      </c>
      <c r="B27404" s="2">
        <v>44335.781741100327</v>
      </c>
      <c r="C27404">
        <v>259141</v>
      </c>
      <c r="D27404">
        <v>339369</v>
      </c>
      <c r="E27404" s="45">
        <v>22</v>
      </c>
      <c r="F27404" s="44">
        <v>3</v>
      </c>
      <c r="G27404" s="45">
        <v>4</v>
      </c>
      <c r="H27404" s="2">
        <v>44335.948407766991</v>
      </c>
    </row>
    <row r="27405" spans="1:8" x14ac:dyDescent="0.25">
      <c r="A27405">
        <v>85342</v>
      </c>
      <c r="B27405" s="2">
        <v>44335.78214563107</v>
      </c>
      <c r="C27405">
        <v>290750</v>
      </c>
      <c r="D27405">
        <v>291304</v>
      </c>
      <c r="E27405" s="45">
        <v>19</v>
      </c>
      <c r="F27405" s="44">
        <v>3</v>
      </c>
      <c r="G27405" s="45">
        <v>1</v>
      </c>
      <c r="H27405" s="2">
        <v>44335.823812297735</v>
      </c>
    </row>
    <row r="27406" spans="1:8" x14ac:dyDescent="0.25">
      <c r="A27406">
        <v>85344</v>
      </c>
      <c r="B27406" s="2">
        <v>44335.782550161806</v>
      </c>
      <c r="C27406">
        <v>217096</v>
      </c>
      <c r="D27406">
        <v>209122</v>
      </c>
      <c r="E27406" s="45">
        <v>20</v>
      </c>
      <c r="F27406" s="44">
        <v>3</v>
      </c>
      <c r="G27406" s="45">
        <v>2</v>
      </c>
      <c r="H27406" s="2">
        <v>44335.865883495142</v>
      </c>
    </row>
    <row r="27407" spans="1:8" x14ac:dyDescent="0.25">
      <c r="A27407">
        <v>85346</v>
      </c>
      <c r="B27407" s="2">
        <v>44335.783000000003</v>
      </c>
      <c r="C27407">
        <v>155862</v>
      </c>
      <c r="D27407">
        <v>89660</v>
      </c>
      <c r="E27407" s="45">
        <v>18</v>
      </c>
      <c r="F27407" s="44">
        <v>3</v>
      </c>
      <c r="G27407" s="45">
        <v>0</v>
      </c>
      <c r="H27407" s="2">
        <v>44335.783000000003</v>
      </c>
    </row>
    <row r="27408" spans="1:8" x14ac:dyDescent="0.25">
      <c r="A27408">
        <v>85349</v>
      </c>
      <c r="B27408" s="2">
        <v>44335.784168284787</v>
      </c>
      <c r="C27408">
        <v>240261</v>
      </c>
      <c r="D27408">
        <v>108961</v>
      </c>
      <c r="E27408" s="45">
        <v>20</v>
      </c>
      <c r="F27408" s="44">
        <v>3</v>
      </c>
      <c r="G27408" s="45">
        <v>2</v>
      </c>
      <c r="H27408" s="2">
        <v>44335.867501618122</v>
      </c>
    </row>
    <row r="27409" spans="1:8" x14ac:dyDescent="0.25">
      <c r="A27409">
        <v>85351</v>
      </c>
      <c r="B27409" s="2">
        <v>44335.785786407767</v>
      </c>
      <c r="C27409">
        <v>330318</v>
      </c>
      <c r="D27409">
        <v>36482</v>
      </c>
      <c r="E27409" s="45">
        <v>20</v>
      </c>
      <c r="F27409" s="44">
        <v>3</v>
      </c>
      <c r="G27409" s="45">
        <v>2</v>
      </c>
      <c r="H27409" s="2">
        <v>44335.869119741103</v>
      </c>
    </row>
    <row r="27410" spans="1:8" x14ac:dyDescent="0.25">
      <c r="A27410">
        <v>85355</v>
      </c>
      <c r="B27410" s="2">
        <v>44335.786595469253</v>
      </c>
      <c r="C27410">
        <v>256568</v>
      </c>
      <c r="D27410">
        <v>394819</v>
      </c>
      <c r="E27410" s="45">
        <v>18</v>
      </c>
      <c r="F27410" s="44">
        <v>3</v>
      </c>
      <c r="G27410" s="45">
        <v>0</v>
      </c>
      <c r="H27410" s="2">
        <v>44335.786595469253</v>
      </c>
    </row>
    <row r="27411" spans="1:8" x14ac:dyDescent="0.25">
      <c r="A27411">
        <v>85356</v>
      </c>
      <c r="B27411" s="2">
        <v>44335.78740453074</v>
      </c>
      <c r="C27411">
        <v>125416</v>
      </c>
      <c r="D27411">
        <v>242428</v>
      </c>
      <c r="E27411" s="45">
        <v>20</v>
      </c>
      <c r="F27411" s="44">
        <v>3</v>
      </c>
      <c r="G27411" s="45">
        <v>2</v>
      </c>
      <c r="H27411" s="2">
        <v>44335.870737864076</v>
      </c>
    </row>
    <row r="27412" spans="1:8" x14ac:dyDescent="0.25">
      <c r="A27412">
        <v>85358</v>
      </c>
      <c r="B27412" s="2">
        <v>44335.788618122977</v>
      </c>
      <c r="C27412">
        <v>64706</v>
      </c>
      <c r="D27412">
        <v>301890</v>
      </c>
      <c r="E27412" s="45">
        <v>19</v>
      </c>
      <c r="F27412" s="44">
        <v>3</v>
      </c>
      <c r="G27412" s="45">
        <v>1</v>
      </c>
      <c r="H27412" s="2">
        <v>44335.830284789641</v>
      </c>
    </row>
    <row r="27413" spans="1:8" x14ac:dyDescent="0.25">
      <c r="A27413">
        <v>85360</v>
      </c>
      <c r="B27413" s="2">
        <v>44335.789831715214</v>
      </c>
      <c r="C27413">
        <v>184282</v>
      </c>
      <c r="D27413">
        <v>164398</v>
      </c>
      <c r="E27413" s="45">
        <v>18</v>
      </c>
      <c r="F27413" s="44">
        <v>3</v>
      </c>
      <c r="G27413" s="45">
        <v>0</v>
      </c>
      <c r="H27413" s="2">
        <v>44335.789831715214</v>
      </c>
    </row>
    <row r="27414" spans="1:8" x14ac:dyDescent="0.25">
      <c r="A27414">
        <v>85363</v>
      </c>
      <c r="B27414" s="2">
        <v>44335.789831715214</v>
      </c>
      <c r="C27414">
        <v>219819</v>
      </c>
      <c r="D27414">
        <v>230507</v>
      </c>
      <c r="E27414" s="45">
        <v>18</v>
      </c>
      <c r="F27414" s="44">
        <v>3</v>
      </c>
      <c r="G27414" s="45">
        <v>0</v>
      </c>
      <c r="H27414" s="2">
        <v>44335.789831715214</v>
      </c>
    </row>
    <row r="27415" spans="1:8" x14ac:dyDescent="0.25">
      <c r="A27415">
        <v>85368</v>
      </c>
      <c r="B27415" s="2">
        <v>44335.791449838187</v>
      </c>
      <c r="C27415">
        <v>46676</v>
      </c>
      <c r="D27415">
        <v>11684</v>
      </c>
      <c r="E27415" s="45">
        <v>18</v>
      </c>
      <c r="F27415" s="44">
        <v>3</v>
      </c>
      <c r="G27415" s="45">
        <v>0</v>
      </c>
      <c r="H27415" s="2">
        <v>44335.791449838187</v>
      </c>
    </row>
    <row r="27416" spans="1:8" x14ac:dyDescent="0.25">
      <c r="A27416">
        <v>85372</v>
      </c>
      <c r="B27416" s="2">
        <v>44335.791854368937</v>
      </c>
      <c r="C27416">
        <v>320206</v>
      </c>
      <c r="D27416">
        <v>347393</v>
      </c>
      <c r="E27416" s="45">
        <v>20</v>
      </c>
      <c r="F27416" s="44">
        <v>3</v>
      </c>
      <c r="G27416" s="45">
        <v>1</v>
      </c>
      <c r="H27416" s="2">
        <v>44335.833521035602</v>
      </c>
    </row>
    <row r="27417" spans="1:8" x14ac:dyDescent="0.25">
      <c r="A27417">
        <v>85375</v>
      </c>
      <c r="B27417" s="2">
        <v>44335.792258899673</v>
      </c>
      <c r="C27417">
        <v>261982</v>
      </c>
      <c r="D27417">
        <v>128969</v>
      </c>
      <c r="E27417" s="45">
        <v>21</v>
      </c>
      <c r="F27417" s="44">
        <v>3</v>
      </c>
      <c r="G27417" s="45">
        <v>2</v>
      </c>
      <c r="H27417" s="2">
        <v>44335.875592233009</v>
      </c>
    </row>
    <row r="27418" spans="1:8" x14ac:dyDescent="0.25">
      <c r="A27418">
        <v>85377</v>
      </c>
      <c r="B27418" s="2">
        <v>44335.795090614891</v>
      </c>
      <c r="C27418">
        <v>198120</v>
      </c>
      <c r="D27418">
        <v>286713</v>
      </c>
      <c r="E27418" s="45">
        <v>20</v>
      </c>
      <c r="F27418" s="44">
        <v>3</v>
      </c>
      <c r="G27418" s="45">
        <v>1</v>
      </c>
      <c r="H27418" s="2">
        <v>44335.836757281555</v>
      </c>
    </row>
    <row r="27419" spans="1:8" x14ac:dyDescent="0.25">
      <c r="A27419">
        <v>85382</v>
      </c>
      <c r="B27419" s="2">
        <v>44335.79751779935</v>
      </c>
      <c r="C27419">
        <v>227478</v>
      </c>
      <c r="D27419">
        <v>330333</v>
      </c>
      <c r="E27419" s="45">
        <v>22</v>
      </c>
      <c r="F27419" s="44">
        <v>3</v>
      </c>
      <c r="G27419" s="45">
        <v>3</v>
      </c>
      <c r="H27419" s="2">
        <v>44335.92251779935</v>
      </c>
    </row>
    <row r="27420" spans="1:8" x14ac:dyDescent="0.25">
      <c r="A27420">
        <v>85387</v>
      </c>
      <c r="B27420" s="2">
        <v>44335.797922330094</v>
      </c>
      <c r="C27420">
        <v>336905</v>
      </c>
      <c r="D27420">
        <v>205316</v>
      </c>
      <c r="E27420" s="45">
        <v>19</v>
      </c>
      <c r="F27420" s="44">
        <v>3</v>
      </c>
      <c r="G27420" s="45">
        <v>0</v>
      </c>
      <c r="H27420" s="2">
        <v>44335.797922330094</v>
      </c>
    </row>
    <row r="27421" spans="1:8" x14ac:dyDescent="0.25">
      <c r="A27421">
        <v>85391</v>
      </c>
      <c r="B27421" s="2">
        <v>44335.799540453074</v>
      </c>
      <c r="C27421">
        <v>116778</v>
      </c>
      <c r="D27421">
        <v>86587</v>
      </c>
      <c r="E27421" s="45">
        <v>19</v>
      </c>
      <c r="F27421" s="44">
        <v>3</v>
      </c>
      <c r="G27421" s="45">
        <v>0</v>
      </c>
      <c r="H27421" s="2">
        <v>44335.799540453074</v>
      </c>
    </row>
    <row r="27422" spans="1:8" x14ac:dyDescent="0.25">
      <c r="A27422">
        <v>85392</v>
      </c>
      <c r="B27422" s="2">
        <v>44335.799540453074</v>
      </c>
      <c r="C27422">
        <v>302362</v>
      </c>
      <c r="D27422">
        <v>284325</v>
      </c>
      <c r="E27422" s="45">
        <v>19</v>
      </c>
      <c r="F27422" s="44">
        <v>3</v>
      </c>
      <c r="G27422" s="45">
        <v>0</v>
      </c>
      <c r="H27422" s="2">
        <v>44335.799540453074</v>
      </c>
    </row>
    <row r="27423" spans="1:8" x14ac:dyDescent="0.25">
      <c r="A27423">
        <v>85394</v>
      </c>
      <c r="B27423" s="2">
        <v>44335.799944983824</v>
      </c>
      <c r="C27423">
        <v>5398</v>
      </c>
      <c r="D27423">
        <v>226626</v>
      </c>
      <c r="E27423" s="45">
        <v>20</v>
      </c>
      <c r="F27423" s="44">
        <v>3</v>
      </c>
      <c r="G27423" s="45">
        <v>1</v>
      </c>
      <c r="H27423" s="2">
        <v>44335.841611650489</v>
      </c>
    </row>
    <row r="27424" spans="1:8" x14ac:dyDescent="0.25">
      <c r="A27424">
        <v>85397</v>
      </c>
      <c r="B27424" s="2">
        <v>44335.799944983824</v>
      </c>
      <c r="C27424">
        <v>160080</v>
      </c>
      <c r="D27424">
        <v>118549</v>
      </c>
      <c r="E27424" s="45">
        <v>20</v>
      </c>
      <c r="F27424" s="44">
        <v>3</v>
      </c>
      <c r="G27424" s="45">
        <v>1</v>
      </c>
      <c r="H27424" s="2">
        <v>44335.841611650489</v>
      </c>
    </row>
    <row r="27425" spans="1:8" x14ac:dyDescent="0.25">
      <c r="A27425">
        <v>85402</v>
      </c>
      <c r="B27425" s="2">
        <v>44335.80034951456</v>
      </c>
      <c r="C27425">
        <v>116285</v>
      </c>
      <c r="D27425">
        <v>76405</v>
      </c>
      <c r="E27425" s="45">
        <v>21</v>
      </c>
      <c r="F27425" s="44">
        <v>3</v>
      </c>
      <c r="G27425" s="45">
        <v>2</v>
      </c>
      <c r="H27425" s="2">
        <v>44335.883682847896</v>
      </c>
    </row>
    <row r="27426" spans="1:8" x14ac:dyDescent="0.25">
      <c r="A27426">
        <v>85405</v>
      </c>
      <c r="B27426" s="2">
        <v>44335.801563106797</v>
      </c>
      <c r="C27426">
        <v>132270</v>
      </c>
      <c r="D27426">
        <v>470762</v>
      </c>
      <c r="E27426" s="45">
        <v>20</v>
      </c>
      <c r="F27426" s="44">
        <v>3</v>
      </c>
      <c r="G27426" s="45">
        <v>1</v>
      </c>
      <c r="H27426" s="2">
        <v>44335.843229773462</v>
      </c>
    </row>
    <row r="27427" spans="1:8" x14ac:dyDescent="0.25">
      <c r="A27427">
        <v>85407</v>
      </c>
      <c r="B27427" s="2">
        <v>44335.802776699027</v>
      </c>
      <c r="C27427">
        <v>187188</v>
      </c>
      <c r="D27427">
        <v>116857</v>
      </c>
      <c r="E27427" s="45">
        <v>19</v>
      </c>
      <c r="F27427" s="44">
        <v>3</v>
      </c>
      <c r="G27427" s="45">
        <v>0</v>
      </c>
      <c r="H27427" s="2">
        <v>44335.802776699027</v>
      </c>
    </row>
    <row r="27428" spans="1:8" x14ac:dyDescent="0.25">
      <c r="A27428">
        <v>85408</v>
      </c>
      <c r="B27428" s="2">
        <v>44335.803585760514</v>
      </c>
      <c r="C27428">
        <v>180203</v>
      </c>
      <c r="D27428">
        <v>347393</v>
      </c>
      <c r="E27428" s="45">
        <v>21</v>
      </c>
      <c r="F27428" s="44">
        <v>3</v>
      </c>
      <c r="G27428" s="45">
        <v>2</v>
      </c>
      <c r="H27428" s="2">
        <v>44335.886919093849</v>
      </c>
    </row>
    <row r="27429" spans="1:8" x14ac:dyDescent="0.25">
      <c r="A27429">
        <v>85411</v>
      </c>
      <c r="B27429" s="2">
        <v>44335.804394822007</v>
      </c>
      <c r="C27429">
        <v>3458</v>
      </c>
      <c r="D27429">
        <v>448450</v>
      </c>
      <c r="E27429" s="45">
        <v>19</v>
      </c>
      <c r="F27429" s="44">
        <v>3</v>
      </c>
      <c r="G27429" s="45">
        <v>0</v>
      </c>
      <c r="H27429" s="2">
        <v>44335.804394822007</v>
      </c>
    </row>
    <row r="27430" spans="1:8" x14ac:dyDescent="0.25">
      <c r="A27430">
        <v>85414</v>
      </c>
      <c r="B27430" s="2">
        <v>44335.804394822007</v>
      </c>
      <c r="C27430">
        <v>332350</v>
      </c>
      <c r="D27430">
        <v>351192</v>
      </c>
      <c r="E27430" s="45">
        <v>19</v>
      </c>
      <c r="F27430" s="44">
        <v>3</v>
      </c>
      <c r="G27430" s="45">
        <v>0</v>
      </c>
      <c r="H27430" s="2">
        <v>44335.804394822007</v>
      </c>
    </row>
    <row r="27431" spans="1:8" x14ac:dyDescent="0.25">
      <c r="A27431">
        <v>85419</v>
      </c>
      <c r="B27431" s="2">
        <v>44335.80601294498</v>
      </c>
      <c r="C27431">
        <v>28081</v>
      </c>
      <c r="D27431">
        <v>160597</v>
      </c>
      <c r="E27431" s="45">
        <v>15</v>
      </c>
      <c r="F27431" s="44">
        <v>3</v>
      </c>
      <c r="G27431" s="45">
        <v>-4</v>
      </c>
      <c r="H27431" s="2">
        <v>44335.639346278316</v>
      </c>
    </row>
    <row r="27432" spans="1:8" x14ac:dyDescent="0.25">
      <c r="A27432">
        <v>85420</v>
      </c>
      <c r="B27432" s="2">
        <v>44335.806666666664</v>
      </c>
      <c r="C27432">
        <v>16112</v>
      </c>
      <c r="D27432">
        <v>118549</v>
      </c>
      <c r="E27432" s="45">
        <v>21</v>
      </c>
      <c r="F27432" s="44">
        <v>3</v>
      </c>
      <c r="G27432" s="45">
        <v>2</v>
      </c>
      <c r="H27432" s="2">
        <v>44335.89</v>
      </c>
    </row>
    <row r="27433" spans="1:8" x14ac:dyDescent="0.25">
      <c r="A27433">
        <v>85421</v>
      </c>
      <c r="B27433" s="2">
        <v>44335.807226537218</v>
      </c>
      <c r="C27433">
        <v>225452</v>
      </c>
      <c r="D27433">
        <v>182984</v>
      </c>
      <c r="E27433" s="45">
        <v>22</v>
      </c>
      <c r="F27433" s="44">
        <v>3</v>
      </c>
      <c r="G27433" s="45">
        <v>3</v>
      </c>
      <c r="H27433" s="2">
        <v>44335.932226537218</v>
      </c>
    </row>
    <row r="27434" spans="1:8" x14ac:dyDescent="0.25">
      <c r="A27434">
        <v>85423</v>
      </c>
      <c r="B27434" s="2">
        <v>44335.807226537218</v>
      </c>
      <c r="C27434">
        <v>237474</v>
      </c>
      <c r="D27434">
        <v>411922</v>
      </c>
      <c r="E27434" s="45">
        <v>22</v>
      </c>
      <c r="F27434" s="44">
        <v>3</v>
      </c>
      <c r="G27434" s="45">
        <v>3</v>
      </c>
      <c r="H27434" s="2">
        <v>44335.932226537218</v>
      </c>
    </row>
    <row r="27435" spans="1:8" x14ac:dyDescent="0.25">
      <c r="A27435">
        <v>85425</v>
      </c>
      <c r="B27435" s="2">
        <v>44335.807333333338</v>
      </c>
      <c r="C27435">
        <v>85501</v>
      </c>
      <c r="D27435">
        <v>347393</v>
      </c>
      <c r="E27435" s="45">
        <v>2</v>
      </c>
      <c r="F27435" s="44">
        <v>4</v>
      </c>
      <c r="G27435" s="45">
        <v>7</v>
      </c>
      <c r="H27435" s="2">
        <v>44336.099000000002</v>
      </c>
    </row>
    <row r="27436" spans="1:8" x14ac:dyDescent="0.25">
      <c r="A27436">
        <v>85428</v>
      </c>
      <c r="B27436" s="2">
        <v>44335.808035598711</v>
      </c>
      <c r="C27436">
        <v>10762</v>
      </c>
      <c r="D27436">
        <v>82850</v>
      </c>
      <c r="E27436" s="45">
        <v>20</v>
      </c>
      <c r="F27436" s="44">
        <v>3</v>
      </c>
      <c r="G27436" s="45">
        <v>1</v>
      </c>
      <c r="H27436" s="2">
        <v>44335.849702265376</v>
      </c>
    </row>
    <row r="27437" spans="1:8" x14ac:dyDescent="0.25">
      <c r="A27437">
        <v>85429</v>
      </c>
      <c r="B27437" s="2">
        <v>44335.809333333338</v>
      </c>
      <c r="C27437">
        <v>145601</v>
      </c>
      <c r="D27437">
        <v>242428</v>
      </c>
      <c r="E27437" s="45">
        <v>20</v>
      </c>
      <c r="F27437" s="44">
        <v>3</v>
      </c>
      <c r="G27437" s="45">
        <v>1</v>
      </c>
      <c r="H27437" s="2">
        <v>44335.851000000002</v>
      </c>
    </row>
    <row r="27438" spans="1:8" x14ac:dyDescent="0.25">
      <c r="A27438">
        <v>85434</v>
      </c>
      <c r="B27438" s="2">
        <v>44335.809653721684</v>
      </c>
      <c r="C27438">
        <v>326988</v>
      </c>
      <c r="D27438">
        <v>347008</v>
      </c>
      <c r="E27438" s="45">
        <v>20</v>
      </c>
      <c r="F27438" s="44">
        <v>3</v>
      </c>
      <c r="G27438" s="45">
        <v>1</v>
      </c>
      <c r="H27438" s="2">
        <v>44335.851320388349</v>
      </c>
    </row>
    <row r="27439" spans="1:8" x14ac:dyDescent="0.25">
      <c r="A27439">
        <v>85438</v>
      </c>
      <c r="B27439" s="2">
        <v>44335.81</v>
      </c>
      <c r="C27439">
        <v>205754</v>
      </c>
      <c r="D27439">
        <v>155428</v>
      </c>
      <c r="E27439" s="45">
        <v>19</v>
      </c>
      <c r="F27439" s="44">
        <v>3</v>
      </c>
      <c r="G27439" s="45">
        <v>0</v>
      </c>
      <c r="H27439" s="2">
        <v>44335.81</v>
      </c>
    </row>
    <row r="27440" spans="1:8" x14ac:dyDescent="0.25">
      <c r="A27440">
        <v>85441</v>
      </c>
      <c r="B27440" s="2">
        <v>44335.810058252428</v>
      </c>
      <c r="C27440">
        <v>272141</v>
      </c>
      <c r="D27440">
        <v>262099</v>
      </c>
      <c r="E27440" s="45">
        <v>21</v>
      </c>
      <c r="F27440" s="44">
        <v>3</v>
      </c>
      <c r="G27440" s="45">
        <v>2</v>
      </c>
      <c r="H27440" s="2">
        <v>44335.893391585763</v>
      </c>
    </row>
    <row r="27441" spans="1:8" x14ac:dyDescent="0.25">
      <c r="A27441">
        <v>85443</v>
      </c>
      <c r="B27441" s="2">
        <v>44335.811676375401</v>
      </c>
      <c r="C27441">
        <v>251390</v>
      </c>
      <c r="D27441">
        <v>38735</v>
      </c>
      <c r="E27441" s="45">
        <v>21</v>
      </c>
      <c r="F27441" s="44">
        <v>3</v>
      </c>
      <c r="G27441" s="45">
        <v>2</v>
      </c>
      <c r="H27441" s="2">
        <v>44335.895009708736</v>
      </c>
    </row>
    <row r="27442" spans="1:8" x14ac:dyDescent="0.25">
      <c r="A27442">
        <v>85446</v>
      </c>
      <c r="B27442" s="2">
        <v>44335.812080906151</v>
      </c>
      <c r="C27442">
        <v>194291</v>
      </c>
      <c r="D27442">
        <v>80850</v>
      </c>
      <c r="E27442" s="45">
        <v>22</v>
      </c>
      <c r="F27442" s="44">
        <v>3</v>
      </c>
      <c r="G27442" s="45">
        <v>3</v>
      </c>
      <c r="H27442" s="2">
        <v>44335.937080906151</v>
      </c>
    </row>
    <row r="27443" spans="1:8" x14ac:dyDescent="0.25">
      <c r="A27443">
        <v>85451</v>
      </c>
      <c r="B27443" s="2">
        <v>44335.814103559867</v>
      </c>
      <c r="C27443">
        <v>118955</v>
      </c>
      <c r="D27443">
        <v>470718</v>
      </c>
      <c r="E27443" s="45">
        <v>15</v>
      </c>
      <c r="F27443" s="44">
        <v>3</v>
      </c>
      <c r="G27443" s="45">
        <v>-4</v>
      </c>
      <c r="H27443" s="2">
        <v>44335.647436893203</v>
      </c>
    </row>
    <row r="27444" spans="1:8" x14ac:dyDescent="0.25">
      <c r="A27444">
        <v>85456</v>
      </c>
      <c r="B27444" s="2">
        <v>44335.814508090618</v>
      </c>
      <c r="C27444">
        <v>146869</v>
      </c>
      <c r="D27444">
        <v>30276</v>
      </c>
      <c r="E27444" s="45">
        <v>20</v>
      </c>
      <c r="F27444" s="44">
        <v>3</v>
      </c>
      <c r="G27444" s="45">
        <v>1</v>
      </c>
      <c r="H27444" s="2">
        <v>44335.856174757282</v>
      </c>
    </row>
    <row r="27445" spans="1:8" x14ac:dyDescent="0.25">
      <c r="A27445">
        <v>85457</v>
      </c>
      <c r="B27445" s="2">
        <v>44335.816126213598</v>
      </c>
      <c r="C27445">
        <v>40360</v>
      </c>
      <c r="D27445">
        <v>150733</v>
      </c>
      <c r="E27445" s="45">
        <v>20</v>
      </c>
      <c r="F27445" s="44">
        <v>3</v>
      </c>
      <c r="G27445" s="45">
        <v>1</v>
      </c>
      <c r="H27445" s="2">
        <v>44335.857792880262</v>
      </c>
    </row>
    <row r="27446" spans="1:8" x14ac:dyDescent="0.25">
      <c r="A27446">
        <v>85461</v>
      </c>
      <c r="B27446" s="2">
        <v>44335.816126213598</v>
      </c>
      <c r="C27446">
        <v>153968</v>
      </c>
      <c r="D27446">
        <v>411922</v>
      </c>
      <c r="E27446" s="45">
        <v>20</v>
      </c>
      <c r="F27446" s="44">
        <v>3</v>
      </c>
      <c r="G27446" s="45">
        <v>1</v>
      </c>
      <c r="H27446" s="2">
        <v>44335.857792880262</v>
      </c>
    </row>
    <row r="27447" spans="1:8" x14ac:dyDescent="0.25">
      <c r="A27447">
        <v>85464</v>
      </c>
      <c r="B27447" s="2">
        <v>44335.817744336571</v>
      </c>
      <c r="C27447">
        <v>284376</v>
      </c>
      <c r="D27447">
        <v>351192</v>
      </c>
      <c r="E27447" s="45">
        <v>20</v>
      </c>
      <c r="F27447" s="44">
        <v>3</v>
      </c>
      <c r="G27447" s="45">
        <v>1</v>
      </c>
      <c r="H27447" s="2">
        <v>44335.859411003235</v>
      </c>
    </row>
    <row r="27448" spans="1:8" x14ac:dyDescent="0.25">
      <c r="A27448">
        <v>85469</v>
      </c>
      <c r="B27448" s="2">
        <v>44335.818957928801</v>
      </c>
      <c r="C27448">
        <v>66991</v>
      </c>
      <c r="D27448">
        <v>158978</v>
      </c>
      <c r="E27448" s="45">
        <v>19</v>
      </c>
      <c r="F27448" s="44">
        <v>3</v>
      </c>
      <c r="G27448" s="45">
        <v>0</v>
      </c>
      <c r="H27448" s="2">
        <v>44335.818957928801</v>
      </c>
    </row>
    <row r="27449" spans="1:8" x14ac:dyDescent="0.25">
      <c r="A27449">
        <v>85474</v>
      </c>
      <c r="B27449" s="2">
        <v>44335.818957928801</v>
      </c>
      <c r="C27449">
        <v>182781</v>
      </c>
      <c r="D27449">
        <v>21992</v>
      </c>
      <c r="E27449" s="45">
        <v>19</v>
      </c>
      <c r="F27449" s="44">
        <v>3</v>
      </c>
      <c r="G27449" s="45">
        <v>0</v>
      </c>
      <c r="H27449" s="2">
        <v>44335.818957928801</v>
      </c>
    </row>
    <row r="27450" spans="1:8" x14ac:dyDescent="0.25">
      <c r="A27450">
        <v>85476</v>
      </c>
      <c r="B27450" s="2">
        <v>44335.819362459551</v>
      </c>
      <c r="C27450">
        <v>37220</v>
      </c>
      <c r="D27450">
        <v>76405</v>
      </c>
      <c r="E27450" s="45">
        <v>20</v>
      </c>
      <c r="F27450" s="44">
        <v>3</v>
      </c>
      <c r="G27450" s="45">
        <v>1</v>
      </c>
      <c r="H27450" s="2">
        <v>44335.861029126216</v>
      </c>
    </row>
    <row r="27451" spans="1:8" x14ac:dyDescent="0.25">
      <c r="A27451">
        <v>85478</v>
      </c>
      <c r="B27451" s="2">
        <v>44335.819766990287</v>
      </c>
      <c r="C27451">
        <v>236284</v>
      </c>
      <c r="D27451">
        <v>411922</v>
      </c>
      <c r="E27451" s="45">
        <v>21</v>
      </c>
      <c r="F27451" s="44">
        <v>3</v>
      </c>
      <c r="G27451" s="45">
        <v>2</v>
      </c>
      <c r="H27451" s="2">
        <v>44335.903100323623</v>
      </c>
    </row>
    <row r="27452" spans="1:8" x14ac:dyDescent="0.25">
      <c r="A27452">
        <v>85482</v>
      </c>
      <c r="B27452" s="2">
        <v>44335.820980582524</v>
      </c>
      <c r="C27452">
        <v>325550</v>
      </c>
      <c r="D27452">
        <v>443457</v>
      </c>
      <c r="E27452" s="45">
        <v>20</v>
      </c>
      <c r="F27452" s="44">
        <v>3</v>
      </c>
      <c r="G27452" s="45">
        <v>1</v>
      </c>
      <c r="H27452" s="2">
        <v>44335.862647249189</v>
      </c>
    </row>
    <row r="27453" spans="1:8" x14ac:dyDescent="0.25">
      <c r="A27453">
        <v>85486</v>
      </c>
      <c r="B27453" s="2">
        <v>44335.821385113268</v>
      </c>
      <c r="C27453">
        <v>76543</v>
      </c>
      <c r="D27453">
        <v>230347</v>
      </c>
      <c r="E27453" s="45">
        <v>21</v>
      </c>
      <c r="F27453" s="44">
        <v>3</v>
      </c>
      <c r="G27453" s="45">
        <v>2</v>
      </c>
      <c r="H27453" s="2">
        <v>44335.904718446604</v>
      </c>
    </row>
    <row r="27454" spans="1:8" x14ac:dyDescent="0.25">
      <c r="A27454">
        <v>85489</v>
      </c>
      <c r="B27454" s="2">
        <v>44335.821385113268</v>
      </c>
      <c r="C27454">
        <v>344870</v>
      </c>
      <c r="D27454">
        <v>411922</v>
      </c>
      <c r="E27454" s="45">
        <v>21</v>
      </c>
      <c r="F27454" s="44">
        <v>3</v>
      </c>
      <c r="G27454" s="45">
        <v>2</v>
      </c>
      <c r="H27454" s="2">
        <v>44335.904718446604</v>
      </c>
    </row>
    <row r="27455" spans="1:8" x14ac:dyDescent="0.25">
      <c r="A27455">
        <v>85490</v>
      </c>
      <c r="B27455" s="2">
        <v>44335.821789644018</v>
      </c>
      <c r="C27455">
        <v>158555</v>
      </c>
      <c r="D27455">
        <v>250679</v>
      </c>
      <c r="E27455" s="45">
        <v>14</v>
      </c>
      <c r="F27455" s="44">
        <v>3</v>
      </c>
      <c r="G27455" s="45">
        <v>-5</v>
      </c>
      <c r="H27455" s="2">
        <v>44335.613456310683</v>
      </c>
    </row>
    <row r="27456" spans="1:8" x14ac:dyDescent="0.25">
      <c r="A27456">
        <v>85493</v>
      </c>
      <c r="B27456" s="2">
        <v>44335.823407766991</v>
      </c>
      <c r="C27456">
        <v>322761</v>
      </c>
      <c r="D27456">
        <v>112334</v>
      </c>
      <c r="E27456" s="45">
        <v>22</v>
      </c>
      <c r="F27456" s="44">
        <v>3</v>
      </c>
      <c r="G27456" s="45">
        <v>3</v>
      </c>
      <c r="H27456" s="2">
        <v>44335.948407766991</v>
      </c>
    </row>
    <row r="27457" spans="1:8" x14ac:dyDescent="0.25">
      <c r="A27457">
        <v>85494</v>
      </c>
      <c r="B27457" s="2">
        <v>44335.824621359221</v>
      </c>
      <c r="C27457">
        <v>4114</v>
      </c>
      <c r="D27457">
        <v>53136</v>
      </c>
      <c r="E27457" s="45">
        <v>21</v>
      </c>
      <c r="F27457" s="44">
        <v>3</v>
      </c>
      <c r="G27457" s="45">
        <v>2</v>
      </c>
      <c r="H27457" s="2">
        <v>44335.907954692557</v>
      </c>
    </row>
    <row r="27458" spans="1:8" x14ac:dyDescent="0.25">
      <c r="A27458">
        <v>85499</v>
      </c>
      <c r="B27458" s="2">
        <v>44335.825430420715</v>
      </c>
      <c r="C27458">
        <v>185075</v>
      </c>
      <c r="D27458">
        <v>143750</v>
      </c>
      <c r="E27458" s="45">
        <v>23</v>
      </c>
      <c r="F27458" s="44">
        <v>3</v>
      </c>
      <c r="G27458" s="45">
        <v>4</v>
      </c>
      <c r="H27458" s="2">
        <v>44335.992097087379</v>
      </c>
    </row>
    <row r="27459" spans="1:8" x14ac:dyDescent="0.25">
      <c r="A27459">
        <v>85503</v>
      </c>
      <c r="B27459" s="2">
        <v>44335.825834951458</v>
      </c>
      <c r="C27459">
        <v>66081</v>
      </c>
      <c r="D27459">
        <v>351192</v>
      </c>
      <c r="E27459" s="45">
        <v>20</v>
      </c>
      <c r="F27459" s="44">
        <v>3</v>
      </c>
      <c r="G27459" s="45">
        <v>1</v>
      </c>
      <c r="H27459" s="2">
        <v>44335.867501618122</v>
      </c>
    </row>
    <row r="27460" spans="1:8" x14ac:dyDescent="0.25">
      <c r="A27460">
        <v>85507</v>
      </c>
      <c r="B27460" s="2">
        <v>44335.827048543688</v>
      </c>
      <c r="C27460">
        <v>319444</v>
      </c>
      <c r="D27460">
        <v>346056</v>
      </c>
      <c r="E27460" s="45">
        <v>15</v>
      </c>
      <c r="F27460" s="44">
        <v>3</v>
      </c>
      <c r="G27460" s="45">
        <v>-4</v>
      </c>
      <c r="H27460" s="2">
        <v>44335.660381877024</v>
      </c>
    </row>
    <row r="27461" spans="1:8" x14ac:dyDescent="0.25">
      <c r="A27461">
        <v>85510</v>
      </c>
      <c r="B27461" s="2">
        <v>44335.827453074438</v>
      </c>
      <c r="C27461">
        <v>45505</v>
      </c>
      <c r="D27461">
        <v>179296</v>
      </c>
      <c r="E27461" s="45">
        <v>20</v>
      </c>
      <c r="F27461" s="44">
        <v>3</v>
      </c>
      <c r="G27461" s="45">
        <v>1</v>
      </c>
      <c r="H27461" s="2">
        <v>44335.869119741103</v>
      </c>
    </row>
    <row r="27462" spans="1:8" x14ac:dyDescent="0.25">
      <c r="A27462">
        <v>85512</v>
      </c>
      <c r="B27462" s="2">
        <v>44335.827453074438</v>
      </c>
      <c r="C27462">
        <v>134246</v>
      </c>
      <c r="D27462">
        <v>375394</v>
      </c>
      <c r="E27462" s="45">
        <v>20</v>
      </c>
      <c r="F27462" s="44">
        <v>3</v>
      </c>
      <c r="G27462" s="45">
        <v>1</v>
      </c>
      <c r="H27462" s="2">
        <v>44335.869119741103</v>
      </c>
    </row>
    <row r="27463" spans="1:8" x14ac:dyDescent="0.25">
      <c r="A27463">
        <v>85517</v>
      </c>
      <c r="B27463" s="2">
        <v>44335.827857605174</v>
      </c>
      <c r="C27463">
        <v>324791</v>
      </c>
      <c r="D27463">
        <v>470762</v>
      </c>
      <c r="E27463" s="45">
        <v>21</v>
      </c>
      <c r="F27463" s="44">
        <v>3</v>
      </c>
      <c r="G27463" s="45">
        <v>2</v>
      </c>
      <c r="H27463" s="2">
        <v>44335.91119093851</v>
      </c>
    </row>
    <row r="27464" spans="1:8" x14ac:dyDescent="0.25">
      <c r="A27464">
        <v>85520</v>
      </c>
      <c r="B27464" s="2">
        <v>44335.828333333338</v>
      </c>
      <c r="C27464">
        <v>20441</v>
      </c>
      <c r="D27464">
        <v>404226</v>
      </c>
      <c r="E27464" s="45">
        <v>23</v>
      </c>
      <c r="F27464" s="44">
        <v>3</v>
      </c>
      <c r="G27464" s="45">
        <v>4</v>
      </c>
      <c r="H27464" s="2">
        <v>44335.995000000003</v>
      </c>
    </row>
    <row r="27465" spans="1:8" x14ac:dyDescent="0.25">
      <c r="A27465">
        <v>85522</v>
      </c>
      <c r="B27465" s="2">
        <v>44335.829071197411</v>
      </c>
      <c r="C27465">
        <v>176321</v>
      </c>
      <c r="D27465">
        <v>330333</v>
      </c>
      <c r="E27465" s="45">
        <v>20</v>
      </c>
      <c r="F27465" s="44">
        <v>3</v>
      </c>
      <c r="G27465" s="45">
        <v>1</v>
      </c>
      <c r="H27465" s="2">
        <v>44335.870737864076</v>
      </c>
    </row>
    <row r="27466" spans="1:8" x14ac:dyDescent="0.25">
      <c r="A27466">
        <v>85524</v>
      </c>
      <c r="B27466" s="2">
        <v>44335.829880258898</v>
      </c>
      <c r="C27466">
        <v>321503</v>
      </c>
      <c r="D27466">
        <v>411922</v>
      </c>
      <c r="E27466" s="45">
        <v>22</v>
      </c>
      <c r="F27466" s="44">
        <v>3</v>
      </c>
      <c r="G27466" s="45">
        <v>3</v>
      </c>
      <c r="H27466" s="2">
        <v>44335.954880258898</v>
      </c>
    </row>
    <row r="27467" spans="1:8" x14ac:dyDescent="0.25">
      <c r="A27467">
        <v>85526</v>
      </c>
      <c r="B27467" s="2">
        <v>44335.830284789641</v>
      </c>
      <c r="C27467">
        <v>248916</v>
      </c>
      <c r="D27467">
        <v>77304</v>
      </c>
      <c r="E27467" s="45">
        <v>19</v>
      </c>
      <c r="F27467" s="44">
        <v>3</v>
      </c>
      <c r="G27467" s="45">
        <v>0</v>
      </c>
      <c r="H27467" s="2">
        <v>44335.830284789641</v>
      </c>
    </row>
    <row r="27468" spans="1:8" x14ac:dyDescent="0.25">
      <c r="A27468">
        <v>85531</v>
      </c>
      <c r="B27468" s="2">
        <v>44335.831498381878</v>
      </c>
      <c r="C27468">
        <v>342808</v>
      </c>
      <c r="D27468">
        <v>285678</v>
      </c>
      <c r="E27468" s="45">
        <v>22</v>
      </c>
      <c r="F27468" s="44">
        <v>3</v>
      </c>
      <c r="G27468" s="45">
        <v>3</v>
      </c>
      <c r="H27468" s="2">
        <v>44335.956498381878</v>
      </c>
    </row>
    <row r="27469" spans="1:8" x14ac:dyDescent="0.25">
      <c r="A27469">
        <v>85533</v>
      </c>
      <c r="B27469" s="2">
        <v>44335.832307443365</v>
      </c>
      <c r="C27469">
        <v>108047</v>
      </c>
      <c r="D27469">
        <v>230507</v>
      </c>
      <c r="E27469" s="45">
        <v>20</v>
      </c>
      <c r="F27469" s="44">
        <v>3</v>
      </c>
      <c r="G27469" s="45">
        <v>1</v>
      </c>
      <c r="H27469" s="2">
        <v>44335.873974110029</v>
      </c>
    </row>
    <row r="27470" spans="1:8" x14ac:dyDescent="0.25">
      <c r="A27470">
        <v>85534</v>
      </c>
      <c r="B27470" s="2">
        <v>44335.832307443365</v>
      </c>
      <c r="C27470">
        <v>319527</v>
      </c>
      <c r="D27470">
        <v>47691</v>
      </c>
      <c r="E27470" s="45">
        <v>20</v>
      </c>
      <c r="F27470" s="44">
        <v>3</v>
      </c>
      <c r="G27470" s="45">
        <v>1</v>
      </c>
      <c r="H27470" s="2">
        <v>44335.873974110029</v>
      </c>
    </row>
    <row r="27471" spans="1:8" x14ac:dyDescent="0.25">
      <c r="A27471">
        <v>85536</v>
      </c>
      <c r="B27471" s="2">
        <v>44335.835543689325</v>
      </c>
      <c r="C27471">
        <v>145504</v>
      </c>
      <c r="D27471">
        <v>250679</v>
      </c>
      <c r="E27471" s="45">
        <v>21</v>
      </c>
      <c r="F27471" s="44">
        <v>3</v>
      </c>
      <c r="G27471" s="45">
        <v>1</v>
      </c>
      <c r="H27471" s="2">
        <v>44335.87721035599</v>
      </c>
    </row>
    <row r="27472" spans="1:8" x14ac:dyDescent="0.25">
      <c r="A27472">
        <v>85541</v>
      </c>
      <c r="B27472" s="2">
        <v>44335.837161812298</v>
      </c>
      <c r="C27472">
        <v>176270</v>
      </c>
      <c r="D27472">
        <v>108961</v>
      </c>
      <c r="E27472" s="45">
        <v>21</v>
      </c>
      <c r="F27472" s="44">
        <v>3</v>
      </c>
      <c r="G27472" s="45">
        <v>1</v>
      </c>
      <c r="H27472" s="2">
        <v>44335.878828478963</v>
      </c>
    </row>
    <row r="27473" spans="1:8" x14ac:dyDescent="0.25">
      <c r="A27473">
        <v>85546</v>
      </c>
      <c r="B27473" s="2">
        <v>44335.837566343042</v>
      </c>
      <c r="C27473">
        <v>9138</v>
      </c>
      <c r="D27473">
        <v>230507</v>
      </c>
      <c r="E27473" s="45">
        <v>22</v>
      </c>
      <c r="F27473" s="44">
        <v>3</v>
      </c>
      <c r="G27473" s="45">
        <v>2</v>
      </c>
      <c r="H27473" s="2">
        <v>44335.920899676377</v>
      </c>
    </row>
    <row r="27474" spans="1:8" x14ac:dyDescent="0.25">
      <c r="A27474">
        <v>85548</v>
      </c>
      <c r="B27474" s="2">
        <v>44335.839184466015</v>
      </c>
      <c r="C27474">
        <v>11137</v>
      </c>
      <c r="D27474">
        <v>387595</v>
      </c>
      <c r="E27474" s="45">
        <v>22</v>
      </c>
      <c r="F27474" s="44">
        <v>3</v>
      </c>
      <c r="G27474" s="45">
        <v>2</v>
      </c>
      <c r="H27474" s="2">
        <v>44335.92251779935</v>
      </c>
    </row>
    <row r="27475" spans="1:8" x14ac:dyDescent="0.25">
      <c r="A27475">
        <v>85553</v>
      </c>
      <c r="B27475" s="2">
        <v>44335.839184466015</v>
      </c>
      <c r="C27475">
        <v>53474</v>
      </c>
      <c r="D27475">
        <v>470762</v>
      </c>
      <c r="E27475" s="45">
        <v>22</v>
      </c>
      <c r="F27475" s="44">
        <v>3</v>
      </c>
      <c r="G27475" s="45">
        <v>2</v>
      </c>
      <c r="H27475" s="2">
        <v>44335.92251779935</v>
      </c>
    </row>
    <row r="27476" spans="1:8" x14ac:dyDescent="0.25">
      <c r="A27476">
        <v>85556</v>
      </c>
      <c r="B27476" s="2">
        <v>44335.839333333337</v>
      </c>
      <c r="C27476">
        <v>25289</v>
      </c>
      <c r="D27476">
        <v>122902</v>
      </c>
      <c r="E27476" s="45">
        <v>12</v>
      </c>
      <c r="F27476" s="44">
        <v>3</v>
      </c>
      <c r="G27476" s="45">
        <v>-8</v>
      </c>
      <c r="H27476" s="2">
        <v>44335.506000000001</v>
      </c>
    </row>
    <row r="27477" spans="1:8" x14ac:dyDescent="0.25">
      <c r="A27477">
        <v>85561</v>
      </c>
      <c r="B27477" s="2">
        <v>44335.839993527508</v>
      </c>
      <c r="C27477">
        <v>315202</v>
      </c>
      <c r="D27477">
        <v>230507</v>
      </c>
      <c r="E27477" s="45">
        <v>20</v>
      </c>
      <c r="F27477" s="44">
        <v>3</v>
      </c>
      <c r="G27477" s="45">
        <v>0</v>
      </c>
      <c r="H27477" s="2">
        <v>44335.839993527508</v>
      </c>
    </row>
    <row r="27478" spans="1:8" x14ac:dyDescent="0.25">
      <c r="A27478">
        <v>85565</v>
      </c>
      <c r="B27478" s="2">
        <v>44335.840398058252</v>
      </c>
      <c r="C27478">
        <v>316141</v>
      </c>
      <c r="D27478">
        <v>254309</v>
      </c>
      <c r="E27478" s="45">
        <v>21</v>
      </c>
      <c r="F27478" s="44">
        <v>3</v>
      </c>
      <c r="G27478" s="45">
        <v>1</v>
      </c>
      <c r="H27478" s="2">
        <v>44335.882064724916</v>
      </c>
    </row>
    <row r="27479" spans="1:8" x14ac:dyDescent="0.25">
      <c r="A27479">
        <v>85567</v>
      </c>
      <c r="B27479" s="2">
        <v>44335.841</v>
      </c>
      <c r="C27479">
        <v>236447</v>
      </c>
      <c r="D27479">
        <v>37644</v>
      </c>
      <c r="E27479" s="45">
        <v>8</v>
      </c>
      <c r="F27479" s="44">
        <v>4</v>
      </c>
      <c r="G27479" s="45">
        <v>12</v>
      </c>
      <c r="H27479" s="2">
        <v>44336.341</v>
      </c>
    </row>
    <row r="27480" spans="1:8" x14ac:dyDescent="0.25">
      <c r="A27480">
        <v>85572</v>
      </c>
      <c r="B27480" s="2">
        <v>44335.841207119738</v>
      </c>
      <c r="C27480">
        <v>43416</v>
      </c>
      <c r="D27480">
        <v>62570</v>
      </c>
      <c r="E27480" s="45">
        <v>23</v>
      </c>
      <c r="F27480" s="44">
        <v>3</v>
      </c>
      <c r="G27480" s="45">
        <v>3</v>
      </c>
      <c r="H27480" s="2">
        <v>44335.966207119738</v>
      </c>
    </row>
    <row r="27481" spans="1:8" x14ac:dyDescent="0.25">
      <c r="A27481">
        <v>85576</v>
      </c>
      <c r="B27481" s="2">
        <v>44335.841611650489</v>
      </c>
      <c r="C27481">
        <v>325803</v>
      </c>
      <c r="D27481">
        <v>223719</v>
      </c>
      <c r="E27481" s="45">
        <v>20</v>
      </c>
      <c r="F27481" s="44">
        <v>3</v>
      </c>
      <c r="G27481" s="45">
        <v>0</v>
      </c>
      <c r="H27481" s="2">
        <v>44335.841611650489</v>
      </c>
    </row>
    <row r="27482" spans="1:8" x14ac:dyDescent="0.25">
      <c r="A27482">
        <v>85579</v>
      </c>
      <c r="B27482" s="2">
        <v>44335.842016181232</v>
      </c>
      <c r="C27482">
        <v>139343</v>
      </c>
      <c r="D27482">
        <v>182191</v>
      </c>
      <c r="E27482" s="45">
        <v>21</v>
      </c>
      <c r="F27482" s="44">
        <v>3</v>
      </c>
      <c r="G27482" s="45">
        <v>1</v>
      </c>
      <c r="H27482" s="2">
        <v>44335.883682847896</v>
      </c>
    </row>
    <row r="27483" spans="1:8" x14ac:dyDescent="0.25">
      <c r="A27483">
        <v>85583</v>
      </c>
      <c r="B27483" s="2">
        <v>44335.842016181232</v>
      </c>
      <c r="C27483">
        <v>181297</v>
      </c>
      <c r="D27483">
        <v>230507</v>
      </c>
      <c r="E27483" s="45">
        <v>21</v>
      </c>
      <c r="F27483" s="44">
        <v>3</v>
      </c>
      <c r="G27483" s="45">
        <v>1</v>
      </c>
      <c r="H27483" s="2">
        <v>44335.883682847896</v>
      </c>
    </row>
    <row r="27484" spans="1:8" x14ac:dyDescent="0.25">
      <c r="A27484">
        <v>85584</v>
      </c>
      <c r="B27484" s="2">
        <v>44335.842420711975</v>
      </c>
      <c r="C27484">
        <v>80319</v>
      </c>
      <c r="D27484">
        <v>379466</v>
      </c>
      <c r="E27484" s="45">
        <v>22</v>
      </c>
      <c r="F27484" s="44">
        <v>3</v>
      </c>
      <c r="G27484" s="45">
        <v>2</v>
      </c>
      <c r="H27484" s="2">
        <v>44335.925754045311</v>
      </c>
    </row>
    <row r="27485" spans="1:8" x14ac:dyDescent="0.25">
      <c r="A27485">
        <v>85587</v>
      </c>
      <c r="B27485" s="2">
        <v>44335.842420711975</v>
      </c>
      <c r="C27485">
        <v>127169</v>
      </c>
      <c r="D27485">
        <v>405737</v>
      </c>
      <c r="E27485" s="45">
        <v>22</v>
      </c>
      <c r="F27485" s="44">
        <v>3</v>
      </c>
      <c r="G27485" s="45">
        <v>2</v>
      </c>
      <c r="H27485" s="2">
        <v>44335.925754045311</v>
      </c>
    </row>
    <row r="27486" spans="1:8" x14ac:dyDescent="0.25">
      <c r="A27486">
        <v>85590</v>
      </c>
      <c r="B27486" s="2">
        <v>44335.843634304212</v>
      </c>
      <c r="C27486">
        <v>179149</v>
      </c>
      <c r="D27486">
        <v>112334</v>
      </c>
      <c r="E27486" s="45">
        <v>21</v>
      </c>
      <c r="F27486" s="44">
        <v>3</v>
      </c>
      <c r="G27486" s="45">
        <v>1</v>
      </c>
      <c r="H27486" s="2">
        <v>44335.885300970876</v>
      </c>
    </row>
    <row r="27487" spans="1:8" x14ac:dyDescent="0.25">
      <c r="A27487">
        <v>85592</v>
      </c>
      <c r="B27487" s="2">
        <v>44335.843634304212</v>
      </c>
      <c r="C27487">
        <v>287851</v>
      </c>
      <c r="D27487">
        <v>267917</v>
      </c>
      <c r="E27487" s="45">
        <v>21</v>
      </c>
      <c r="F27487" s="44">
        <v>3</v>
      </c>
      <c r="G27487" s="45">
        <v>1</v>
      </c>
      <c r="H27487" s="2">
        <v>44335.885300970876</v>
      </c>
    </row>
    <row r="27488" spans="1:8" x14ac:dyDescent="0.25">
      <c r="A27488">
        <v>85597</v>
      </c>
      <c r="B27488" s="2">
        <v>44335.844847896435</v>
      </c>
      <c r="C27488">
        <v>58865</v>
      </c>
      <c r="D27488">
        <v>469849</v>
      </c>
      <c r="E27488" s="45">
        <v>16</v>
      </c>
      <c r="F27488" s="44">
        <v>3</v>
      </c>
      <c r="G27488" s="45">
        <v>-4</v>
      </c>
      <c r="H27488" s="2">
        <v>44335.67818122977</v>
      </c>
    </row>
    <row r="27489" spans="1:8" x14ac:dyDescent="0.25">
      <c r="A27489">
        <v>85601</v>
      </c>
      <c r="B27489" s="2">
        <v>44335.844847896442</v>
      </c>
      <c r="C27489">
        <v>116025</v>
      </c>
      <c r="D27489">
        <v>165641</v>
      </c>
      <c r="E27489" s="45">
        <v>20</v>
      </c>
      <c r="F27489" s="44">
        <v>3</v>
      </c>
      <c r="G27489" s="45">
        <v>0</v>
      </c>
      <c r="H27489" s="2">
        <v>44335.844847896442</v>
      </c>
    </row>
    <row r="27490" spans="1:8" x14ac:dyDescent="0.25">
      <c r="A27490">
        <v>85606</v>
      </c>
      <c r="B27490" s="2">
        <v>44335.844847896442</v>
      </c>
      <c r="C27490">
        <v>185981</v>
      </c>
      <c r="D27490">
        <v>351192</v>
      </c>
      <c r="E27490" s="45">
        <v>20</v>
      </c>
      <c r="F27490" s="44">
        <v>3</v>
      </c>
      <c r="G27490" s="45">
        <v>0</v>
      </c>
      <c r="H27490" s="2">
        <v>44335.844847896442</v>
      </c>
    </row>
    <row r="27491" spans="1:8" x14ac:dyDescent="0.25">
      <c r="A27491">
        <v>85611</v>
      </c>
      <c r="B27491" s="2">
        <v>44335.845252427185</v>
      </c>
      <c r="C27491">
        <v>159430</v>
      </c>
      <c r="D27491">
        <v>343491</v>
      </c>
      <c r="E27491" s="45">
        <v>17</v>
      </c>
      <c r="F27491" s="44">
        <v>3</v>
      </c>
      <c r="G27491" s="45">
        <v>-3</v>
      </c>
      <c r="H27491" s="2">
        <v>44335.720252427185</v>
      </c>
    </row>
    <row r="27492" spans="1:8" x14ac:dyDescent="0.25">
      <c r="A27492">
        <v>85615</v>
      </c>
      <c r="B27492" s="2">
        <v>44335.845252427185</v>
      </c>
      <c r="C27492">
        <v>177687</v>
      </c>
      <c r="D27492">
        <v>312954</v>
      </c>
      <c r="E27492" s="45">
        <v>21</v>
      </c>
      <c r="F27492" s="44">
        <v>3</v>
      </c>
      <c r="G27492" s="45">
        <v>1</v>
      </c>
      <c r="H27492" s="2">
        <v>44335.886919093849</v>
      </c>
    </row>
    <row r="27493" spans="1:8" x14ac:dyDescent="0.25">
      <c r="A27493">
        <v>85616</v>
      </c>
      <c r="B27493" s="2">
        <v>44335.845656957928</v>
      </c>
      <c r="C27493">
        <v>319890</v>
      </c>
      <c r="D27493">
        <v>190995</v>
      </c>
      <c r="E27493" s="45">
        <v>22</v>
      </c>
      <c r="F27493" s="44">
        <v>3</v>
      </c>
      <c r="G27493" s="45">
        <v>2</v>
      </c>
      <c r="H27493" s="2">
        <v>44335.928990291264</v>
      </c>
    </row>
    <row r="27494" spans="1:8" x14ac:dyDescent="0.25">
      <c r="A27494">
        <v>85621</v>
      </c>
      <c r="B27494" s="2">
        <v>44335.846061488672</v>
      </c>
      <c r="C27494">
        <v>5601</v>
      </c>
      <c r="D27494">
        <v>439981</v>
      </c>
      <c r="E27494" s="45">
        <v>19</v>
      </c>
      <c r="F27494" s="44">
        <v>3</v>
      </c>
      <c r="G27494" s="45">
        <v>-1</v>
      </c>
      <c r="H27494" s="2">
        <v>44335.804394822007</v>
      </c>
    </row>
    <row r="27495" spans="1:8" x14ac:dyDescent="0.25">
      <c r="A27495">
        <v>85622</v>
      </c>
      <c r="B27495" s="2">
        <v>44335.846870550165</v>
      </c>
      <c r="C27495">
        <v>6687</v>
      </c>
      <c r="D27495">
        <v>347008</v>
      </c>
      <c r="E27495" s="45">
        <v>21</v>
      </c>
      <c r="F27495" s="44">
        <v>3</v>
      </c>
      <c r="G27495" s="45">
        <v>1</v>
      </c>
      <c r="H27495" s="2">
        <v>44335.88853721683</v>
      </c>
    </row>
    <row r="27496" spans="1:8" x14ac:dyDescent="0.25">
      <c r="A27496">
        <v>85623</v>
      </c>
      <c r="B27496" s="2">
        <v>44335.847275080901</v>
      </c>
      <c r="C27496">
        <v>123921</v>
      </c>
      <c r="D27496">
        <v>250679</v>
      </c>
      <c r="E27496" s="45">
        <v>22</v>
      </c>
      <c r="F27496" s="44">
        <v>3</v>
      </c>
      <c r="G27496" s="45">
        <v>2</v>
      </c>
      <c r="H27496" s="2">
        <v>44335.930608414237</v>
      </c>
    </row>
    <row r="27497" spans="1:8" x14ac:dyDescent="0.25">
      <c r="A27497">
        <v>85628</v>
      </c>
      <c r="B27497" s="2">
        <v>44335.848488673138</v>
      </c>
      <c r="C27497">
        <v>341540</v>
      </c>
      <c r="D27497">
        <v>165821</v>
      </c>
      <c r="E27497" s="45">
        <v>1</v>
      </c>
      <c r="F27497" s="44">
        <v>4</v>
      </c>
      <c r="G27497" s="45">
        <v>5</v>
      </c>
      <c r="H27497" s="2">
        <v>44336.056822006474</v>
      </c>
    </row>
    <row r="27498" spans="1:8" x14ac:dyDescent="0.25">
      <c r="A27498">
        <v>85631</v>
      </c>
      <c r="B27498" s="2">
        <v>44335.849297734625</v>
      </c>
      <c r="C27498">
        <v>251315</v>
      </c>
      <c r="D27498">
        <v>100218</v>
      </c>
      <c r="E27498" s="45">
        <v>23</v>
      </c>
      <c r="F27498" s="44">
        <v>3</v>
      </c>
      <c r="G27498" s="45">
        <v>3</v>
      </c>
      <c r="H27498" s="2">
        <v>44335.974297734625</v>
      </c>
    </row>
    <row r="27499" spans="1:8" x14ac:dyDescent="0.25">
      <c r="A27499">
        <v>85633</v>
      </c>
      <c r="B27499" s="2">
        <v>44335.850106796119</v>
      </c>
      <c r="C27499">
        <v>25077</v>
      </c>
      <c r="D27499">
        <v>470762</v>
      </c>
      <c r="E27499" s="45">
        <v>21</v>
      </c>
      <c r="F27499" s="44">
        <v>3</v>
      </c>
      <c r="G27499" s="45">
        <v>1</v>
      </c>
      <c r="H27499" s="2">
        <v>44335.891773462783</v>
      </c>
    </row>
    <row r="27500" spans="1:8" x14ac:dyDescent="0.25">
      <c r="A27500">
        <v>85634</v>
      </c>
      <c r="B27500" s="2">
        <v>44335.850106796119</v>
      </c>
      <c r="C27500">
        <v>30758</v>
      </c>
      <c r="D27500">
        <v>230507</v>
      </c>
      <c r="E27500" s="45">
        <v>21</v>
      </c>
      <c r="F27500" s="44">
        <v>3</v>
      </c>
      <c r="G27500" s="45">
        <v>1</v>
      </c>
      <c r="H27500" s="2">
        <v>44335.891773462783</v>
      </c>
    </row>
    <row r="27501" spans="1:8" x14ac:dyDescent="0.25">
      <c r="A27501">
        <v>85639</v>
      </c>
      <c r="B27501" s="2">
        <v>44335.850106796119</v>
      </c>
      <c r="C27501">
        <v>159157</v>
      </c>
      <c r="D27501">
        <v>154256</v>
      </c>
      <c r="E27501" s="45">
        <v>21</v>
      </c>
      <c r="F27501" s="44">
        <v>3</v>
      </c>
      <c r="G27501" s="45">
        <v>1</v>
      </c>
      <c r="H27501" s="2">
        <v>44335.891773462783</v>
      </c>
    </row>
    <row r="27502" spans="1:8" x14ac:dyDescent="0.25">
      <c r="A27502">
        <v>85640</v>
      </c>
      <c r="B27502" s="2">
        <v>44335.850106796119</v>
      </c>
      <c r="C27502">
        <v>273310</v>
      </c>
      <c r="D27502">
        <v>433508</v>
      </c>
      <c r="E27502" s="45">
        <v>21</v>
      </c>
      <c r="F27502" s="44">
        <v>3</v>
      </c>
      <c r="G27502" s="45">
        <v>1</v>
      </c>
      <c r="H27502" s="2">
        <v>44335.891773462783</v>
      </c>
    </row>
    <row r="27503" spans="1:8" x14ac:dyDescent="0.25">
      <c r="A27503">
        <v>85645</v>
      </c>
      <c r="B27503" s="2">
        <v>44335.851724919099</v>
      </c>
      <c r="C27503">
        <v>164492</v>
      </c>
      <c r="D27503">
        <v>346780</v>
      </c>
      <c r="E27503" s="45">
        <v>21</v>
      </c>
      <c r="F27503" s="44">
        <v>3</v>
      </c>
      <c r="G27503" s="45">
        <v>1</v>
      </c>
      <c r="H27503" s="2">
        <v>44335.893391585763</v>
      </c>
    </row>
    <row r="27504" spans="1:8" x14ac:dyDescent="0.25">
      <c r="A27504">
        <v>85649</v>
      </c>
      <c r="B27504" s="2">
        <v>44335.851724919099</v>
      </c>
      <c r="C27504">
        <v>252561</v>
      </c>
      <c r="D27504">
        <v>112334</v>
      </c>
      <c r="E27504" s="45">
        <v>21</v>
      </c>
      <c r="F27504" s="44">
        <v>3</v>
      </c>
      <c r="G27504" s="45">
        <v>1</v>
      </c>
      <c r="H27504" s="2">
        <v>44335.893391585763</v>
      </c>
    </row>
    <row r="27505" spans="1:8" x14ac:dyDescent="0.25">
      <c r="A27505">
        <v>85654</v>
      </c>
      <c r="B27505" s="2">
        <v>44335.852533980586</v>
      </c>
      <c r="C27505">
        <v>179733</v>
      </c>
      <c r="D27505">
        <v>351192</v>
      </c>
      <c r="E27505" s="45">
        <v>23</v>
      </c>
      <c r="F27505" s="44">
        <v>3</v>
      </c>
      <c r="G27505" s="45">
        <v>3</v>
      </c>
      <c r="H27505" s="2">
        <v>44335.977533980586</v>
      </c>
    </row>
    <row r="27506" spans="1:8" x14ac:dyDescent="0.25">
      <c r="A27506">
        <v>85657</v>
      </c>
      <c r="B27506" s="2">
        <v>44335.853343042072</v>
      </c>
      <c r="C27506">
        <v>160764</v>
      </c>
      <c r="D27506">
        <v>471403</v>
      </c>
      <c r="E27506" s="45">
        <v>21</v>
      </c>
      <c r="F27506" s="44">
        <v>3</v>
      </c>
      <c r="G27506" s="45">
        <v>1</v>
      </c>
      <c r="H27506" s="2">
        <v>44335.895009708736</v>
      </c>
    </row>
    <row r="27507" spans="1:8" x14ac:dyDescent="0.25">
      <c r="A27507">
        <v>85659</v>
      </c>
      <c r="B27507" s="2">
        <v>44335.855365695788</v>
      </c>
      <c r="C27507">
        <v>16549</v>
      </c>
      <c r="D27507">
        <v>42035</v>
      </c>
      <c r="E27507" s="45">
        <v>22</v>
      </c>
      <c r="F27507" s="44">
        <v>3</v>
      </c>
      <c r="G27507" s="45">
        <v>2</v>
      </c>
      <c r="H27507" s="2">
        <v>44335.938699029124</v>
      </c>
    </row>
    <row r="27508" spans="1:8" x14ac:dyDescent="0.25">
      <c r="A27508">
        <v>85661</v>
      </c>
      <c r="B27508" s="2">
        <v>44335.856579288025</v>
      </c>
      <c r="C27508">
        <v>265972</v>
      </c>
      <c r="D27508">
        <v>341333</v>
      </c>
      <c r="E27508" s="45">
        <v>21</v>
      </c>
      <c r="F27508" s="44">
        <v>3</v>
      </c>
      <c r="G27508" s="45">
        <v>1</v>
      </c>
      <c r="H27508" s="2">
        <v>44335.89824595469</v>
      </c>
    </row>
    <row r="27509" spans="1:8" x14ac:dyDescent="0.25">
      <c r="A27509">
        <v>85666</v>
      </c>
      <c r="B27509" s="2">
        <v>44335.858197411006</v>
      </c>
      <c r="C27509">
        <v>161846</v>
      </c>
      <c r="D27509">
        <v>438887</v>
      </c>
      <c r="E27509" s="45">
        <v>21</v>
      </c>
      <c r="F27509" s="44">
        <v>3</v>
      </c>
      <c r="G27509" s="45">
        <v>1</v>
      </c>
      <c r="H27509" s="2">
        <v>44335.89986407767</v>
      </c>
    </row>
    <row r="27510" spans="1:8" x14ac:dyDescent="0.25">
      <c r="A27510">
        <v>85669</v>
      </c>
      <c r="B27510" s="2">
        <v>44335.859411003235</v>
      </c>
      <c r="C27510">
        <v>91766</v>
      </c>
      <c r="D27510">
        <v>250679</v>
      </c>
      <c r="E27510" s="45">
        <v>20</v>
      </c>
      <c r="F27510" s="44">
        <v>3</v>
      </c>
      <c r="G27510" s="45">
        <v>0</v>
      </c>
      <c r="H27510" s="2">
        <v>44335.859411003235</v>
      </c>
    </row>
    <row r="27511" spans="1:8" x14ac:dyDescent="0.25">
      <c r="A27511">
        <v>85670</v>
      </c>
      <c r="B27511" s="2">
        <v>44335.859815533986</v>
      </c>
      <c r="C27511">
        <v>280112</v>
      </c>
      <c r="D27511">
        <v>106813</v>
      </c>
      <c r="E27511" s="45">
        <v>21</v>
      </c>
      <c r="F27511" s="44">
        <v>3</v>
      </c>
      <c r="G27511" s="45">
        <v>1</v>
      </c>
      <c r="H27511" s="2">
        <v>44335.90148220065</v>
      </c>
    </row>
    <row r="27512" spans="1:8" x14ac:dyDescent="0.25">
      <c r="A27512">
        <v>85673</v>
      </c>
      <c r="B27512" s="2">
        <v>44335.860999999997</v>
      </c>
      <c r="C27512">
        <v>322571</v>
      </c>
      <c r="D27512">
        <v>12149</v>
      </c>
      <c r="E27512" s="45">
        <v>20</v>
      </c>
      <c r="F27512" s="44">
        <v>3</v>
      </c>
      <c r="G27512" s="45">
        <v>0</v>
      </c>
      <c r="H27512" s="2">
        <v>44335.860999999997</v>
      </c>
    </row>
    <row r="27513" spans="1:8" x14ac:dyDescent="0.25">
      <c r="A27513">
        <v>85674</v>
      </c>
      <c r="B27513" s="2">
        <v>44335.861433656959</v>
      </c>
      <c r="C27513">
        <v>265687</v>
      </c>
      <c r="D27513">
        <v>4316</v>
      </c>
      <c r="E27513" s="45">
        <v>21</v>
      </c>
      <c r="F27513" s="44">
        <v>3</v>
      </c>
      <c r="G27513" s="45">
        <v>1</v>
      </c>
      <c r="H27513" s="2">
        <v>44335.903100323623</v>
      </c>
    </row>
    <row r="27514" spans="1:8" x14ac:dyDescent="0.25">
      <c r="A27514">
        <v>85676</v>
      </c>
      <c r="B27514" s="2">
        <v>44335.861838187702</v>
      </c>
      <c r="C27514">
        <v>83158</v>
      </c>
      <c r="D27514">
        <v>411922</v>
      </c>
      <c r="E27514" s="45">
        <v>22</v>
      </c>
      <c r="F27514" s="44">
        <v>3</v>
      </c>
      <c r="G27514" s="45">
        <v>2</v>
      </c>
      <c r="H27514" s="2">
        <v>44335.945171521038</v>
      </c>
    </row>
    <row r="27515" spans="1:8" x14ac:dyDescent="0.25">
      <c r="A27515">
        <v>85677</v>
      </c>
      <c r="B27515" s="2">
        <v>44335.861838187702</v>
      </c>
      <c r="C27515">
        <v>98351</v>
      </c>
      <c r="D27515">
        <v>436070</v>
      </c>
      <c r="E27515" s="45">
        <v>22</v>
      </c>
      <c r="F27515" s="44">
        <v>3</v>
      </c>
      <c r="G27515" s="45">
        <v>2</v>
      </c>
      <c r="H27515" s="2">
        <v>44335.945171521038</v>
      </c>
    </row>
    <row r="27516" spans="1:8" x14ac:dyDescent="0.25">
      <c r="A27516">
        <v>85681</v>
      </c>
      <c r="B27516" s="2">
        <v>44335.863860841426</v>
      </c>
      <c r="C27516">
        <v>122521</v>
      </c>
      <c r="D27516">
        <v>238334</v>
      </c>
      <c r="E27516" s="45">
        <v>23</v>
      </c>
      <c r="F27516" s="44">
        <v>3</v>
      </c>
      <c r="G27516" s="45">
        <v>3</v>
      </c>
      <c r="H27516" s="2">
        <v>44335.988860841426</v>
      </c>
    </row>
    <row r="27517" spans="1:8" x14ac:dyDescent="0.25">
      <c r="A27517">
        <v>85683</v>
      </c>
      <c r="B27517" s="2">
        <v>44335.863860841426</v>
      </c>
      <c r="C27517">
        <v>341413</v>
      </c>
      <c r="D27517">
        <v>251574</v>
      </c>
      <c r="E27517" s="45">
        <v>23</v>
      </c>
      <c r="F27517" s="44">
        <v>3</v>
      </c>
      <c r="G27517" s="45">
        <v>3</v>
      </c>
      <c r="H27517" s="2">
        <v>44335.988860841426</v>
      </c>
    </row>
    <row r="27518" spans="1:8" x14ac:dyDescent="0.25">
      <c r="A27518">
        <v>85688</v>
      </c>
      <c r="B27518" s="2">
        <v>44335.865883495142</v>
      </c>
      <c r="C27518">
        <v>188590</v>
      </c>
      <c r="D27518">
        <v>433247</v>
      </c>
      <c r="E27518" s="45">
        <v>20</v>
      </c>
      <c r="F27518" s="44">
        <v>3</v>
      </c>
      <c r="G27518" s="45">
        <v>0</v>
      </c>
      <c r="H27518" s="2">
        <v>44335.865883495142</v>
      </c>
    </row>
    <row r="27519" spans="1:8" x14ac:dyDescent="0.25">
      <c r="A27519">
        <v>85691</v>
      </c>
      <c r="B27519" s="2">
        <v>44335.865883495142</v>
      </c>
      <c r="C27519">
        <v>201404</v>
      </c>
      <c r="D27519">
        <v>298151</v>
      </c>
      <c r="E27519" s="45">
        <v>20</v>
      </c>
      <c r="F27519" s="44">
        <v>3</v>
      </c>
      <c r="G27519" s="45">
        <v>0</v>
      </c>
      <c r="H27519" s="2">
        <v>44335.865883495142</v>
      </c>
    </row>
    <row r="27520" spans="1:8" x14ac:dyDescent="0.25">
      <c r="A27520">
        <v>85696</v>
      </c>
      <c r="B27520" s="2">
        <v>44335.866288025893</v>
      </c>
      <c r="C27520">
        <v>46357</v>
      </c>
      <c r="D27520">
        <v>411922</v>
      </c>
      <c r="E27520" s="45">
        <v>21</v>
      </c>
      <c r="F27520" s="44">
        <v>3</v>
      </c>
      <c r="G27520" s="45">
        <v>1</v>
      </c>
      <c r="H27520" s="2">
        <v>44335.907954692557</v>
      </c>
    </row>
    <row r="27521" spans="1:8" x14ac:dyDescent="0.25">
      <c r="A27521">
        <v>85698</v>
      </c>
      <c r="B27521" s="2">
        <v>44335.867501618122</v>
      </c>
      <c r="C27521">
        <v>10431</v>
      </c>
      <c r="D27521">
        <v>189009</v>
      </c>
      <c r="E27521" s="45">
        <v>20</v>
      </c>
      <c r="F27521" s="44">
        <v>3</v>
      </c>
      <c r="G27521" s="45">
        <v>0</v>
      </c>
      <c r="H27521" s="2">
        <v>44335.867501618122</v>
      </c>
    </row>
    <row r="27522" spans="1:8" x14ac:dyDescent="0.25">
      <c r="A27522">
        <v>85701</v>
      </c>
      <c r="B27522" s="2">
        <v>44335.868715210352</v>
      </c>
      <c r="C27522">
        <v>285652</v>
      </c>
      <c r="D27522">
        <v>394819</v>
      </c>
      <c r="E27522" s="45">
        <v>19</v>
      </c>
      <c r="F27522" s="44">
        <v>3</v>
      </c>
      <c r="G27522" s="45">
        <v>-1</v>
      </c>
      <c r="H27522" s="2">
        <v>44335.827048543688</v>
      </c>
    </row>
    <row r="27523" spans="1:8" x14ac:dyDescent="0.25">
      <c r="A27523">
        <v>85703</v>
      </c>
      <c r="B27523" s="2">
        <v>44335.869524271846</v>
      </c>
      <c r="C27523">
        <v>7912</v>
      </c>
      <c r="D27523">
        <v>258219</v>
      </c>
      <c r="E27523" s="45">
        <v>21</v>
      </c>
      <c r="F27523" s="44">
        <v>3</v>
      </c>
      <c r="G27523" s="45">
        <v>1</v>
      </c>
      <c r="H27523" s="2">
        <v>44335.91119093851</v>
      </c>
    </row>
    <row r="27524" spans="1:8" x14ac:dyDescent="0.25">
      <c r="A27524">
        <v>85707</v>
      </c>
      <c r="B27524" s="2">
        <v>44335.869524271846</v>
      </c>
      <c r="C27524">
        <v>90308</v>
      </c>
      <c r="D27524">
        <v>411922</v>
      </c>
      <c r="E27524" s="45">
        <v>21</v>
      </c>
      <c r="F27524" s="44">
        <v>3</v>
      </c>
      <c r="G27524" s="45">
        <v>1</v>
      </c>
      <c r="H27524" s="2">
        <v>44335.91119093851</v>
      </c>
    </row>
    <row r="27525" spans="1:8" x14ac:dyDescent="0.25">
      <c r="A27525">
        <v>85711</v>
      </c>
      <c r="B27525" s="2">
        <v>44335.873569579286</v>
      </c>
      <c r="C27525">
        <v>215965</v>
      </c>
      <c r="D27525">
        <v>250679</v>
      </c>
      <c r="E27525" s="45">
        <v>23</v>
      </c>
      <c r="F27525" s="44">
        <v>3</v>
      </c>
      <c r="G27525" s="45">
        <v>3</v>
      </c>
      <c r="H27525" s="2">
        <v>44335.998569579286</v>
      </c>
    </row>
    <row r="27526" spans="1:8" x14ac:dyDescent="0.25">
      <c r="A27526">
        <v>85715</v>
      </c>
      <c r="B27526" s="2">
        <v>44335.873569579286</v>
      </c>
      <c r="C27526">
        <v>251166</v>
      </c>
      <c r="D27526">
        <v>158978</v>
      </c>
      <c r="E27526" s="45">
        <v>23</v>
      </c>
      <c r="F27526" s="44">
        <v>3</v>
      </c>
      <c r="G27526" s="45">
        <v>3</v>
      </c>
      <c r="H27526" s="2">
        <v>44335.998569579286</v>
      </c>
    </row>
    <row r="27527" spans="1:8" x14ac:dyDescent="0.25">
      <c r="A27527">
        <v>85720</v>
      </c>
      <c r="B27527" s="2">
        <v>44335.874783171515</v>
      </c>
      <c r="C27527">
        <v>199457</v>
      </c>
      <c r="D27527">
        <v>412882</v>
      </c>
      <c r="E27527" s="45">
        <v>22</v>
      </c>
      <c r="F27527" s="44">
        <v>3</v>
      </c>
      <c r="G27527" s="45">
        <v>2</v>
      </c>
      <c r="H27527" s="2">
        <v>44335.958116504851</v>
      </c>
    </row>
    <row r="27528" spans="1:8" x14ac:dyDescent="0.25">
      <c r="A27528">
        <v>85724</v>
      </c>
      <c r="B27528" s="2">
        <v>44335.875592233009</v>
      </c>
      <c r="C27528">
        <v>338678</v>
      </c>
      <c r="D27528">
        <v>230507</v>
      </c>
      <c r="E27528" s="45">
        <v>21</v>
      </c>
      <c r="F27528" s="44">
        <v>3</v>
      </c>
      <c r="G27528" s="45">
        <v>0</v>
      </c>
      <c r="H27528" s="2">
        <v>44335.875592233009</v>
      </c>
    </row>
    <row r="27529" spans="1:8" x14ac:dyDescent="0.25">
      <c r="A27529">
        <v>85727</v>
      </c>
      <c r="B27529" s="2">
        <v>44335.87599676376</v>
      </c>
      <c r="C27529">
        <v>42764</v>
      </c>
      <c r="D27529">
        <v>259452</v>
      </c>
      <c r="E27529" s="45">
        <v>22</v>
      </c>
      <c r="F27529" s="44">
        <v>3</v>
      </c>
      <c r="G27529" s="45">
        <v>1</v>
      </c>
      <c r="H27529" s="2">
        <v>44335.917663430424</v>
      </c>
    </row>
    <row r="27530" spans="1:8" x14ac:dyDescent="0.25">
      <c r="A27530">
        <v>85732</v>
      </c>
      <c r="B27530" s="2">
        <v>44335.876805825246</v>
      </c>
      <c r="C27530">
        <v>256051</v>
      </c>
      <c r="D27530">
        <v>35426</v>
      </c>
      <c r="E27530" s="45">
        <v>0</v>
      </c>
      <c r="F27530" s="44">
        <v>4</v>
      </c>
      <c r="G27530" s="45">
        <v>3</v>
      </c>
      <c r="H27530" s="2">
        <v>44336.001805825246</v>
      </c>
    </row>
    <row r="27531" spans="1:8" x14ac:dyDescent="0.25">
      <c r="A27531">
        <v>85734</v>
      </c>
      <c r="B27531" s="2">
        <v>44335.877</v>
      </c>
      <c r="C27531">
        <v>90720</v>
      </c>
      <c r="D27531">
        <v>182191</v>
      </c>
      <c r="E27531" s="45">
        <v>0</v>
      </c>
      <c r="F27531" s="44">
        <v>4</v>
      </c>
      <c r="G27531" s="45">
        <v>3</v>
      </c>
      <c r="H27531" s="2">
        <v>44336.002</v>
      </c>
    </row>
    <row r="27532" spans="1:8" x14ac:dyDescent="0.25">
      <c r="A27532">
        <v>85738</v>
      </c>
      <c r="B27532" s="2">
        <v>44335.878828478963</v>
      </c>
      <c r="C27532">
        <v>339538</v>
      </c>
      <c r="D27532">
        <v>238800</v>
      </c>
      <c r="E27532" s="45">
        <v>21</v>
      </c>
      <c r="F27532" s="44">
        <v>3</v>
      </c>
      <c r="G27532" s="45">
        <v>0</v>
      </c>
      <c r="H27532" s="2">
        <v>44335.878828478963</v>
      </c>
    </row>
    <row r="27533" spans="1:8" x14ac:dyDescent="0.25">
      <c r="A27533">
        <v>85741</v>
      </c>
      <c r="B27533" s="2">
        <v>44335.880446601943</v>
      </c>
      <c r="C27533">
        <v>306152</v>
      </c>
      <c r="D27533">
        <v>151924</v>
      </c>
      <c r="E27533" s="45">
        <v>21</v>
      </c>
      <c r="F27533" s="44">
        <v>3</v>
      </c>
      <c r="G27533" s="45">
        <v>0</v>
      </c>
      <c r="H27533" s="2">
        <v>44335.880446601943</v>
      </c>
    </row>
    <row r="27534" spans="1:8" x14ac:dyDescent="0.25">
      <c r="A27534">
        <v>85744</v>
      </c>
      <c r="B27534" s="2">
        <v>44335.881255663429</v>
      </c>
      <c r="C27534">
        <v>148925</v>
      </c>
      <c r="D27534">
        <v>351192</v>
      </c>
      <c r="E27534" s="45">
        <v>23</v>
      </c>
      <c r="F27534" s="44">
        <v>3</v>
      </c>
      <c r="G27534" s="45">
        <v>2</v>
      </c>
      <c r="H27534" s="2">
        <v>44335.964588996765</v>
      </c>
    </row>
    <row r="27535" spans="1:8" x14ac:dyDescent="0.25">
      <c r="A27535">
        <v>85745</v>
      </c>
      <c r="B27535" s="2">
        <v>44335.883682847896</v>
      </c>
      <c r="C27535">
        <v>324668</v>
      </c>
      <c r="D27535">
        <v>258219</v>
      </c>
      <c r="E27535" s="45">
        <v>21</v>
      </c>
      <c r="F27535" s="44">
        <v>3</v>
      </c>
      <c r="G27535" s="45">
        <v>0</v>
      </c>
      <c r="H27535" s="2">
        <v>44335.883682847896</v>
      </c>
    </row>
    <row r="27536" spans="1:8" x14ac:dyDescent="0.25">
      <c r="A27536">
        <v>85746</v>
      </c>
      <c r="B27536" s="2">
        <v>44335.884087378647</v>
      </c>
      <c r="C27536">
        <v>198837</v>
      </c>
      <c r="D27536">
        <v>250679</v>
      </c>
      <c r="E27536" s="45">
        <v>22</v>
      </c>
      <c r="F27536" s="44">
        <v>3</v>
      </c>
      <c r="G27536" s="45">
        <v>1</v>
      </c>
      <c r="H27536" s="2">
        <v>44335.925754045311</v>
      </c>
    </row>
    <row r="27537" spans="1:8" x14ac:dyDescent="0.25">
      <c r="A27537">
        <v>85751</v>
      </c>
      <c r="B27537" s="2">
        <v>44335.884087378647</v>
      </c>
      <c r="C27537">
        <v>207997</v>
      </c>
      <c r="D27537">
        <v>347008</v>
      </c>
      <c r="E27537" s="45">
        <v>22</v>
      </c>
      <c r="F27537" s="44">
        <v>3</v>
      </c>
      <c r="G27537" s="45">
        <v>1</v>
      </c>
      <c r="H27537" s="2">
        <v>44335.925754045311</v>
      </c>
    </row>
    <row r="27538" spans="1:8" x14ac:dyDescent="0.25">
      <c r="A27538">
        <v>85755</v>
      </c>
      <c r="B27538" s="2">
        <v>44335.885300970876</v>
      </c>
      <c r="C27538">
        <v>282400</v>
      </c>
      <c r="D27538">
        <v>58674</v>
      </c>
      <c r="E27538" s="45">
        <v>21</v>
      </c>
      <c r="F27538" s="44">
        <v>3</v>
      </c>
      <c r="G27538" s="45">
        <v>0</v>
      </c>
      <c r="H27538" s="2">
        <v>44335.885300970876</v>
      </c>
    </row>
    <row r="27539" spans="1:8" x14ac:dyDescent="0.25">
      <c r="A27539">
        <v>85756</v>
      </c>
      <c r="B27539" s="2">
        <v>44335.88570550162</v>
      </c>
      <c r="C27539">
        <v>171055</v>
      </c>
      <c r="D27539">
        <v>429494</v>
      </c>
      <c r="E27539" s="45">
        <v>22</v>
      </c>
      <c r="F27539" s="44">
        <v>3</v>
      </c>
      <c r="G27539" s="45">
        <v>1</v>
      </c>
      <c r="H27539" s="2">
        <v>44335.927372168284</v>
      </c>
    </row>
    <row r="27540" spans="1:8" x14ac:dyDescent="0.25">
      <c r="A27540">
        <v>85759</v>
      </c>
      <c r="B27540" s="2">
        <v>44335.886333333336</v>
      </c>
      <c r="C27540">
        <v>63671</v>
      </c>
      <c r="D27540">
        <v>15525</v>
      </c>
      <c r="E27540" s="45">
        <v>22</v>
      </c>
      <c r="F27540" s="44">
        <v>3</v>
      </c>
      <c r="G27540" s="45">
        <v>1</v>
      </c>
      <c r="H27540" s="2">
        <v>44335.928</v>
      </c>
    </row>
    <row r="27541" spans="1:8" x14ac:dyDescent="0.25">
      <c r="A27541">
        <v>85764</v>
      </c>
      <c r="B27541" s="2">
        <v>44335.88853721683</v>
      </c>
      <c r="C27541">
        <v>220582</v>
      </c>
      <c r="D27541">
        <v>344690</v>
      </c>
      <c r="E27541" s="45">
        <v>1</v>
      </c>
      <c r="F27541" s="44">
        <v>4</v>
      </c>
      <c r="G27541" s="45">
        <v>4</v>
      </c>
      <c r="H27541" s="2">
        <v>44336.055203883494</v>
      </c>
    </row>
    <row r="27542" spans="1:8" x14ac:dyDescent="0.25">
      <c r="A27542">
        <v>85769</v>
      </c>
      <c r="B27542" s="2">
        <v>44335.88853721683</v>
      </c>
      <c r="C27542">
        <v>325217</v>
      </c>
      <c r="D27542">
        <v>411922</v>
      </c>
      <c r="E27542" s="45">
        <v>21</v>
      </c>
      <c r="F27542" s="44">
        <v>3</v>
      </c>
      <c r="G27542" s="45">
        <v>0</v>
      </c>
      <c r="H27542" s="2">
        <v>44335.88853721683</v>
      </c>
    </row>
    <row r="27543" spans="1:8" x14ac:dyDescent="0.25">
      <c r="A27543">
        <v>85773</v>
      </c>
      <c r="B27543" s="2">
        <v>44335.889346278316</v>
      </c>
      <c r="C27543">
        <v>68634</v>
      </c>
      <c r="D27543">
        <v>43842</v>
      </c>
      <c r="E27543" s="45">
        <v>23</v>
      </c>
      <c r="F27543" s="44">
        <v>3</v>
      </c>
      <c r="G27543" s="45">
        <v>2</v>
      </c>
      <c r="H27543" s="2">
        <v>44335.972679611652</v>
      </c>
    </row>
    <row r="27544" spans="1:8" x14ac:dyDescent="0.25">
      <c r="A27544">
        <v>85776</v>
      </c>
      <c r="B27544" s="2">
        <v>44335.890559870553</v>
      </c>
      <c r="C27544">
        <v>244745</v>
      </c>
      <c r="D27544">
        <v>242428</v>
      </c>
      <c r="E27544" s="45">
        <v>22</v>
      </c>
      <c r="F27544" s="44">
        <v>3</v>
      </c>
      <c r="G27544" s="45">
        <v>1</v>
      </c>
      <c r="H27544" s="2">
        <v>44335.932226537218</v>
      </c>
    </row>
    <row r="27545" spans="1:8" x14ac:dyDescent="0.25">
      <c r="A27545">
        <v>85777</v>
      </c>
      <c r="B27545" s="2">
        <v>44335.892177993534</v>
      </c>
      <c r="C27545">
        <v>180883</v>
      </c>
      <c r="D27545">
        <v>242428</v>
      </c>
      <c r="E27545" s="45">
        <v>22</v>
      </c>
      <c r="F27545" s="44">
        <v>3</v>
      </c>
      <c r="G27545" s="45">
        <v>1</v>
      </c>
      <c r="H27545" s="2">
        <v>44335.933844660198</v>
      </c>
    </row>
    <row r="27546" spans="1:8" x14ac:dyDescent="0.25">
      <c r="A27546">
        <v>85778</v>
      </c>
      <c r="B27546" s="2">
        <v>44335.89258252427</v>
      </c>
      <c r="C27546">
        <v>348259</v>
      </c>
      <c r="D27546">
        <v>292894</v>
      </c>
      <c r="E27546" s="45">
        <v>23</v>
      </c>
      <c r="F27546" s="44">
        <v>3</v>
      </c>
      <c r="G27546" s="45">
        <v>2</v>
      </c>
      <c r="H27546" s="2">
        <v>44335.975915857605</v>
      </c>
    </row>
    <row r="27547" spans="1:8" x14ac:dyDescent="0.25">
      <c r="A27547">
        <v>85783</v>
      </c>
      <c r="B27547" s="2">
        <v>44335.893796116507</v>
      </c>
      <c r="C27547">
        <v>289843</v>
      </c>
      <c r="D27547">
        <v>250679</v>
      </c>
      <c r="E27547" s="45">
        <v>22</v>
      </c>
      <c r="F27547" s="44">
        <v>3</v>
      </c>
      <c r="G27547" s="45">
        <v>1</v>
      </c>
      <c r="H27547" s="2">
        <v>44335.935462783171</v>
      </c>
    </row>
    <row r="27548" spans="1:8" x14ac:dyDescent="0.25">
      <c r="A27548">
        <v>85788</v>
      </c>
      <c r="B27548" s="2">
        <v>44335.895009708736</v>
      </c>
      <c r="C27548">
        <v>136387</v>
      </c>
      <c r="D27548">
        <v>347393</v>
      </c>
      <c r="E27548" s="45">
        <v>21</v>
      </c>
      <c r="F27548" s="44">
        <v>3</v>
      </c>
      <c r="G27548" s="45">
        <v>0</v>
      </c>
      <c r="H27548" s="2">
        <v>44335.895009708736</v>
      </c>
    </row>
    <row r="27549" spans="1:8" x14ac:dyDescent="0.25">
      <c r="A27549">
        <v>85792</v>
      </c>
      <c r="B27549" s="2">
        <v>44335.896627831717</v>
      </c>
      <c r="C27549">
        <v>26374</v>
      </c>
      <c r="D27549">
        <v>182191</v>
      </c>
      <c r="E27549" s="45">
        <v>21</v>
      </c>
      <c r="F27549" s="44">
        <v>3</v>
      </c>
      <c r="G27549" s="45">
        <v>0</v>
      </c>
      <c r="H27549" s="2">
        <v>44335.896627831717</v>
      </c>
    </row>
    <row r="27550" spans="1:8" x14ac:dyDescent="0.25">
      <c r="A27550">
        <v>85794</v>
      </c>
      <c r="B27550" s="2">
        <v>44335.896627831717</v>
      </c>
      <c r="C27550">
        <v>52954</v>
      </c>
      <c r="D27550">
        <v>411922</v>
      </c>
      <c r="E27550" s="45">
        <v>21</v>
      </c>
      <c r="F27550" s="44">
        <v>3</v>
      </c>
      <c r="G27550" s="45">
        <v>0</v>
      </c>
      <c r="H27550" s="2">
        <v>44335.896627831717</v>
      </c>
    </row>
    <row r="27551" spans="1:8" x14ac:dyDescent="0.25">
      <c r="A27551">
        <v>85797</v>
      </c>
      <c r="B27551" s="2">
        <v>44335.89703236246</v>
      </c>
      <c r="C27551">
        <v>211773</v>
      </c>
      <c r="D27551">
        <v>397</v>
      </c>
      <c r="E27551" s="45">
        <v>22</v>
      </c>
      <c r="F27551" s="44">
        <v>3</v>
      </c>
      <c r="G27551" s="45">
        <v>1</v>
      </c>
      <c r="H27551" s="2">
        <v>44335.938699029124</v>
      </c>
    </row>
    <row r="27552" spans="1:8" x14ac:dyDescent="0.25">
      <c r="A27552">
        <v>85798</v>
      </c>
      <c r="B27552" s="2">
        <v>44335.89865048544</v>
      </c>
      <c r="C27552">
        <v>346178</v>
      </c>
      <c r="D27552">
        <v>128523</v>
      </c>
      <c r="E27552" s="45">
        <v>22</v>
      </c>
      <c r="F27552" s="44">
        <v>3</v>
      </c>
      <c r="G27552" s="45">
        <v>1</v>
      </c>
      <c r="H27552" s="2">
        <v>44335.940317152104</v>
      </c>
    </row>
    <row r="27553" spans="1:8" x14ac:dyDescent="0.25">
      <c r="A27553">
        <v>85799</v>
      </c>
      <c r="B27553" s="2">
        <v>44335.899459546927</v>
      </c>
      <c r="C27553">
        <v>275974</v>
      </c>
      <c r="D27553">
        <v>38593</v>
      </c>
      <c r="E27553" s="45">
        <v>0</v>
      </c>
      <c r="F27553" s="44">
        <v>4</v>
      </c>
      <c r="G27553" s="45">
        <v>3</v>
      </c>
      <c r="H27553" s="2">
        <v>44336.024459546927</v>
      </c>
    </row>
    <row r="27554" spans="1:8" x14ac:dyDescent="0.25">
      <c r="A27554">
        <v>85804</v>
      </c>
      <c r="B27554" s="2">
        <v>44335.9</v>
      </c>
      <c r="C27554">
        <v>31406</v>
      </c>
      <c r="D27554">
        <v>230507</v>
      </c>
      <c r="E27554" s="45">
        <v>0</v>
      </c>
      <c r="F27554" s="44">
        <v>4</v>
      </c>
      <c r="G27554" s="45">
        <v>3</v>
      </c>
      <c r="H27554" s="2">
        <v>44336.025000000001</v>
      </c>
    </row>
    <row r="27555" spans="1:8" x14ac:dyDescent="0.25">
      <c r="A27555">
        <v>85807</v>
      </c>
      <c r="B27555" s="2">
        <v>44335.902291262137</v>
      </c>
      <c r="C27555">
        <v>164924</v>
      </c>
      <c r="D27555">
        <v>419514</v>
      </c>
      <c r="E27555" s="45">
        <v>23</v>
      </c>
      <c r="F27555" s="44">
        <v>3</v>
      </c>
      <c r="G27555" s="45">
        <v>2</v>
      </c>
      <c r="H27555" s="2">
        <v>44335.985624595472</v>
      </c>
    </row>
    <row r="27556" spans="1:8" x14ac:dyDescent="0.25">
      <c r="A27556">
        <v>85812</v>
      </c>
      <c r="B27556" s="2">
        <v>44335.903100323623</v>
      </c>
      <c r="C27556">
        <v>348116</v>
      </c>
      <c r="D27556">
        <v>394819</v>
      </c>
      <c r="E27556" s="45">
        <v>17</v>
      </c>
      <c r="F27556" s="44">
        <v>3</v>
      </c>
      <c r="G27556" s="45">
        <v>-4</v>
      </c>
      <c r="H27556" s="2">
        <v>44335.736433656959</v>
      </c>
    </row>
    <row r="27557" spans="1:8" x14ac:dyDescent="0.25">
      <c r="A27557">
        <v>85813</v>
      </c>
      <c r="B27557" s="2">
        <v>44335.90390938511</v>
      </c>
      <c r="C27557">
        <v>170740</v>
      </c>
      <c r="D27557">
        <v>390546</v>
      </c>
      <c r="E27557" s="45">
        <v>23</v>
      </c>
      <c r="F27557" s="44">
        <v>3</v>
      </c>
      <c r="G27557" s="45">
        <v>2</v>
      </c>
      <c r="H27557" s="2">
        <v>44335.987242718445</v>
      </c>
    </row>
    <row r="27558" spans="1:8" x14ac:dyDescent="0.25">
      <c r="A27558">
        <v>85816</v>
      </c>
      <c r="B27558" s="2">
        <v>44335.905122977347</v>
      </c>
      <c r="C27558">
        <v>149264</v>
      </c>
      <c r="D27558">
        <v>308577</v>
      </c>
      <c r="E27558" s="45">
        <v>22</v>
      </c>
      <c r="F27558" s="44">
        <v>3</v>
      </c>
      <c r="G27558" s="45">
        <v>1</v>
      </c>
      <c r="H27558" s="2">
        <v>44335.946789644011</v>
      </c>
    </row>
    <row r="27559" spans="1:8" x14ac:dyDescent="0.25">
      <c r="A27559">
        <v>85820</v>
      </c>
      <c r="B27559" s="2">
        <v>44335.906336569577</v>
      </c>
      <c r="C27559">
        <v>188731</v>
      </c>
      <c r="D27559">
        <v>21407</v>
      </c>
      <c r="E27559" s="45">
        <v>21</v>
      </c>
      <c r="F27559" s="44">
        <v>3</v>
      </c>
      <c r="G27559" s="45">
        <v>0</v>
      </c>
      <c r="H27559" s="2">
        <v>44335.906336569577</v>
      </c>
    </row>
    <row r="27560" spans="1:8" x14ac:dyDescent="0.25">
      <c r="A27560">
        <v>85824</v>
      </c>
      <c r="B27560" s="2">
        <v>44335.910786407767</v>
      </c>
      <c r="C27560">
        <v>283148</v>
      </c>
      <c r="D27560">
        <v>154256</v>
      </c>
      <c r="E27560" s="45">
        <v>0</v>
      </c>
      <c r="F27560" s="44">
        <v>4</v>
      </c>
      <c r="G27560" s="45">
        <v>3</v>
      </c>
      <c r="H27560" s="2">
        <v>44336.035786407767</v>
      </c>
    </row>
    <row r="27561" spans="1:8" x14ac:dyDescent="0.25">
      <c r="A27561">
        <v>85826</v>
      </c>
      <c r="B27561" s="2">
        <v>44335.91119093851</v>
      </c>
      <c r="C27561">
        <v>271029</v>
      </c>
      <c r="D27561">
        <v>302552</v>
      </c>
      <c r="E27561" s="45">
        <v>21</v>
      </c>
      <c r="F27561" s="44">
        <v>3</v>
      </c>
      <c r="G27561" s="45">
        <v>0</v>
      </c>
      <c r="H27561" s="2">
        <v>44335.91119093851</v>
      </c>
    </row>
    <row r="27562" spans="1:8" x14ac:dyDescent="0.25">
      <c r="A27562">
        <v>85829</v>
      </c>
      <c r="B27562" s="2">
        <v>44335.913</v>
      </c>
      <c r="C27562">
        <v>139330</v>
      </c>
      <c r="D27562">
        <v>43697</v>
      </c>
      <c r="E27562" s="45">
        <v>0</v>
      </c>
      <c r="F27562" s="44">
        <v>4</v>
      </c>
      <c r="G27562" s="45">
        <v>3</v>
      </c>
      <c r="H27562" s="2">
        <v>44336.038</v>
      </c>
    </row>
    <row r="27563" spans="1:8" x14ac:dyDescent="0.25">
      <c r="A27563">
        <v>85831</v>
      </c>
      <c r="B27563" s="2">
        <v>44335.913213592234</v>
      </c>
      <c r="C27563">
        <v>33145</v>
      </c>
      <c r="D27563">
        <v>244574</v>
      </c>
      <c r="E27563" s="45">
        <v>22</v>
      </c>
      <c r="F27563" s="44">
        <v>3</v>
      </c>
      <c r="G27563" s="45">
        <v>1</v>
      </c>
      <c r="H27563" s="2">
        <v>44335.954880258898</v>
      </c>
    </row>
    <row r="27564" spans="1:8" x14ac:dyDescent="0.25">
      <c r="A27564">
        <v>85832</v>
      </c>
      <c r="B27564" s="2">
        <v>44335.914831715214</v>
      </c>
      <c r="C27564">
        <v>78712</v>
      </c>
      <c r="D27564">
        <v>411922</v>
      </c>
      <c r="E27564" s="45">
        <v>22</v>
      </c>
      <c r="F27564" s="44">
        <v>3</v>
      </c>
      <c r="G27564" s="45">
        <v>1</v>
      </c>
      <c r="H27564" s="2">
        <v>44335.956498381878</v>
      </c>
    </row>
    <row r="27565" spans="1:8" x14ac:dyDescent="0.25">
      <c r="A27565">
        <v>85836</v>
      </c>
      <c r="B27565" s="2">
        <v>44335.914831715214</v>
      </c>
      <c r="C27565">
        <v>320451</v>
      </c>
      <c r="D27565">
        <v>385065</v>
      </c>
      <c r="E27565" s="45">
        <v>22</v>
      </c>
      <c r="F27565" s="44">
        <v>3</v>
      </c>
      <c r="G27565" s="45">
        <v>1</v>
      </c>
      <c r="H27565" s="2">
        <v>44335.956498381878</v>
      </c>
    </row>
    <row r="27566" spans="1:8" x14ac:dyDescent="0.25">
      <c r="A27566">
        <v>85839</v>
      </c>
      <c r="B27566" s="2">
        <v>44335.91523624595</v>
      </c>
      <c r="C27566">
        <v>314813</v>
      </c>
      <c r="D27566">
        <v>37644</v>
      </c>
      <c r="E27566" s="45">
        <v>23</v>
      </c>
      <c r="F27566" s="44">
        <v>3</v>
      </c>
      <c r="G27566" s="45">
        <v>2</v>
      </c>
      <c r="H27566" s="2">
        <v>44335.998569579286</v>
      </c>
    </row>
    <row r="27567" spans="1:8" x14ac:dyDescent="0.25">
      <c r="A27567">
        <v>85842</v>
      </c>
      <c r="B27567" s="2">
        <v>44335.91685436893</v>
      </c>
      <c r="C27567">
        <v>264773</v>
      </c>
      <c r="D27567">
        <v>397390</v>
      </c>
      <c r="E27567" s="45">
        <v>0</v>
      </c>
      <c r="F27567" s="44">
        <v>4</v>
      </c>
      <c r="G27567" s="45">
        <v>2</v>
      </c>
      <c r="H27567" s="2">
        <v>44336.000187702266</v>
      </c>
    </row>
    <row r="27568" spans="1:8" x14ac:dyDescent="0.25">
      <c r="A27568">
        <v>85847</v>
      </c>
      <c r="B27568" s="2">
        <v>44335.918067961167</v>
      </c>
      <c r="C27568">
        <v>47298</v>
      </c>
      <c r="D27568">
        <v>191893</v>
      </c>
      <c r="E27568" s="45">
        <v>19</v>
      </c>
      <c r="F27568" s="44">
        <v>3</v>
      </c>
      <c r="G27568" s="45">
        <v>-3</v>
      </c>
      <c r="H27568" s="2">
        <v>44335.793067961167</v>
      </c>
    </row>
    <row r="27569" spans="1:8" x14ac:dyDescent="0.25">
      <c r="A27569">
        <v>85848</v>
      </c>
      <c r="B27569" s="2">
        <v>44335.918472491911</v>
      </c>
      <c r="C27569">
        <v>100721</v>
      </c>
      <c r="D27569">
        <v>158978</v>
      </c>
      <c r="E27569" s="45">
        <v>0</v>
      </c>
      <c r="F27569" s="44">
        <v>4</v>
      </c>
      <c r="G27569" s="45">
        <v>2</v>
      </c>
      <c r="H27569" s="2">
        <v>44336.001805825246</v>
      </c>
    </row>
    <row r="27570" spans="1:8" x14ac:dyDescent="0.25">
      <c r="A27570">
        <v>85850</v>
      </c>
      <c r="B27570" s="2">
        <v>44335.918472491911</v>
      </c>
      <c r="C27570">
        <v>200738</v>
      </c>
      <c r="D27570">
        <v>320940</v>
      </c>
      <c r="E27570" s="45">
        <v>0</v>
      </c>
      <c r="F27570" s="44">
        <v>4</v>
      </c>
      <c r="G27570" s="45">
        <v>2</v>
      </c>
      <c r="H27570" s="2">
        <v>44336.001805825246</v>
      </c>
    </row>
    <row r="27571" spans="1:8" x14ac:dyDescent="0.25">
      <c r="A27571">
        <v>85852</v>
      </c>
      <c r="B27571" s="2">
        <v>44335.919281553397</v>
      </c>
      <c r="C27571">
        <v>254655</v>
      </c>
      <c r="D27571">
        <v>459455</v>
      </c>
      <c r="E27571" s="45">
        <v>22</v>
      </c>
      <c r="F27571" s="44">
        <v>3</v>
      </c>
      <c r="G27571" s="45">
        <v>0</v>
      </c>
      <c r="H27571" s="2">
        <v>44335.919281553397</v>
      </c>
    </row>
    <row r="27572" spans="1:8" x14ac:dyDescent="0.25">
      <c r="A27572">
        <v>85855</v>
      </c>
      <c r="B27572" s="2">
        <v>44335.919686084148</v>
      </c>
      <c r="C27572">
        <v>343247</v>
      </c>
      <c r="D27572">
        <v>180863</v>
      </c>
      <c r="E27572" s="45">
        <v>23</v>
      </c>
      <c r="F27572" s="44">
        <v>3</v>
      </c>
      <c r="G27572" s="45">
        <v>1</v>
      </c>
      <c r="H27572" s="2">
        <v>44335.961352750812</v>
      </c>
    </row>
    <row r="27573" spans="1:8" x14ac:dyDescent="0.25">
      <c r="A27573">
        <v>85859</v>
      </c>
      <c r="B27573" s="2">
        <v>44335.92089967637</v>
      </c>
      <c r="C27573">
        <v>267668</v>
      </c>
      <c r="D27573">
        <v>143750</v>
      </c>
      <c r="E27573" s="45">
        <v>18</v>
      </c>
      <c r="F27573" s="44">
        <v>3</v>
      </c>
      <c r="G27573" s="45">
        <v>-4</v>
      </c>
      <c r="H27573" s="2">
        <v>44335.754233009706</v>
      </c>
    </row>
    <row r="27574" spans="1:8" x14ac:dyDescent="0.25">
      <c r="A27574">
        <v>85860</v>
      </c>
      <c r="B27574" s="2">
        <v>44335.921304207121</v>
      </c>
      <c r="C27574">
        <v>338889</v>
      </c>
      <c r="D27574">
        <v>379466</v>
      </c>
      <c r="E27574" s="45">
        <v>23</v>
      </c>
      <c r="F27574" s="44">
        <v>3</v>
      </c>
      <c r="G27574" s="45">
        <v>1</v>
      </c>
      <c r="H27574" s="2">
        <v>44335.962970873785</v>
      </c>
    </row>
    <row r="27575" spans="1:8" x14ac:dyDescent="0.25">
      <c r="A27575">
        <v>85862</v>
      </c>
      <c r="B27575" s="2">
        <v>44335.92251779935</v>
      </c>
      <c r="C27575">
        <v>238448</v>
      </c>
      <c r="D27575">
        <v>137899</v>
      </c>
      <c r="E27575" s="45">
        <v>22</v>
      </c>
      <c r="F27575" s="44">
        <v>3</v>
      </c>
      <c r="G27575" s="45">
        <v>0</v>
      </c>
      <c r="H27575" s="2">
        <v>44335.92251779935</v>
      </c>
    </row>
    <row r="27576" spans="1:8" x14ac:dyDescent="0.25">
      <c r="A27576">
        <v>85864</v>
      </c>
      <c r="B27576" s="2">
        <v>44335.923731391587</v>
      </c>
      <c r="C27576">
        <v>14863</v>
      </c>
      <c r="D27576">
        <v>180863</v>
      </c>
      <c r="E27576" s="45">
        <v>1</v>
      </c>
      <c r="F27576" s="44">
        <v>4</v>
      </c>
      <c r="G27576" s="45">
        <v>3</v>
      </c>
      <c r="H27576" s="2">
        <v>44336.048731391587</v>
      </c>
    </row>
    <row r="27577" spans="1:8" x14ac:dyDescent="0.25">
      <c r="A27577">
        <v>85865</v>
      </c>
      <c r="B27577" s="2">
        <v>44335.923731391587</v>
      </c>
      <c r="C27577">
        <v>78983</v>
      </c>
      <c r="D27577">
        <v>473323</v>
      </c>
      <c r="E27577" s="45">
        <v>1</v>
      </c>
      <c r="F27577" s="44">
        <v>4</v>
      </c>
      <c r="G27577" s="45">
        <v>3</v>
      </c>
      <c r="H27577" s="2">
        <v>44336.048731391587</v>
      </c>
    </row>
    <row r="27578" spans="1:8" x14ac:dyDescent="0.25">
      <c r="A27578">
        <v>85870</v>
      </c>
      <c r="B27578" s="2">
        <v>44335.924135922331</v>
      </c>
      <c r="C27578">
        <v>313393</v>
      </c>
      <c r="D27578">
        <v>411922</v>
      </c>
      <c r="E27578" s="45">
        <v>18</v>
      </c>
      <c r="F27578" s="44">
        <v>3</v>
      </c>
      <c r="G27578" s="45">
        <v>-4</v>
      </c>
      <c r="H27578" s="2">
        <v>44335.757469255666</v>
      </c>
    </row>
    <row r="27579" spans="1:8" x14ac:dyDescent="0.25">
      <c r="A27579">
        <v>85873</v>
      </c>
      <c r="B27579" s="2">
        <v>44335.927776699034</v>
      </c>
      <c r="C27579">
        <v>122942</v>
      </c>
      <c r="D27579">
        <v>230507</v>
      </c>
      <c r="E27579" s="45">
        <v>23</v>
      </c>
      <c r="F27579" s="44">
        <v>3</v>
      </c>
      <c r="G27579" s="45">
        <v>1</v>
      </c>
      <c r="H27579" s="2">
        <v>44335.969443365699</v>
      </c>
    </row>
    <row r="27580" spans="1:8" x14ac:dyDescent="0.25">
      <c r="A27580">
        <v>85874</v>
      </c>
      <c r="B27580" s="2">
        <v>44335.928990291264</v>
      </c>
      <c r="C27580">
        <v>315825</v>
      </c>
      <c r="D27580">
        <v>284325</v>
      </c>
      <c r="E27580" s="45">
        <v>22</v>
      </c>
      <c r="F27580" s="44">
        <v>3</v>
      </c>
      <c r="G27580" s="45">
        <v>0</v>
      </c>
      <c r="H27580" s="2">
        <v>44335.928990291264</v>
      </c>
    </row>
    <row r="27581" spans="1:8" x14ac:dyDescent="0.25">
      <c r="A27581">
        <v>85875</v>
      </c>
      <c r="B27581" s="2">
        <v>44335.931012944988</v>
      </c>
      <c r="C27581">
        <v>114864</v>
      </c>
      <c r="D27581">
        <v>191893</v>
      </c>
      <c r="E27581" s="45">
        <v>23</v>
      </c>
      <c r="F27581" s="44">
        <v>3</v>
      </c>
      <c r="G27581" s="45">
        <v>1</v>
      </c>
      <c r="H27581" s="2">
        <v>44335.972679611652</v>
      </c>
    </row>
    <row r="27582" spans="1:8" x14ac:dyDescent="0.25">
      <c r="A27582">
        <v>85876</v>
      </c>
      <c r="B27582" s="2">
        <v>44335.931012944988</v>
      </c>
      <c r="C27582">
        <v>227382</v>
      </c>
      <c r="D27582">
        <v>228405</v>
      </c>
      <c r="E27582" s="45">
        <v>23</v>
      </c>
      <c r="F27582" s="44">
        <v>3</v>
      </c>
      <c r="G27582" s="45">
        <v>1</v>
      </c>
      <c r="H27582" s="2">
        <v>44335.972679611652</v>
      </c>
    </row>
    <row r="27583" spans="1:8" x14ac:dyDescent="0.25">
      <c r="A27583">
        <v>85878</v>
      </c>
      <c r="B27583" s="2">
        <v>44335.932631067961</v>
      </c>
      <c r="C27583">
        <v>283333</v>
      </c>
      <c r="D27583">
        <v>220611</v>
      </c>
      <c r="E27583" s="45">
        <v>23</v>
      </c>
      <c r="F27583" s="44">
        <v>3</v>
      </c>
      <c r="G27583" s="45">
        <v>1</v>
      </c>
      <c r="H27583" s="2">
        <v>44335.974297734625</v>
      </c>
    </row>
    <row r="27584" spans="1:8" x14ac:dyDescent="0.25">
      <c r="A27584">
        <v>85880</v>
      </c>
      <c r="B27584" s="2">
        <v>44335.933844660198</v>
      </c>
      <c r="C27584">
        <v>183684</v>
      </c>
      <c r="D27584">
        <v>250679</v>
      </c>
      <c r="E27584" s="45">
        <v>22</v>
      </c>
      <c r="F27584" s="44">
        <v>3</v>
      </c>
      <c r="G27584" s="45">
        <v>0</v>
      </c>
      <c r="H27584" s="2">
        <v>44335.933844660198</v>
      </c>
    </row>
    <row r="27585" spans="1:8" x14ac:dyDescent="0.25">
      <c r="A27585">
        <v>85881</v>
      </c>
      <c r="B27585" s="2">
        <v>44335.934249190941</v>
      </c>
      <c r="C27585">
        <v>256312</v>
      </c>
      <c r="D27585">
        <v>472908</v>
      </c>
      <c r="E27585" s="45">
        <v>23</v>
      </c>
      <c r="F27585" s="44">
        <v>3</v>
      </c>
      <c r="G27585" s="45">
        <v>1</v>
      </c>
      <c r="H27585" s="2">
        <v>44335.975915857605</v>
      </c>
    </row>
    <row r="27586" spans="1:8" x14ac:dyDescent="0.25">
      <c r="A27586">
        <v>85885</v>
      </c>
      <c r="B27586" s="2">
        <v>44335.934653721677</v>
      </c>
      <c r="C27586">
        <v>245609</v>
      </c>
      <c r="D27586">
        <v>82901</v>
      </c>
      <c r="E27586" s="45">
        <v>0</v>
      </c>
      <c r="F27586" s="44">
        <v>4</v>
      </c>
      <c r="G27586" s="45">
        <v>2</v>
      </c>
      <c r="H27586" s="2">
        <v>44336.017987055013</v>
      </c>
    </row>
    <row r="27587" spans="1:8" x14ac:dyDescent="0.25">
      <c r="A27587">
        <v>85888</v>
      </c>
      <c r="B27587" s="2">
        <v>44335.935462783171</v>
      </c>
      <c r="C27587">
        <v>105128</v>
      </c>
      <c r="D27587">
        <v>239248</v>
      </c>
      <c r="E27587" s="45">
        <v>22</v>
      </c>
      <c r="F27587" s="44">
        <v>3</v>
      </c>
      <c r="G27587" s="45">
        <v>0</v>
      </c>
      <c r="H27587" s="2">
        <v>44335.935462783171</v>
      </c>
    </row>
    <row r="27588" spans="1:8" x14ac:dyDescent="0.25">
      <c r="A27588">
        <v>85891</v>
      </c>
      <c r="B27588" s="2">
        <v>44335.935867313921</v>
      </c>
      <c r="C27588">
        <v>112663</v>
      </c>
      <c r="D27588">
        <v>112334</v>
      </c>
      <c r="E27588" s="45">
        <v>23</v>
      </c>
      <c r="F27588" s="44">
        <v>3</v>
      </c>
      <c r="G27588" s="45">
        <v>1</v>
      </c>
      <c r="H27588" s="2">
        <v>44335.977533980586</v>
      </c>
    </row>
    <row r="27589" spans="1:8" x14ac:dyDescent="0.25">
      <c r="A27589">
        <v>85894</v>
      </c>
      <c r="B27589" s="2">
        <v>44335.938699029124</v>
      </c>
      <c r="C27589">
        <v>291657</v>
      </c>
      <c r="D27589">
        <v>21760</v>
      </c>
      <c r="E27589" s="45">
        <v>22</v>
      </c>
      <c r="F27589" s="44">
        <v>3</v>
      </c>
      <c r="G27589" s="45">
        <v>0</v>
      </c>
      <c r="H27589" s="2">
        <v>44335.938699029124</v>
      </c>
    </row>
    <row r="27590" spans="1:8" x14ac:dyDescent="0.25">
      <c r="A27590">
        <v>85895</v>
      </c>
      <c r="B27590" s="2">
        <v>44335.939103559875</v>
      </c>
      <c r="C27590">
        <v>93264</v>
      </c>
      <c r="D27590">
        <v>371545</v>
      </c>
      <c r="E27590" s="45">
        <v>23</v>
      </c>
      <c r="F27590" s="44">
        <v>3</v>
      </c>
      <c r="G27590" s="45">
        <v>1</v>
      </c>
      <c r="H27590" s="2">
        <v>44335.980770226539</v>
      </c>
    </row>
    <row r="27591" spans="1:8" x14ac:dyDescent="0.25">
      <c r="A27591">
        <v>85897</v>
      </c>
      <c r="B27591" s="2">
        <v>44335.939103559875</v>
      </c>
      <c r="C27591">
        <v>285844</v>
      </c>
      <c r="D27591">
        <v>452568</v>
      </c>
      <c r="E27591" s="45">
        <v>23</v>
      </c>
      <c r="F27591" s="44">
        <v>3</v>
      </c>
      <c r="G27591" s="45">
        <v>1</v>
      </c>
      <c r="H27591" s="2">
        <v>44335.980770226539</v>
      </c>
    </row>
    <row r="27592" spans="1:8" x14ac:dyDescent="0.25">
      <c r="A27592">
        <v>85899</v>
      </c>
      <c r="B27592" s="2">
        <v>44335.940721682848</v>
      </c>
      <c r="C27592">
        <v>176807</v>
      </c>
      <c r="D27592">
        <v>258219</v>
      </c>
      <c r="E27592" s="45">
        <v>23</v>
      </c>
      <c r="F27592" s="44">
        <v>3</v>
      </c>
      <c r="G27592" s="45">
        <v>1</v>
      </c>
      <c r="H27592" s="2">
        <v>44335.982388349512</v>
      </c>
    </row>
    <row r="27593" spans="1:8" x14ac:dyDescent="0.25">
      <c r="A27593">
        <v>85904</v>
      </c>
      <c r="B27593" s="2">
        <v>44335.940999999999</v>
      </c>
      <c r="C27593">
        <v>17007</v>
      </c>
      <c r="D27593">
        <v>362707</v>
      </c>
      <c r="E27593" s="45">
        <v>22</v>
      </c>
      <c r="F27593" s="44">
        <v>3</v>
      </c>
      <c r="G27593" s="45">
        <v>0</v>
      </c>
      <c r="H27593" s="2">
        <v>44335.940999999999</v>
      </c>
    </row>
    <row r="27594" spans="1:8" x14ac:dyDescent="0.25">
      <c r="A27594">
        <v>85905</v>
      </c>
      <c r="B27594" s="2">
        <v>44335.941126213591</v>
      </c>
      <c r="C27594">
        <v>12551</v>
      </c>
      <c r="D27594">
        <v>158978</v>
      </c>
      <c r="E27594" s="45">
        <v>0</v>
      </c>
      <c r="F27594" s="44">
        <v>4</v>
      </c>
      <c r="G27594" s="45">
        <v>2</v>
      </c>
      <c r="H27594" s="2">
        <v>44336.024459546927</v>
      </c>
    </row>
    <row r="27595" spans="1:8" x14ac:dyDescent="0.25">
      <c r="A27595">
        <v>85909</v>
      </c>
      <c r="B27595" s="2">
        <v>44335.941333333336</v>
      </c>
      <c r="C27595">
        <v>338159</v>
      </c>
      <c r="D27595">
        <v>432277</v>
      </c>
      <c r="E27595" s="45">
        <v>23</v>
      </c>
      <c r="F27595" s="44">
        <v>3</v>
      </c>
      <c r="G27595" s="45">
        <v>1</v>
      </c>
      <c r="H27595" s="2">
        <v>44335.983</v>
      </c>
    </row>
    <row r="27596" spans="1:8" x14ac:dyDescent="0.25">
      <c r="A27596">
        <v>85911</v>
      </c>
      <c r="B27596" s="2">
        <v>44335.942339805828</v>
      </c>
      <c r="C27596">
        <v>207036</v>
      </c>
      <c r="D27596">
        <v>411922</v>
      </c>
      <c r="E27596" s="45">
        <v>23</v>
      </c>
      <c r="F27596" s="44">
        <v>3</v>
      </c>
      <c r="G27596" s="45">
        <v>1</v>
      </c>
      <c r="H27596" s="2">
        <v>44335.984006472492</v>
      </c>
    </row>
    <row r="27597" spans="1:8" x14ac:dyDescent="0.25">
      <c r="A27597">
        <v>85916</v>
      </c>
      <c r="B27597" s="2">
        <v>44335.943957928808</v>
      </c>
      <c r="C27597">
        <v>272378</v>
      </c>
      <c r="D27597">
        <v>322942</v>
      </c>
      <c r="E27597" s="45">
        <v>23</v>
      </c>
      <c r="F27597" s="44">
        <v>3</v>
      </c>
      <c r="G27597" s="45">
        <v>1</v>
      </c>
      <c r="H27597" s="2">
        <v>44335.985624595472</v>
      </c>
    </row>
    <row r="27598" spans="1:8" x14ac:dyDescent="0.25">
      <c r="A27598">
        <v>85917</v>
      </c>
      <c r="B27598" s="2">
        <v>44335.944362459544</v>
      </c>
      <c r="C27598">
        <v>179346</v>
      </c>
      <c r="D27598">
        <v>449839</v>
      </c>
      <c r="E27598" s="45">
        <v>0</v>
      </c>
      <c r="F27598" s="44">
        <v>4</v>
      </c>
      <c r="G27598" s="45">
        <v>2</v>
      </c>
      <c r="H27598" s="2">
        <v>44336.02769579288</v>
      </c>
    </row>
    <row r="27599" spans="1:8" x14ac:dyDescent="0.25">
      <c r="A27599">
        <v>85918</v>
      </c>
      <c r="B27599" s="2">
        <v>44335.945576051781</v>
      </c>
      <c r="C27599">
        <v>53341</v>
      </c>
      <c r="D27599">
        <v>75550</v>
      </c>
      <c r="E27599" s="45">
        <v>23</v>
      </c>
      <c r="F27599" s="44">
        <v>3</v>
      </c>
      <c r="G27599" s="45">
        <v>1</v>
      </c>
      <c r="H27599" s="2">
        <v>44335.987242718445</v>
      </c>
    </row>
    <row r="27600" spans="1:8" x14ac:dyDescent="0.25">
      <c r="A27600">
        <v>85923</v>
      </c>
      <c r="B27600" s="2">
        <v>44335.945576051781</v>
      </c>
      <c r="C27600">
        <v>189283</v>
      </c>
      <c r="D27600">
        <v>471403</v>
      </c>
      <c r="E27600" s="45">
        <v>23</v>
      </c>
      <c r="F27600" s="44">
        <v>3</v>
      </c>
      <c r="G27600" s="45">
        <v>1</v>
      </c>
      <c r="H27600" s="2">
        <v>44335.987242718445</v>
      </c>
    </row>
    <row r="27601" spans="1:8" x14ac:dyDescent="0.25">
      <c r="A27601">
        <v>85926</v>
      </c>
      <c r="B27601" s="2">
        <v>44335.946789644011</v>
      </c>
      <c r="C27601">
        <v>343141</v>
      </c>
      <c r="D27601">
        <v>266419</v>
      </c>
      <c r="E27601" s="45">
        <v>22</v>
      </c>
      <c r="F27601" s="44">
        <v>3</v>
      </c>
      <c r="G27601" s="45">
        <v>0</v>
      </c>
      <c r="H27601" s="2">
        <v>44335.946789644011</v>
      </c>
    </row>
    <row r="27602" spans="1:8" x14ac:dyDescent="0.25">
      <c r="A27602">
        <v>85930</v>
      </c>
      <c r="B27602" s="2">
        <v>44335.947598705498</v>
      </c>
      <c r="C27602">
        <v>147481</v>
      </c>
      <c r="D27602">
        <v>472712</v>
      </c>
      <c r="E27602" s="45">
        <v>0</v>
      </c>
      <c r="F27602" s="44">
        <v>4</v>
      </c>
      <c r="G27602" s="45">
        <v>2</v>
      </c>
      <c r="H27602" s="2">
        <v>44336.030932038833</v>
      </c>
    </row>
    <row r="27603" spans="1:8" x14ac:dyDescent="0.25">
      <c r="A27603">
        <v>85932</v>
      </c>
      <c r="B27603" s="2">
        <v>44335.948812297735</v>
      </c>
      <c r="C27603">
        <v>93433</v>
      </c>
      <c r="D27603">
        <v>105200</v>
      </c>
      <c r="E27603" s="45">
        <v>19</v>
      </c>
      <c r="F27603" s="44">
        <v>3</v>
      </c>
      <c r="G27603" s="45">
        <v>-3</v>
      </c>
      <c r="H27603" s="2">
        <v>44335.823812297735</v>
      </c>
    </row>
    <row r="27604" spans="1:8" x14ac:dyDescent="0.25">
      <c r="A27604">
        <v>85934</v>
      </c>
      <c r="B27604" s="2">
        <v>44335.950834951451</v>
      </c>
      <c r="C27604">
        <v>268782</v>
      </c>
      <c r="D27604">
        <v>88895</v>
      </c>
      <c r="E27604" s="45">
        <v>0</v>
      </c>
      <c r="F27604" s="44">
        <v>4</v>
      </c>
      <c r="G27604" s="45">
        <v>2</v>
      </c>
      <c r="H27604" s="2">
        <v>44336.034168284787</v>
      </c>
    </row>
    <row r="27605" spans="1:8" x14ac:dyDescent="0.25">
      <c r="A27605">
        <v>85938</v>
      </c>
      <c r="B27605" s="2">
        <v>44335.953262135918</v>
      </c>
      <c r="C27605">
        <v>342063</v>
      </c>
      <c r="D27605">
        <v>97272</v>
      </c>
      <c r="E27605" s="45">
        <v>18</v>
      </c>
      <c r="F27605" s="44">
        <v>3</v>
      </c>
      <c r="G27605" s="45">
        <v>-4</v>
      </c>
      <c r="H27605" s="2">
        <v>44335.786595469253</v>
      </c>
    </row>
    <row r="27606" spans="1:8" x14ac:dyDescent="0.25">
      <c r="A27606">
        <v>85942</v>
      </c>
      <c r="B27606" s="2">
        <v>44335.953262135925</v>
      </c>
      <c r="C27606">
        <v>289598</v>
      </c>
      <c r="D27606">
        <v>122902</v>
      </c>
      <c r="E27606" s="45">
        <v>14</v>
      </c>
      <c r="F27606" s="44">
        <v>3</v>
      </c>
      <c r="G27606" s="45">
        <v>-8</v>
      </c>
      <c r="H27606" s="2">
        <v>44335.619928802589</v>
      </c>
    </row>
    <row r="27607" spans="1:8" x14ac:dyDescent="0.25">
      <c r="A27607">
        <v>85947</v>
      </c>
      <c r="B27607" s="2">
        <v>44335.953333333338</v>
      </c>
      <c r="C27607">
        <v>170357</v>
      </c>
      <c r="D27607">
        <v>433508</v>
      </c>
      <c r="E27607" s="45">
        <v>23</v>
      </c>
      <c r="F27607" s="44">
        <v>3</v>
      </c>
      <c r="G27607" s="45">
        <v>1</v>
      </c>
      <c r="H27607" s="2">
        <v>44335.995000000003</v>
      </c>
    </row>
    <row r="27608" spans="1:8" x14ac:dyDescent="0.25">
      <c r="A27608">
        <v>85949</v>
      </c>
      <c r="B27608" s="2">
        <v>44335.953666666668</v>
      </c>
      <c r="C27608">
        <v>55407</v>
      </c>
      <c r="D27608">
        <v>42705</v>
      </c>
      <c r="E27608" s="45">
        <v>23</v>
      </c>
      <c r="F27608" s="44">
        <v>3</v>
      </c>
      <c r="G27608" s="45">
        <v>1</v>
      </c>
      <c r="H27608" s="2">
        <v>44335.995333333332</v>
      </c>
    </row>
    <row r="27609" spans="1:8" x14ac:dyDescent="0.25">
      <c r="A27609">
        <v>85950</v>
      </c>
      <c r="B27609" s="2">
        <v>44335.954071197411</v>
      </c>
      <c r="C27609">
        <v>284314</v>
      </c>
      <c r="D27609">
        <v>389238</v>
      </c>
      <c r="E27609" s="45">
        <v>0</v>
      </c>
      <c r="F27609" s="44">
        <v>4</v>
      </c>
      <c r="G27609" s="45">
        <v>2</v>
      </c>
      <c r="H27609" s="2">
        <v>44336.037404530747</v>
      </c>
    </row>
    <row r="27610" spans="1:8" x14ac:dyDescent="0.25">
      <c r="A27610">
        <v>85953</v>
      </c>
      <c r="B27610" s="2">
        <v>44335.954071197411</v>
      </c>
      <c r="C27610">
        <v>322144</v>
      </c>
      <c r="D27610">
        <v>452383</v>
      </c>
      <c r="E27610" s="45">
        <v>0</v>
      </c>
      <c r="F27610" s="44">
        <v>4</v>
      </c>
      <c r="G27610" s="45">
        <v>2</v>
      </c>
      <c r="H27610" s="2">
        <v>44336.037404530747</v>
      </c>
    </row>
    <row r="27611" spans="1:8" x14ac:dyDescent="0.25">
      <c r="A27611">
        <v>85957</v>
      </c>
      <c r="B27611" s="2">
        <v>44335.955284789648</v>
      </c>
      <c r="C27611">
        <v>292615</v>
      </c>
      <c r="D27611">
        <v>447567</v>
      </c>
      <c r="E27611" s="45">
        <v>23</v>
      </c>
      <c r="F27611" s="44">
        <v>3</v>
      </c>
      <c r="G27611" s="45">
        <v>1</v>
      </c>
      <c r="H27611" s="2">
        <v>44335.996951456313</v>
      </c>
    </row>
    <row r="27612" spans="1:8" x14ac:dyDescent="0.25">
      <c r="A27612">
        <v>85960</v>
      </c>
      <c r="B27612" s="2">
        <v>44335.956498381878</v>
      </c>
      <c r="C27612">
        <v>46715</v>
      </c>
      <c r="D27612">
        <v>60239</v>
      </c>
      <c r="E27612" s="45">
        <v>22</v>
      </c>
      <c r="F27612" s="44">
        <v>3</v>
      </c>
      <c r="G27612" s="45">
        <v>0</v>
      </c>
      <c r="H27612" s="2">
        <v>44335.956498381878</v>
      </c>
    </row>
    <row r="27613" spans="1:8" x14ac:dyDescent="0.25">
      <c r="A27613">
        <v>85964</v>
      </c>
      <c r="B27613" s="2">
        <v>44335.959734627831</v>
      </c>
      <c r="C27613">
        <v>75030</v>
      </c>
      <c r="D27613">
        <v>230507</v>
      </c>
      <c r="E27613" s="45">
        <v>23</v>
      </c>
      <c r="F27613" s="44">
        <v>3</v>
      </c>
      <c r="G27613" s="45">
        <v>0</v>
      </c>
      <c r="H27613" s="2">
        <v>44335.959734627831</v>
      </c>
    </row>
    <row r="27614" spans="1:8" x14ac:dyDescent="0.25">
      <c r="A27614">
        <v>85966</v>
      </c>
      <c r="B27614" s="2">
        <v>44335.959734627831</v>
      </c>
      <c r="C27614">
        <v>101379</v>
      </c>
      <c r="D27614">
        <v>90419</v>
      </c>
      <c r="E27614" s="45">
        <v>23</v>
      </c>
      <c r="F27614" s="44">
        <v>3</v>
      </c>
      <c r="G27614" s="45">
        <v>0</v>
      </c>
      <c r="H27614" s="2">
        <v>44335.959734627831</v>
      </c>
    </row>
    <row r="27615" spans="1:8" x14ac:dyDescent="0.25">
      <c r="A27615">
        <v>85968</v>
      </c>
      <c r="B27615" s="2">
        <v>44335.962566343042</v>
      </c>
      <c r="C27615">
        <v>216116</v>
      </c>
      <c r="D27615">
        <v>74456</v>
      </c>
      <c r="E27615" s="45">
        <v>18</v>
      </c>
      <c r="F27615" s="44">
        <v>3</v>
      </c>
      <c r="G27615" s="45">
        <v>-5</v>
      </c>
      <c r="H27615" s="2">
        <v>44335.754233009706</v>
      </c>
    </row>
    <row r="27616" spans="1:8" x14ac:dyDescent="0.25">
      <c r="A27616">
        <v>85973</v>
      </c>
      <c r="B27616" s="2">
        <v>44335.963375404535</v>
      </c>
      <c r="C27616">
        <v>25105</v>
      </c>
      <c r="D27616">
        <v>250679</v>
      </c>
      <c r="E27616" s="45">
        <v>0</v>
      </c>
      <c r="F27616" s="44">
        <v>4</v>
      </c>
      <c r="G27616" s="45">
        <v>1</v>
      </c>
      <c r="H27616" s="2">
        <v>44336.0050420712</v>
      </c>
    </row>
    <row r="27617" spans="1:8" x14ac:dyDescent="0.25">
      <c r="A27617">
        <v>85975</v>
      </c>
      <c r="B27617" s="2">
        <v>44335.966999999997</v>
      </c>
      <c r="C27617">
        <v>311039</v>
      </c>
      <c r="D27617">
        <v>3215</v>
      </c>
      <c r="E27617" s="45">
        <v>2</v>
      </c>
      <c r="F27617" s="44">
        <v>4</v>
      </c>
      <c r="G27617" s="45">
        <v>3</v>
      </c>
      <c r="H27617" s="2">
        <v>44336.091999999997</v>
      </c>
    </row>
    <row r="27618" spans="1:8" x14ac:dyDescent="0.25">
      <c r="A27618">
        <v>85978</v>
      </c>
      <c r="B27618" s="2">
        <v>44335.968229773462</v>
      </c>
      <c r="C27618">
        <v>229248</v>
      </c>
      <c r="D27618">
        <v>5151</v>
      </c>
      <c r="E27618" s="45">
        <v>0</v>
      </c>
      <c r="F27618" s="44">
        <v>4</v>
      </c>
      <c r="G27618" s="45">
        <v>1</v>
      </c>
      <c r="H27618" s="2">
        <v>44336.009896440126</v>
      </c>
    </row>
    <row r="27619" spans="1:8" x14ac:dyDescent="0.25">
      <c r="A27619">
        <v>85979</v>
      </c>
      <c r="B27619" s="2">
        <v>44335.968229773462</v>
      </c>
      <c r="C27619">
        <v>297585</v>
      </c>
      <c r="D27619">
        <v>242428</v>
      </c>
      <c r="E27619" s="45">
        <v>0</v>
      </c>
      <c r="F27619" s="44">
        <v>4</v>
      </c>
      <c r="G27619" s="45">
        <v>1</v>
      </c>
      <c r="H27619" s="2">
        <v>44336.009896440126</v>
      </c>
    </row>
    <row r="27620" spans="1:8" x14ac:dyDescent="0.25">
      <c r="A27620">
        <v>85980</v>
      </c>
      <c r="B27620" s="2">
        <v>44335.969443365691</v>
      </c>
      <c r="C27620">
        <v>152519</v>
      </c>
      <c r="D27620">
        <v>381767</v>
      </c>
      <c r="E27620" s="45">
        <v>19</v>
      </c>
      <c r="F27620" s="44">
        <v>3</v>
      </c>
      <c r="G27620" s="45">
        <v>-4</v>
      </c>
      <c r="H27620" s="2">
        <v>44335.802776699027</v>
      </c>
    </row>
    <row r="27621" spans="1:8" x14ac:dyDescent="0.25">
      <c r="A27621">
        <v>85981</v>
      </c>
      <c r="B27621" s="2">
        <v>44335.969443365699</v>
      </c>
      <c r="C27621">
        <v>90421</v>
      </c>
      <c r="D27621">
        <v>327633</v>
      </c>
      <c r="E27621" s="45">
        <v>23</v>
      </c>
      <c r="F27621" s="44">
        <v>3</v>
      </c>
      <c r="G27621" s="45">
        <v>0</v>
      </c>
      <c r="H27621" s="2">
        <v>44335.969443365699</v>
      </c>
    </row>
    <row r="27622" spans="1:8" x14ac:dyDescent="0.25">
      <c r="A27622">
        <v>85983</v>
      </c>
      <c r="B27622" s="2">
        <v>44335.969847896442</v>
      </c>
      <c r="C27622">
        <v>272690</v>
      </c>
      <c r="D27622">
        <v>412213</v>
      </c>
      <c r="E27622" s="45">
        <v>0</v>
      </c>
      <c r="F27622" s="44">
        <v>4</v>
      </c>
      <c r="G27622" s="45">
        <v>1</v>
      </c>
      <c r="H27622" s="2">
        <v>44336.011514563106</v>
      </c>
    </row>
    <row r="27623" spans="1:8" x14ac:dyDescent="0.25">
      <c r="A27623">
        <v>85986</v>
      </c>
      <c r="B27623" s="2">
        <v>44335.970333333338</v>
      </c>
      <c r="C27623">
        <v>161846</v>
      </c>
      <c r="D27623">
        <v>21760</v>
      </c>
      <c r="E27623" s="45">
        <v>0</v>
      </c>
      <c r="F27623" s="44">
        <v>4</v>
      </c>
      <c r="G27623" s="45">
        <v>1</v>
      </c>
      <c r="H27623" s="2">
        <v>44336.012000000002</v>
      </c>
    </row>
    <row r="27624" spans="1:8" x14ac:dyDescent="0.25">
      <c r="A27624">
        <v>85989</v>
      </c>
      <c r="B27624" s="2">
        <v>44335.971466019422</v>
      </c>
      <c r="C27624">
        <v>35868</v>
      </c>
      <c r="D27624">
        <v>5151</v>
      </c>
      <c r="E27624" s="45">
        <v>0</v>
      </c>
      <c r="F27624" s="44">
        <v>4</v>
      </c>
      <c r="G27624" s="45">
        <v>1</v>
      </c>
      <c r="H27624" s="2">
        <v>44336.013132686086</v>
      </c>
    </row>
    <row r="27625" spans="1:8" x14ac:dyDescent="0.25">
      <c r="A27625">
        <v>85993</v>
      </c>
      <c r="B27625" s="2">
        <v>44335.977533980586</v>
      </c>
      <c r="C27625">
        <v>103613</v>
      </c>
      <c r="D27625">
        <v>58674</v>
      </c>
      <c r="E27625" s="45">
        <v>23</v>
      </c>
      <c r="F27625" s="44">
        <v>3</v>
      </c>
      <c r="G27625" s="45">
        <v>0</v>
      </c>
      <c r="H27625" s="2">
        <v>44335.977533980586</v>
      </c>
    </row>
    <row r="27626" spans="1:8" x14ac:dyDescent="0.25">
      <c r="A27626">
        <v>85998</v>
      </c>
      <c r="B27626" s="2">
        <v>44335.978343042072</v>
      </c>
      <c r="C27626">
        <v>6345</v>
      </c>
      <c r="D27626">
        <v>347393</v>
      </c>
      <c r="E27626" s="45">
        <v>1</v>
      </c>
      <c r="F27626" s="44">
        <v>4</v>
      </c>
      <c r="G27626" s="45">
        <v>2</v>
      </c>
      <c r="H27626" s="2">
        <v>44336.061676375408</v>
      </c>
    </row>
    <row r="27627" spans="1:8" x14ac:dyDescent="0.25">
      <c r="A27627">
        <v>86000</v>
      </c>
      <c r="B27627" s="2">
        <v>44335.979556634309</v>
      </c>
      <c r="C27627">
        <v>94625</v>
      </c>
      <c r="D27627">
        <v>470762</v>
      </c>
      <c r="E27627" s="45">
        <v>0</v>
      </c>
      <c r="F27627" s="44">
        <v>4</v>
      </c>
      <c r="G27627" s="45">
        <v>1</v>
      </c>
      <c r="H27627" s="2">
        <v>44336.021223300973</v>
      </c>
    </row>
    <row r="27628" spans="1:8" x14ac:dyDescent="0.25">
      <c r="A27628">
        <v>86003</v>
      </c>
      <c r="B27628" s="2">
        <v>44335.979556634309</v>
      </c>
      <c r="C27628">
        <v>260781</v>
      </c>
      <c r="D27628">
        <v>345496</v>
      </c>
      <c r="E27628" s="45">
        <v>0</v>
      </c>
      <c r="F27628" s="44">
        <v>4</v>
      </c>
      <c r="G27628" s="45">
        <v>1</v>
      </c>
      <c r="H27628" s="2">
        <v>44336.021223300973</v>
      </c>
    </row>
    <row r="27629" spans="1:8" x14ac:dyDescent="0.25">
      <c r="A27629">
        <v>86008</v>
      </c>
      <c r="B27629" s="2">
        <v>44335.98</v>
      </c>
      <c r="C27629">
        <v>203195</v>
      </c>
      <c r="D27629">
        <v>158978</v>
      </c>
      <c r="E27629" s="45">
        <v>5</v>
      </c>
      <c r="F27629" s="44">
        <v>4</v>
      </c>
      <c r="G27629" s="45">
        <v>6</v>
      </c>
      <c r="H27629" s="2">
        <v>44336.23</v>
      </c>
    </row>
    <row r="27630" spans="1:8" x14ac:dyDescent="0.25">
      <c r="A27630">
        <v>86010</v>
      </c>
      <c r="B27630" s="2">
        <v>44335.98</v>
      </c>
      <c r="C27630">
        <v>285423</v>
      </c>
      <c r="D27630">
        <v>258251</v>
      </c>
      <c r="E27630" s="45">
        <v>8</v>
      </c>
      <c r="F27630" s="44">
        <v>4</v>
      </c>
      <c r="G27630" s="45">
        <v>9</v>
      </c>
      <c r="H27630" s="2">
        <v>44336.355000000003</v>
      </c>
    </row>
    <row r="27631" spans="1:8" x14ac:dyDescent="0.25">
      <c r="A27631">
        <v>86011</v>
      </c>
      <c r="B27631" s="2">
        <v>44335.981333333337</v>
      </c>
      <c r="C27631">
        <v>304855</v>
      </c>
      <c r="D27631">
        <v>244574</v>
      </c>
      <c r="E27631" s="45">
        <v>6</v>
      </c>
      <c r="F27631" s="44">
        <v>4</v>
      </c>
      <c r="G27631" s="45">
        <v>7</v>
      </c>
      <c r="H27631" s="2">
        <v>44336.273000000001</v>
      </c>
    </row>
    <row r="27632" spans="1:8" x14ac:dyDescent="0.25">
      <c r="A27632">
        <v>86013</v>
      </c>
      <c r="B27632" s="2">
        <v>44335.982388349512</v>
      </c>
      <c r="C27632">
        <v>99837</v>
      </c>
      <c r="D27632">
        <v>411922</v>
      </c>
      <c r="E27632" s="45">
        <v>23</v>
      </c>
      <c r="F27632" s="44">
        <v>3</v>
      </c>
      <c r="G27632" s="45">
        <v>0</v>
      </c>
      <c r="H27632" s="2">
        <v>44335.982388349512</v>
      </c>
    </row>
    <row r="27633" spans="1:8" x14ac:dyDescent="0.25">
      <c r="A27633">
        <v>86015</v>
      </c>
      <c r="B27633" s="2">
        <v>44335.982388349512</v>
      </c>
      <c r="C27633">
        <v>181617</v>
      </c>
      <c r="D27633">
        <v>217307</v>
      </c>
      <c r="E27633" s="45">
        <v>23</v>
      </c>
      <c r="F27633" s="44">
        <v>3</v>
      </c>
      <c r="G27633" s="45">
        <v>0</v>
      </c>
      <c r="H27633" s="2">
        <v>44335.982388349512</v>
      </c>
    </row>
    <row r="27634" spans="1:8" x14ac:dyDescent="0.25">
      <c r="A27634">
        <v>86016</v>
      </c>
      <c r="B27634" s="2">
        <v>44335.982792880262</v>
      </c>
      <c r="C27634">
        <v>24272</v>
      </c>
      <c r="D27634">
        <v>230507</v>
      </c>
      <c r="E27634" s="45">
        <v>0</v>
      </c>
      <c r="F27634" s="44">
        <v>4</v>
      </c>
      <c r="G27634" s="45">
        <v>1</v>
      </c>
      <c r="H27634" s="2">
        <v>44336.024459546927</v>
      </c>
    </row>
    <row r="27635" spans="1:8" x14ac:dyDescent="0.25">
      <c r="A27635">
        <v>86019</v>
      </c>
      <c r="B27635" s="2">
        <v>44335.984006472492</v>
      </c>
      <c r="C27635">
        <v>71751</v>
      </c>
      <c r="D27635">
        <v>468237</v>
      </c>
      <c r="E27635" s="45">
        <v>23</v>
      </c>
      <c r="F27635" s="44">
        <v>3</v>
      </c>
      <c r="G27635" s="45">
        <v>0</v>
      </c>
      <c r="H27635" s="2">
        <v>44335.984006472492</v>
      </c>
    </row>
    <row r="27636" spans="1:8" x14ac:dyDescent="0.25">
      <c r="A27636">
        <v>86021</v>
      </c>
      <c r="B27636" s="2">
        <v>44335.984815533979</v>
      </c>
      <c r="C27636">
        <v>132055</v>
      </c>
      <c r="D27636">
        <v>86728</v>
      </c>
      <c r="E27636" s="45">
        <v>17</v>
      </c>
      <c r="F27636" s="44">
        <v>3</v>
      </c>
      <c r="G27636" s="45">
        <v>-6</v>
      </c>
      <c r="H27636" s="2">
        <v>44335.734815533979</v>
      </c>
    </row>
    <row r="27637" spans="1:8" x14ac:dyDescent="0.25">
      <c r="A27637">
        <v>86025</v>
      </c>
      <c r="B27637" s="2">
        <v>44335.985666666667</v>
      </c>
      <c r="C27637">
        <v>169427</v>
      </c>
      <c r="D27637">
        <v>68991</v>
      </c>
      <c r="E27637" s="45">
        <v>1</v>
      </c>
      <c r="F27637" s="44">
        <v>4</v>
      </c>
      <c r="G27637" s="45">
        <v>2</v>
      </c>
      <c r="H27637" s="2">
        <v>44336.069000000003</v>
      </c>
    </row>
    <row r="27638" spans="1:8" x14ac:dyDescent="0.25">
      <c r="A27638">
        <v>86026</v>
      </c>
      <c r="B27638" s="2">
        <v>44335.987999999998</v>
      </c>
      <c r="C27638">
        <v>134530</v>
      </c>
      <c r="D27638">
        <v>281056</v>
      </c>
      <c r="E27638" s="45">
        <v>23</v>
      </c>
      <c r="F27638" s="44">
        <v>3</v>
      </c>
      <c r="G27638" s="45">
        <v>0</v>
      </c>
      <c r="H27638" s="2">
        <v>44335.987999999998</v>
      </c>
    </row>
    <row r="27639" spans="1:8" x14ac:dyDescent="0.25">
      <c r="A27639">
        <v>86027</v>
      </c>
      <c r="B27639" s="2">
        <v>44335.990478964399</v>
      </c>
      <c r="C27639">
        <v>246866</v>
      </c>
      <c r="D27639">
        <v>322273</v>
      </c>
      <c r="E27639" s="45">
        <v>23</v>
      </c>
      <c r="F27639" s="44">
        <v>3</v>
      </c>
      <c r="G27639" s="45">
        <v>0</v>
      </c>
      <c r="H27639" s="2">
        <v>44335.990478964399</v>
      </c>
    </row>
    <row r="27640" spans="1:8" x14ac:dyDescent="0.25">
      <c r="A27640">
        <v>86031</v>
      </c>
      <c r="B27640" s="2">
        <v>44335.990478964399</v>
      </c>
      <c r="C27640">
        <v>314419</v>
      </c>
      <c r="D27640">
        <v>23621</v>
      </c>
      <c r="E27640" s="45">
        <v>23</v>
      </c>
      <c r="F27640" s="44">
        <v>3</v>
      </c>
      <c r="G27640" s="45">
        <v>0</v>
      </c>
      <c r="H27640" s="2">
        <v>44335.990478964399</v>
      </c>
    </row>
    <row r="27641" spans="1:8" x14ac:dyDescent="0.25">
      <c r="A27641">
        <v>86034</v>
      </c>
      <c r="B27641" s="2">
        <v>44336.000187702266</v>
      </c>
      <c r="C27641">
        <v>67392</v>
      </c>
      <c r="D27641">
        <v>470762</v>
      </c>
      <c r="E27641" s="45">
        <v>0</v>
      </c>
      <c r="F27641" s="44">
        <v>4</v>
      </c>
      <c r="G27641" s="45">
        <v>0</v>
      </c>
      <c r="H27641" s="2">
        <v>44336.000187702266</v>
      </c>
    </row>
    <row r="27642" spans="1:8" x14ac:dyDescent="0.25">
      <c r="A27642">
        <v>86035</v>
      </c>
      <c r="B27642" s="2">
        <v>44336.003828478963</v>
      </c>
      <c r="C27642">
        <v>56458</v>
      </c>
      <c r="D27642">
        <v>244574</v>
      </c>
      <c r="E27642" s="45">
        <v>21</v>
      </c>
      <c r="F27642" s="44">
        <v>3</v>
      </c>
      <c r="G27642" s="45">
        <v>-3</v>
      </c>
      <c r="H27642" s="2">
        <v>44335.878828478963</v>
      </c>
    </row>
    <row r="27643" spans="1:8" x14ac:dyDescent="0.25">
      <c r="A27643">
        <v>86039</v>
      </c>
      <c r="B27643" s="2">
        <v>44336.004666666668</v>
      </c>
      <c r="C27643">
        <v>66539</v>
      </c>
      <c r="D27643">
        <v>411922</v>
      </c>
      <c r="E27643" s="45">
        <v>2</v>
      </c>
      <c r="F27643" s="44">
        <v>4</v>
      </c>
      <c r="G27643" s="45">
        <v>2</v>
      </c>
      <c r="H27643" s="2">
        <v>44336.088000000003</v>
      </c>
    </row>
    <row r="27644" spans="1:8" x14ac:dyDescent="0.25">
      <c r="A27644">
        <v>86041</v>
      </c>
      <c r="B27644" s="2">
        <v>44336.005446601943</v>
      </c>
      <c r="C27644">
        <v>139345</v>
      </c>
      <c r="D27644">
        <v>173184</v>
      </c>
      <c r="E27644" s="45">
        <v>1</v>
      </c>
      <c r="F27644" s="44">
        <v>4</v>
      </c>
      <c r="G27644" s="45">
        <v>1</v>
      </c>
      <c r="H27644" s="2">
        <v>44336.047113268607</v>
      </c>
    </row>
    <row r="27645" spans="1:8" x14ac:dyDescent="0.25">
      <c r="A27645">
        <v>86045</v>
      </c>
      <c r="B27645" s="2">
        <v>44336.008278317153</v>
      </c>
      <c r="C27645">
        <v>26094</v>
      </c>
      <c r="D27645">
        <v>137327</v>
      </c>
      <c r="E27645" s="45">
        <v>0</v>
      </c>
      <c r="F27645" s="44">
        <v>4</v>
      </c>
      <c r="G27645" s="45">
        <v>0</v>
      </c>
      <c r="H27645" s="2">
        <v>44336.008278317153</v>
      </c>
    </row>
    <row r="27646" spans="1:8" x14ac:dyDescent="0.25">
      <c r="A27646">
        <v>86048</v>
      </c>
      <c r="B27646" s="2">
        <v>44336.008278317153</v>
      </c>
      <c r="C27646">
        <v>83128</v>
      </c>
      <c r="D27646">
        <v>347393</v>
      </c>
      <c r="E27646" s="45">
        <v>0</v>
      </c>
      <c r="F27646" s="44">
        <v>4</v>
      </c>
      <c r="G27646" s="45">
        <v>0</v>
      </c>
      <c r="H27646" s="2">
        <v>44336.008278317153</v>
      </c>
    </row>
    <row r="27647" spans="1:8" x14ac:dyDescent="0.25">
      <c r="A27647">
        <v>86049</v>
      </c>
      <c r="B27647" s="2">
        <v>44336.008682847896</v>
      </c>
      <c r="C27647">
        <v>252895</v>
      </c>
      <c r="D27647">
        <v>411922</v>
      </c>
      <c r="E27647" s="45">
        <v>1</v>
      </c>
      <c r="F27647" s="44">
        <v>4</v>
      </c>
      <c r="G27647" s="45">
        <v>1</v>
      </c>
      <c r="H27647" s="2">
        <v>44336.05034951456</v>
      </c>
    </row>
    <row r="27648" spans="1:8" x14ac:dyDescent="0.25">
      <c r="A27648">
        <v>86050</v>
      </c>
      <c r="B27648" s="2">
        <v>44336.009896440133</v>
      </c>
      <c r="C27648">
        <v>260563</v>
      </c>
      <c r="D27648">
        <v>82850</v>
      </c>
      <c r="E27648" s="45">
        <v>16</v>
      </c>
      <c r="F27648" s="44">
        <v>3</v>
      </c>
      <c r="G27648" s="45">
        <v>-8</v>
      </c>
      <c r="H27648" s="2">
        <v>44335.676563106797</v>
      </c>
    </row>
    <row r="27649" spans="1:8" x14ac:dyDescent="0.25">
      <c r="A27649">
        <v>86055</v>
      </c>
      <c r="B27649" s="2">
        <v>44336.011110032363</v>
      </c>
      <c r="C27649">
        <v>15106</v>
      </c>
      <c r="D27649">
        <v>347008</v>
      </c>
      <c r="E27649" s="45">
        <v>23</v>
      </c>
      <c r="F27649" s="44">
        <v>3</v>
      </c>
      <c r="G27649" s="45">
        <v>-1</v>
      </c>
      <c r="H27649" s="2">
        <v>44335.969443365699</v>
      </c>
    </row>
    <row r="27650" spans="1:8" x14ac:dyDescent="0.25">
      <c r="A27650">
        <v>86056</v>
      </c>
      <c r="B27650" s="2">
        <v>44336.011919093857</v>
      </c>
      <c r="C27650">
        <v>152401</v>
      </c>
      <c r="D27650">
        <v>347008</v>
      </c>
      <c r="E27650" s="45">
        <v>1</v>
      </c>
      <c r="F27650" s="44">
        <v>4</v>
      </c>
      <c r="G27650" s="45">
        <v>1</v>
      </c>
      <c r="H27650" s="2">
        <v>44336.053585760521</v>
      </c>
    </row>
    <row r="27651" spans="1:8" x14ac:dyDescent="0.25">
      <c r="A27651">
        <v>86061</v>
      </c>
      <c r="B27651" s="2">
        <v>44336.031336569577</v>
      </c>
      <c r="C27651">
        <v>183386</v>
      </c>
      <c r="D27651">
        <v>479020</v>
      </c>
      <c r="E27651" s="45">
        <v>17</v>
      </c>
      <c r="F27651" s="44">
        <v>3</v>
      </c>
      <c r="G27651" s="45">
        <v>-7</v>
      </c>
      <c r="H27651" s="2">
        <v>44335.739669902912</v>
      </c>
    </row>
    <row r="27652" spans="1:8" x14ac:dyDescent="0.25">
      <c r="A27652">
        <v>86066</v>
      </c>
      <c r="B27652" s="2">
        <v>44336.035666666663</v>
      </c>
      <c r="C27652">
        <v>199449</v>
      </c>
      <c r="D27652">
        <v>403089</v>
      </c>
      <c r="E27652" s="45">
        <v>2</v>
      </c>
      <c r="F27652" s="44">
        <v>4</v>
      </c>
      <c r="G27652" s="45">
        <v>2</v>
      </c>
      <c r="H27652" s="2">
        <v>44336.118999999999</v>
      </c>
    </row>
    <row r="27653" spans="1:8" x14ac:dyDescent="0.25">
      <c r="A27653">
        <v>86067</v>
      </c>
      <c r="B27653" s="2">
        <v>44336.03902265372</v>
      </c>
      <c r="C27653">
        <v>7838</v>
      </c>
      <c r="D27653">
        <v>154256</v>
      </c>
      <c r="E27653" s="45">
        <v>20</v>
      </c>
      <c r="F27653" s="44">
        <v>3</v>
      </c>
      <c r="G27653" s="45">
        <v>-4</v>
      </c>
      <c r="H27653" s="2">
        <v>44335.872355987056</v>
      </c>
    </row>
    <row r="27654" spans="1:8" x14ac:dyDescent="0.25">
      <c r="A27654">
        <v>86069</v>
      </c>
      <c r="B27654" s="2">
        <v>44336.0406407767</v>
      </c>
      <c r="C27654">
        <v>307312</v>
      </c>
      <c r="D27654">
        <v>291822</v>
      </c>
      <c r="E27654" s="45">
        <v>16</v>
      </c>
      <c r="F27654" s="44">
        <v>3</v>
      </c>
      <c r="G27654" s="45">
        <v>-8</v>
      </c>
      <c r="H27654" s="2">
        <v>44335.707307443365</v>
      </c>
    </row>
    <row r="27655" spans="1:8" x14ac:dyDescent="0.25">
      <c r="A27655">
        <v>86070</v>
      </c>
      <c r="B27655" s="2">
        <v>44336.041045307444</v>
      </c>
      <c r="C27655">
        <v>172458</v>
      </c>
      <c r="D27655">
        <v>50299</v>
      </c>
      <c r="E27655" s="45">
        <v>17</v>
      </c>
      <c r="F27655" s="44">
        <v>3</v>
      </c>
      <c r="G27655" s="45">
        <v>-7</v>
      </c>
      <c r="H27655" s="2">
        <v>44335.749378640779</v>
      </c>
    </row>
    <row r="27656" spans="1:8" x14ac:dyDescent="0.25">
      <c r="A27656">
        <v>86072</v>
      </c>
      <c r="B27656" s="2">
        <v>44336.041854368937</v>
      </c>
      <c r="C27656">
        <v>23278</v>
      </c>
      <c r="D27656">
        <v>458081</v>
      </c>
      <c r="E27656" s="45">
        <v>20</v>
      </c>
      <c r="F27656" s="44">
        <v>3</v>
      </c>
      <c r="G27656" s="45">
        <v>-5</v>
      </c>
      <c r="H27656" s="2">
        <v>44335.833521035602</v>
      </c>
    </row>
    <row r="27657" spans="1:8" x14ac:dyDescent="0.25">
      <c r="A27657">
        <v>86074</v>
      </c>
      <c r="B27657" s="2">
        <v>44336.043333333335</v>
      </c>
      <c r="C27657">
        <v>235487</v>
      </c>
      <c r="D27657">
        <v>4199</v>
      </c>
      <c r="E27657" s="45">
        <v>2</v>
      </c>
      <c r="F27657" s="44">
        <v>4</v>
      </c>
      <c r="G27657" s="45">
        <v>1</v>
      </c>
      <c r="H27657" s="2">
        <v>44336.084999999999</v>
      </c>
    </row>
    <row r="27658" spans="1:8" x14ac:dyDescent="0.25">
      <c r="A27658">
        <v>86075</v>
      </c>
      <c r="B27658" s="2">
        <v>44336.046999999999</v>
      </c>
      <c r="C27658">
        <v>321431</v>
      </c>
      <c r="D27658">
        <v>146529</v>
      </c>
      <c r="E27658" s="45">
        <v>1</v>
      </c>
      <c r="F27658" s="44">
        <v>4</v>
      </c>
      <c r="G27658" s="45">
        <v>0</v>
      </c>
      <c r="H27658" s="2">
        <v>44336.046999999999</v>
      </c>
    </row>
    <row r="27659" spans="1:8" x14ac:dyDescent="0.25">
      <c r="A27659">
        <v>86077</v>
      </c>
      <c r="B27659" s="2">
        <v>44336.047517799358</v>
      </c>
      <c r="C27659">
        <v>332461</v>
      </c>
      <c r="D27659">
        <v>81226</v>
      </c>
      <c r="E27659" s="45">
        <v>2</v>
      </c>
      <c r="F27659" s="44">
        <v>4</v>
      </c>
      <c r="G27659" s="45">
        <v>1</v>
      </c>
      <c r="H27659" s="2">
        <v>44336.089184466022</v>
      </c>
    </row>
    <row r="27660" spans="1:8" x14ac:dyDescent="0.25">
      <c r="A27660">
        <v>86081</v>
      </c>
      <c r="B27660" s="2">
        <v>44336.054799352751</v>
      </c>
      <c r="C27660">
        <v>102554</v>
      </c>
      <c r="D27660">
        <v>21760</v>
      </c>
      <c r="E27660" s="45">
        <v>20</v>
      </c>
      <c r="F27660" s="44">
        <v>3</v>
      </c>
      <c r="G27660" s="45">
        <v>-5</v>
      </c>
      <c r="H27660" s="2">
        <v>44335.846466019415</v>
      </c>
    </row>
    <row r="27661" spans="1:8" x14ac:dyDescent="0.25">
      <c r="A27661">
        <v>86082</v>
      </c>
      <c r="B27661" s="2">
        <v>44336.055</v>
      </c>
      <c r="C27661">
        <v>6721</v>
      </c>
      <c r="D27661">
        <v>180863</v>
      </c>
      <c r="E27661" s="45">
        <v>4</v>
      </c>
      <c r="F27661" s="44">
        <v>4</v>
      </c>
      <c r="G27661" s="45">
        <v>3</v>
      </c>
      <c r="H27661" s="2">
        <v>44336.18</v>
      </c>
    </row>
    <row r="27662" spans="1:8" x14ac:dyDescent="0.25">
      <c r="A27662">
        <v>86086</v>
      </c>
      <c r="B27662" s="2">
        <v>44336.055608414244</v>
      </c>
      <c r="C27662">
        <v>195420</v>
      </c>
      <c r="D27662">
        <v>418434</v>
      </c>
      <c r="E27662" s="45">
        <v>2</v>
      </c>
      <c r="F27662" s="44">
        <v>4</v>
      </c>
      <c r="G27662" s="45">
        <v>1</v>
      </c>
      <c r="H27662" s="2">
        <v>44336.097275080909</v>
      </c>
    </row>
    <row r="27663" spans="1:8" x14ac:dyDescent="0.25">
      <c r="A27663">
        <v>86088</v>
      </c>
      <c r="B27663" s="2">
        <v>44336.060058252428</v>
      </c>
      <c r="C27663">
        <v>8684</v>
      </c>
      <c r="D27663">
        <v>182191</v>
      </c>
      <c r="E27663" s="45">
        <v>21</v>
      </c>
      <c r="F27663" s="44">
        <v>3</v>
      </c>
      <c r="G27663" s="45">
        <v>-4</v>
      </c>
      <c r="H27663" s="2">
        <v>44335.893391585763</v>
      </c>
    </row>
    <row r="27664" spans="1:8" x14ac:dyDescent="0.25">
      <c r="A27664">
        <v>86090</v>
      </c>
      <c r="B27664" s="2">
        <v>44336.064912621361</v>
      </c>
      <c r="C27664">
        <v>238480</v>
      </c>
      <c r="D27664">
        <v>343712</v>
      </c>
      <c r="E27664" s="45">
        <v>1</v>
      </c>
      <c r="F27664" s="44">
        <v>4</v>
      </c>
      <c r="G27664" s="45">
        <v>0</v>
      </c>
      <c r="H27664" s="2">
        <v>44336.064912621361</v>
      </c>
    </row>
    <row r="27665" spans="1:8" x14ac:dyDescent="0.25">
      <c r="A27665">
        <v>86091</v>
      </c>
      <c r="B27665" s="2">
        <v>44336.066935275085</v>
      </c>
      <c r="C27665">
        <v>332422</v>
      </c>
      <c r="D27665">
        <v>200351</v>
      </c>
      <c r="E27665" s="45">
        <v>2</v>
      </c>
      <c r="F27665" s="44">
        <v>4</v>
      </c>
      <c r="G27665" s="45">
        <v>1</v>
      </c>
      <c r="H27665" s="2">
        <v>44336.108601941749</v>
      </c>
    </row>
    <row r="27666" spans="1:8" x14ac:dyDescent="0.25">
      <c r="A27666">
        <v>86092</v>
      </c>
      <c r="B27666" s="2">
        <v>44336.068553398058</v>
      </c>
      <c r="C27666">
        <v>154571</v>
      </c>
      <c r="D27666">
        <v>151932</v>
      </c>
      <c r="E27666" s="45">
        <v>2</v>
      </c>
      <c r="F27666" s="44">
        <v>4</v>
      </c>
      <c r="G27666" s="45">
        <v>1</v>
      </c>
      <c r="H27666" s="2">
        <v>44336.110220064722</v>
      </c>
    </row>
    <row r="27667" spans="1:8" x14ac:dyDescent="0.25">
      <c r="A27667">
        <v>86093</v>
      </c>
      <c r="B27667" s="2">
        <v>44336.071789644011</v>
      </c>
      <c r="C27667">
        <v>334692</v>
      </c>
      <c r="D27667">
        <v>310457</v>
      </c>
      <c r="E27667" s="45">
        <v>22</v>
      </c>
      <c r="F27667" s="44">
        <v>3</v>
      </c>
      <c r="G27667" s="45">
        <v>-3</v>
      </c>
      <c r="H27667" s="2">
        <v>44335.946789644011</v>
      </c>
    </row>
    <row r="27668" spans="1:8" x14ac:dyDescent="0.25">
      <c r="A27668">
        <v>86098</v>
      </c>
      <c r="B27668" s="2">
        <v>44336.074621359221</v>
      </c>
      <c r="C27668">
        <v>102776</v>
      </c>
      <c r="D27668">
        <v>421914</v>
      </c>
      <c r="E27668" s="45">
        <v>21</v>
      </c>
      <c r="F27668" s="44">
        <v>3</v>
      </c>
      <c r="G27668" s="45">
        <v>-4</v>
      </c>
      <c r="H27668" s="2">
        <v>44335.907954692557</v>
      </c>
    </row>
    <row r="27669" spans="1:8" x14ac:dyDescent="0.25">
      <c r="A27669">
        <v>86101</v>
      </c>
      <c r="B27669" s="2">
        <v>44336.076333333338</v>
      </c>
      <c r="C27669">
        <v>221244</v>
      </c>
      <c r="D27669">
        <v>250679</v>
      </c>
      <c r="E27669" s="45">
        <v>2</v>
      </c>
      <c r="F27669" s="44">
        <v>4</v>
      </c>
      <c r="G27669" s="45">
        <v>1</v>
      </c>
      <c r="H27669" s="2">
        <v>44336.118000000002</v>
      </c>
    </row>
    <row r="27670" spans="1:8" x14ac:dyDescent="0.25">
      <c r="A27670">
        <v>86105</v>
      </c>
      <c r="B27670" s="2">
        <v>44336.077857605174</v>
      </c>
      <c r="C27670">
        <v>74452</v>
      </c>
      <c r="D27670">
        <v>327968</v>
      </c>
      <c r="E27670" s="45">
        <v>21</v>
      </c>
      <c r="F27670" s="44">
        <v>3</v>
      </c>
      <c r="G27670" s="45">
        <v>-4</v>
      </c>
      <c r="H27670" s="2">
        <v>44335.91119093851</v>
      </c>
    </row>
    <row r="27671" spans="1:8" x14ac:dyDescent="0.25">
      <c r="A27671">
        <v>86109</v>
      </c>
      <c r="B27671" s="2">
        <v>44336.090398058252</v>
      </c>
      <c r="C27671">
        <v>333442</v>
      </c>
      <c r="D27671">
        <v>114865</v>
      </c>
      <c r="E27671" s="45">
        <v>21</v>
      </c>
      <c r="F27671" s="44">
        <v>3</v>
      </c>
      <c r="G27671" s="45">
        <v>-5</v>
      </c>
      <c r="H27671" s="2">
        <v>44335.882064724916</v>
      </c>
    </row>
    <row r="27672" spans="1:8" x14ac:dyDescent="0.25">
      <c r="A27672">
        <v>86111</v>
      </c>
      <c r="B27672" s="2">
        <v>44336.097275080909</v>
      </c>
      <c r="C27672">
        <v>245691</v>
      </c>
      <c r="D27672">
        <v>3528</v>
      </c>
      <c r="E27672" s="45">
        <v>2</v>
      </c>
      <c r="F27672" s="44">
        <v>4</v>
      </c>
      <c r="G27672" s="45">
        <v>0</v>
      </c>
      <c r="H27672" s="2">
        <v>44336.097275080909</v>
      </c>
    </row>
    <row r="27673" spans="1:8" x14ac:dyDescent="0.25">
      <c r="A27673">
        <v>86115</v>
      </c>
      <c r="B27673" s="2">
        <v>44336.103000000003</v>
      </c>
      <c r="C27673">
        <v>19323</v>
      </c>
      <c r="D27673">
        <v>158978</v>
      </c>
      <c r="E27673" s="45">
        <v>2</v>
      </c>
      <c r="F27673" s="44">
        <v>4</v>
      </c>
      <c r="G27673" s="45">
        <v>0</v>
      </c>
      <c r="H27673" s="2">
        <v>44336.103000000003</v>
      </c>
    </row>
    <row r="27674" spans="1:8" x14ac:dyDescent="0.25">
      <c r="A27674">
        <v>86120</v>
      </c>
      <c r="B27674" s="2">
        <v>44336.103747572815</v>
      </c>
      <c r="C27674">
        <v>246071</v>
      </c>
      <c r="D27674">
        <v>202914</v>
      </c>
      <c r="E27674" s="45">
        <v>22</v>
      </c>
      <c r="F27674" s="44">
        <v>3</v>
      </c>
      <c r="G27674" s="45">
        <v>-4</v>
      </c>
      <c r="H27674" s="2">
        <v>44335.937080906151</v>
      </c>
    </row>
    <row r="27675" spans="1:8" x14ac:dyDescent="0.25">
      <c r="A27675">
        <v>86121</v>
      </c>
      <c r="B27675" s="2">
        <v>44336.105333333333</v>
      </c>
      <c r="C27675">
        <v>113444</v>
      </c>
      <c r="D27675">
        <v>359800</v>
      </c>
      <c r="E27675" s="45">
        <v>3</v>
      </c>
      <c r="F27675" s="44">
        <v>4</v>
      </c>
      <c r="G27675" s="45">
        <v>1</v>
      </c>
      <c r="H27675" s="2">
        <v>44336.146999999997</v>
      </c>
    </row>
    <row r="27676" spans="1:8" x14ac:dyDescent="0.25">
      <c r="A27676">
        <v>86123</v>
      </c>
      <c r="B27676" s="2">
        <v>44336.109815533979</v>
      </c>
      <c r="C27676">
        <v>224851</v>
      </c>
      <c r="D27676">
        <v>320940</v>
      </c>
      <c r="E27676" s="45">
        <v>17</v>
      </c>
      <c r="F27676" s="44">
        <v>3</v>
      </c>
      <c r="G27676" s="45">
        <v>-9</v>
      </c>
      <c r="H27676" s="2">
        <v>44335.734815533979</v>
      </c>
    </row>
    <row r="27677" spans="1:8" x14ac:dyDescent="0.25">
      <c r="A27677">
        <v>86127</v>
      </c>
      <c r="B27677" s="2">
        <v>44336.114666666661</v>
      </c>
      <c r="C27677">
        <v>263447</v>
      </c>
      <c r="D27677">
        <v>182984</v>
      </c>
      <c r="E27677" s="45">
        <v>7</v>
      </c>
      <c r="F27677" s="44">
        <v>4</v>
      </c>
      <c r="G27677" s="45">
        <v>5</v>
      </c>
      <c r="H27677" s="2">
        <v>44336.322999999997</v>
      </c>
    </row>
    <row r="27678" spans="1:8" x14ac:dyDescent="0.25">
      <c r="A27678">
        <v>86128</v>
      </c>
      <c r="B27678" s="2">
        <v>44336.115074433656</v>
      </c>
      <c r="C27678">
        <v>14216</v>
      </c>
      <c r="D27678">
        <v>327968</v>
      </c>
      <c r="E27678" s="45">
        <v>22</v>
      </c>
      <c r="F27678" s="44">
        <v>3</v>
      </c>
      <c r="G27678" s="45">
        <v>-4</v>
      </c>
      <c r="H27678" s="2">
        <v>44335.948407766991</v>
      </c>
    </row>
    <row r="27679" spans="1:8" x14ac:dyDescent="0.25">
      <c r="A27679">
        <v>86133</v>
      </c>
      <c r="B27679" s="2">
        <v>44336.118310679616</v>
      </c>
      <c r="C27679">
        <v>298315</v>
      </c>
      <c r="D27679">
        <v>214224</v>
      </c>
      <c r="E27679" s="45">
        <v>18</v>
      </c>
      <c r="F27679" s="44">
        <v>3</v>
      </c>
      <c r="G27679" s="45">
        <v>-8</v>
      </c>
      <c r="H27679" s="2">
        <v>44335.78497734628</v>
      </c>
    </row>
    <row r="27680" spans="1:8" x14ac:dyDescent="0.25">
      <c r="A27680">
        <v>86137</v>
      </c>
      <c r="B27680" s="2">
        <v>44336.121666666666</v>
      </c>
      <c r="C27680">
        <v>150076</v>
      </c>
      <c r="D27680">
        <v>197645</v>
      </c>
      <c r="E27680" s="45">
        <v>4</v>
      </c>
      <c r="F27680" s="44">
        <v>4</v>
      </c>
      <c r="G27680" s="45">
        <v>2</v>
      </c>
      <c r="H27680" s="2">
        <v>44336.205000000002</v>
      </c>
    </row>
    <row r="27681" spans="1:8" x14ac:dyDescent="0.25">
      <c r="A27681">
        <v>86140</v>
      </c>
      <c r="B27681" s="2">
        <v>44336.131666666661</v>
      </c>
      <c r="C27681">
        <v>339005</v>
      </c>
      <c r="D27681">
        <v>458081</v>
      </c>
      <c r="E27681" s="45">
        <v>23</v>
      </c>
      <c r="F27681" s="44">
        <v>3</v>
      </c>
      <c r="G27681" s="45">
        <v>-4</v>
      </c>
      <c r="H27681" s="2">
        <v>44335.964999999997</v>
      </c>
    </row>
    <row r="27682" spans="1:8" x14ac:dyDescent="0.25">
      <c r="A27682">
        <v>86142</v>
      </c>
      <c r="B27682" s="2">
        <v>44336.132469255666</v>
      </c>
      <c r="C27682">
        <v>267259</v>
      </c>
      <c r="D27682">
        <v>242428</v>
      </c>
      <c r="E27682" s="45">
        <v>22</v>
      </c>
      <c r="F27682" s="44">
        <v>3</v>
      </c>
      <c r="G27682" s="45">
        <v>-5</v>
      </c>
      <c r="H27682" s="2">
        <v>44335.924135922331</v>
      </c>
    </row>
    <row r="27683" spans="1:8" x14ac:dyDescent="0.25">
      <c r="A27683">
        <v>86147</v>
      </c>
      <c r="B27683" s="2">
        <v>44336.135666666662</v>
      </c>
      <c r="C27683">
        <v>128976</v>
      </c>
      <c r="D27683">
        <v>411922</v>
      </c>
      <c r="E27683" s="45">
        <v>23</v>
      </c>
      <c r="F27683" s="44">
        <v>3</v>
      </c>
      <c r="G27683" s="45">
        <v>-4</v>
      </c>
      <c r="H27683" s="2">
        <v>44335.968999999997</v>
      </c>
    </row>
    <row r="27684" spans="1:8" x14ac:dyDescent="0.25">
      <c r="A27684">
        <v>86149</v>
      </c>
      <c r="B27684" s="2">
        <v>44336.145818770223</v>
      </c>
      <c r="C27684">
        <v>247035</v>
      </c>
      <c r="D27684">
        <v>428362</v>
      </c>
      <c r="E27684" s="45">
        <v>23</v>
      </c>
      <c r="F27684" s="44">
        <v>3</v>
      </c>
      <c r="G27684" s="45">
        <v>-4</v>
      </c>
      <c r="H27684" s="2">
        <v>44335.979152103559</v>
      </c>
    </row>
    <row r="27685" spans="1:8" x14ac:dyDescent="0.25">
      <c r="A27685">
        <v>86153</v>
      </c>
      <c r="B27685" s="2">
        <v>44336.149333333335</v>
      </c>
      <c r="C27685">
        <v>58127</v>
      </c>
      <c r="D27685">
        <v>426784</v>
      </c>
      <c r="E27685" s="45">
        <v>4</v>
      </c>
      <c r="F27685" s="44">
        <v>4</v>
      </c>
      <c r="G27685" s="45">
        <v>1</v>
      </c>
      <c r="H27685" s="2">
        <v>44336.190999999999</v>
      </c>
    </row>
    <row r="27686" spans="1:8" x14ac:dyDescent="0.25">
      <c r="A27686">
        <v>86154</v>
      </c>
      <c r="B27686" s="2">
        <v>44336.150673139164</v>
      </c>
      <c r="C27686">
        <v>43837</v>
      </c>
      <c r="D27686">
        <v>240808</v>
      </c>
      <c r="E27686" s="45">
        <v>19</v>
      </c>
      <c r="F27686" s="44">
        <v>3</v>
      </c>
      <c r="G27686" s="45">
        <v>-8</v>
      </c>
      <c r="H27686" s="2">
        <v>44335.817339805828</v>
      </c>
    </row>
    <row r="27687" spans="1:8" x14ac:dyDescent="0.25">
      <c r="A27687">
        <v>86158</v>
      </c>
      <c r="B27687" s="2">
        <v>44336.160381877024</v>
      </c>
      <c r="C27687">
        <v>158406</v>
      </c>
      <c r="D27687">
        <v>404226</v>
      </c>
      <c r="E27687" s="45">
        <v>15</v>
      </c>
      <c r="F27687" s="44">
        <v>4</v>
      </c>
      <c r="G27687" s="45">
        <v>12</v>
      </c>
      <c r="H27687" s="2">
        <v>44336.660381877024</v>
      </c>
    </row>
    <row r="27688" spans="1:8" x14ac:dyDescent="0.25">
      <c r="A27688">
        <v>86161</v>
      </c>
      <c r="B27688" s="2">
        <v>44336.170495145634</v>
      </c>
      <c r="C27688">
        <v>55130</v>
      </c>
      <c r="D27688">
        <v>49390</v>
      </c>
      <c r="E27688" s="45">
        <v>13</v>
      </c>
      <c r="F27688" s="44">
        <v>4</v>
      </c>
      <c r="G27688" s="45">
        <v>9</v>
      </c>
      <c r="H27688" s="2">
        <v>44336.545495145634</v>
      </c>
    </row>
    <row r="27689" spans="1:8" x14ac:dyDescent="0.25">
      <c r="A27689">
        <v>86164</v>
      </c>
      <c r="B27689" s="2">
        <v>44336.171999999999</v>
      </c>
      <c r="C27689">
        <v>44035</v>
      </c>
      <c r="D27689">
        <v>43842</v>
      </c>
      <c r="E27689" s="45">
        <v>4</v>
      </c>
      <c r="F27689" s="44">
        <v>4</v>
      </c>
      <c r="G27689" s="45">
        <v>0</v>
      </c>
      <c r="H27689" s="2">
        <v>44336.171999999999</v>
      </c>
    </row>
    <row r="27690" spans="1:8" x14ac:dyDescent="0.25">
      <c r="A27690">
        <v>86167</v>
      </c>
      <c r="B27690" s="2">
        <v>44336.174944983817</v>
      </c>
      <c r="C27690">
        <v>28181</v>
      </c>
      <c r="D27690">
        <v>351192</v>
      </c>
      <c r="E27690" s="45">
        <v>16</v>
      </c>
      <c r="F27690" s="44">
        <v>4</v>
      </c>
      <c r="G27690" s="45">
        <v>12</v>
      </c>
      <c r="H27690" s="2">
        <v>44336.674944983817</v>
      </c>
    </row>
    <row r="27691" spans="1:8" x14ac:dyDescent="0.25">
      <c r="A27691">
        <v>86172</v>
      </c>
      <c r="B27691" s="2">
        <v>44336.183035598704</v>
      </c>
      <c r="C27691">
        <v>284039</v>
      </c>
      <c r="D27691">
        <v>230507</v>
      </c>
      <c r="E27691" s="45">
        <v>16</v>
      </c>
      <c r="F27691" s="44">
        <v>4</v>
      </c>
      <c r="G27691" s="45">
        <v>12</v>
      </c>
      <c r="H27691" s="2">
        <v>44336.683035598704</v>
      </c>
    </row>
    <row r="27692" spans="1:8" x14ac:dyDescent="0.25">
      <c r="A27692">
        <v>86174</v>
      </c>
      <c r="B27692" s="2">
        <v>44336.186676375401</v>
      </c>
      <c r="C27692">
        <v>277650</v>
      </c>
      <c r="D27692">
        <v>255262</v>
      </c>
      <c r="E27692" s="45">
        <v>21</v>
      </c>
      <c r="F27692" s="44">
        <v>3</v>
      </c>
      <c r="G27692" s="45">
        <v>-7</v>
      </c>
      <c r="H27692" s="2">
        <v>44335.895009708736</v>
      </c>
    </row>
    <row r="27693" spans="1:8" x14ac:dyDescent="0.25">
      <c r="A27693">
        <v>86179</v>
      </c>
      <c r="B27693" s="2">
        <v>44336.198407766991</v>
      </c>
      <c r="C27693">
        <v>158586</v>
      </c>
      <c r="D27693">
        <v>242428</v>
      </c>
      <c r="E27693" s="45">
        <v>22</v>
      </c>
      <c r="F27693" s="44">
        <v>3</v>
      </c>
      <c r="G27693" s="45">
        <v>-6</v>
      </c>
      <c r="H27693" s="2">
        <v>44335.948407766991</v>
      </c>
    </row>
    <row r="27694" spans="1:8" x14ac:dyDescent="0.25">
      <c r="A27694">
        <v>86180</v>
      </c>
      <c r="B27694" s="2">
        <v>44336.202666666664</v>
      </c>
      <c r="C27694">
        <v>287896</v>
      </c>
      <c r="D27694">
        <v>251574</v>
      </c>
      <c r="E27694" s="45">
        <v>6</v>
      </c>
      <c r="F27694" s="44">
        <v>4</v>
      </c>
      <c r="G27694" s="45">
        <v>2</v>
      </c>
      <c r="H27694" s="2">
        <v>44336.286</v>
      </c>
    </row>
    <row r="27695" spans="1:8" x14ac:dyDescent="0.25">
      <c r="A27695">
        <v>86183</v>
      </c>
      <c r="B27695" s="2">
        <v>44336.216</v>
      </c>
      <c r="C27695">
        <v>120589</v>
      </c>
      <c r="D27695">
        <v>217307</v>
      </c>
      <c r="E27695" s="45">
        <v>5</v>
      </c>
      <c r="F27695" s="44">
        <v>4</v>
      </c>
      <c r="G27695" s="45">
        <v>0</v>
      </c>
      <c r="H27695" s="2">
        <v>44336.216</v>
      </c>
    </row>
    <row r="27696" spans="1:8" x14ac:dyDescent="0.25">
      <c r="A27696">
        <v>86184</v>
      </c>
      <c r="B27696" s="2">
        <v>44336.218333333338</v>
      </c>
      <c r="C27696">
        <v>7930</v>
      </c>
      <c r="D27696">
        <v>411922</v>
      </c>
      <c r="E27696" s="45">
        <v>6</v>
      </c>
      <c r="F27696" s="44">
        <v>4</v>
      </c>
      <c r="G27696" s="45">
        <v>1</v>
      </c>
      <c r="H27696" s="2">
        <v>44336.26</v>
      </c>
    </row>
    <row r="27697" spans="1:8" x14ac:dyDescent="0.25">
      <c r="A27697">
        <v>86186</v>
      </c>
      <c r="B27697" s="2">
        <v>44336.221333333335</v>
      </c>
      <c r="C27697">
        <v>80455</v>
      </c>
      <c r="D27697">
        <v>344690</v>
      </c>
      <c r="E27697" s="45">
        <v>6</v>
      </c>
      <c r="F27697" s="44">
        <v>4</v>
      </c>
      <c r="G27697" s="45">
        <v>1</v>
      </c>
      <c r="H27697" s="2">
        <v>44336.262999999999</v>
      </c>
    </row>
    <row r="27698" spans="1:8" x14ac:dyDescent="0.25">
      <c r="A27698">
        <v>86191</v>
      </c>
      <c r="B27698" s="2">
        <v>44336.237647249196</v>
      </c>
      <c r="C27698">
        <v>312903</v>
      </c>
      <c r="D27698">
        <v>175689</v>
      </c>
      <c r="E27698" s="45">
        <v>12</v>
      </c>
      <c r="F27698" s="44">
        <v>4</v>
      </c>
      <c r="G27698" s="45">
        <v>7</v>
      </c>
      <c r="H27698" s="2">
        <v>44336.52931391586</v>
      </c>
    </row>
    <row r="27699" spans="1:8" x14ac:dyDescent="0.25">
      <c r="A27699">
        <v>86194</v>
      </c>
      <c r="B27699" s="2">
        <v>44336.247333333333</v>
      </c>
      <c r="C27699">
        <v>28734</v>
      </c>
      <c r="D27699">
        <v>253546</v>
      </c>
      <c r="E27699" s="45">
        <v>6</v>
      </c>
      <c r="F27699" s="44">
        <v>4</v>
      </c>
      <c r="G27699" s="45">
        <v>1</v>
      </c>
      <c r="H27699" s="2">
        <v>44336.288999999997</v>
      </c>
    </row>
    <row r="27700" spans="1:8" x14ac:dyDescent="0.25">
      <c r="A27700">
        <v>86196</v>
      </c>
      <c r="B27700" s="2">
        <v>44336.249666666663</v>
      </c>
      <c r="C27700">
        <v>227961</v>
      </c>
      <c r="D27700">
        <v>250679</v>
      </c>
      <c r="E27700" s="45">
        <v>7</v>
      </c>
      <c r="F27700" s="44">
        <v>4</v>
      </c>
      <c r="G27700" s="45">
        <v>2</v>
      </c>
      <c r="H27700" s="2">
        <v>44336.332999999999</v>
      </c>
    </row>
    <row r="27701" spans="1:8" x14ac:dyDescent="0.25">
      <c r="A27701">
        <v>86200</v>
      </c>
      <c r="B27701" s="2">
        <v>44336.252333333337</v>
      </c>
      <c r="C27701">
        <v>265760</v>
      </c>
      <c r="D27701">
        <v>286726</v>
      </c>
      <c r="E27701" s="45">
        <v>7</v>
      </c>
      <c r="F27701" s="44">
        <v>4</v>
      </c>
      <c r="G27701" s="45">
        <v>1</v>
      </c>
      <c r="H27701" s="2">
        <v>44336.294000000002</v>
      </c>
    </row>
    <row r="27702" spans="1:8" x14ac:dyDescent="0.25">
      <c r="A27702">
        <v>86202</v>
      </c>
      <c r="B27702" s="2">
        <v>44336.271000000001</v>
      </c>
      <c r="C27702">
        <v>156378</v>
      </c>
      <c r="D27702">
        <v>241927</v>
      </c>
      <c r="E27702" s="45">
        <v>6</v>
      </c>
      <c r="F27702" s="44">
        <v>4</v>
      </c>
      <c r="G27702" s="45">
        <v>0</v>
      </c>
      <c r="H27702" s="2">
        <v>44336.271000000001</v>
      </c>
    </row>
    <row r="27703" spans="1:8" x14ac:dyDescent="0.25">
      <c r="A27703">
        <v>86205</v>
      </c>
      <c r="B27703" s="2">
        <v>44336.274055016183</v>
      </c>
      <c r="C27703">
        <v>152232</v>
      </c>
      <c r="D27703">
        <v>396686</v>
      </c>
      <c r="E27703" s="45">
        <v>15</v>
      </c>
      <c r="F27703" s="44">
        <v>4</v>
      </c>
      <c r="G27703" s="45">
        <v>9</v>
      </c>
      <c r="H27703" s="2">
        <v>44336.649055016183</v>
      </c>
    </row>
    <row r="27704" spans="1:8" x14ac:dyDescent="0.25">
      <c r="A27704">
        <v>86206</v>
      </c>
      <c r="B27704" s="2">
        <v>44336.286666666667</v>
      </c>
      <c r="C27704">
        <v>288728</v>
      </c>
      <c r="D27704">
        <v>5045</v>
      </c>
      <c r="E27704" s="45">
        <v>8</v>
      </c>
      <c r="F27704" s="44">
        <v>4</v>
      </c>
      <c r="G27704" s="45">
        <v>2</v>
      </c>
      <c r="H27704" s="2">
        <v>44336.37</v>
      </c>
    </row>
    <row r="27705" spans="1:8" x14ac:dyDescent="0.25">
      <c r="A27705">
        <v>86209</v>
      </c>
      <c r="B27705" s="2">
        <v>44336.296333333339</v>
      </c>
      <c r="C27705">
        <v>190051</v>
      </c>
      <c r="D27705">
        <v>111368</v>
      </c>
      <c r="E27705" s="45">
        <v>8</v>
      </c>
      <c r="F27705" s="44">
        <v>4</v>
      </c>
      <c r="G27705" s="45">
        <v>1</v>
      </c>
      <c r="H27705" s="2">
        <v>44336.338000000003</v>
      </c>
    </row>
    <row r="27706" spans="1:8" x14ac:dyDescent="0.25">
      <c r="A27706">
        <v>86210</v>
      </c>
      <c r="B27706" s="2">
        <v>44336.304333333333</v>
      </c>
      <c r="C27706">
        <v>89623</v>
      </c>
      <c r="D27706">
        <v>397</v>
      </c>
      <c r="E27706" s="45">
        <v>8</v>
      </c>
      <c r="F27706" s="44">
        <v>4</v>
      </c>
      <c r="G27706" s="45">
        <v>1</v>
      </c>
      <c r="H27706" s="2">
        <v>44336.345999999998</v>
      </c>
    </row>
    <row r="27707" spans="1:8" x14ac:dyDescent="0.25">
      <c r="A27707">
        <v>86215</v>
      </c>
      <c r="B27707" s="2">
        <v>44336.315000000002</v>
      </c>
      <c r="C27707">
        <v>327312</v>
      </c>
      <c r="D27707">
        <v>165821</v>
      </c>
      <c r="E27707" s="45">
        <v>10</v>
      </c>
      <c r="F27707" s="44">
        <v>4</v>
      </c>
      <c r="G27707" s="45">
        <v>3</v>
      </c>
      <c r="H27707" s="2">
        <v>44336.44</v>
      </c>
    </row>
    <row r="27708" spans="1:8" x14ac:dyDescent="0.25">
      <c r="A27708">
        <v>86218</v>
      </c>
      <c r="B27708" s="2">
        <v>44336.326644012945</v>
      </c>
      <c r="C27708">
        <v>342895</v>
      </c>
      <c r="D27708">
        <v>230507</v>
      </c>
      <c r="E27708" s="45">
        <v>18</v>
      </c>
      <c r="F27708" s="44">
        <v>4</v>
      </c>
      <c r="G27708" s="45">
        <v>11</v>
      </c>
      <c r="H27708" s="2">
        <v>44336.78497734628</v>
      </c>
    </row>
    <row r="27709" spans="1:8" x14ac:dyDescent="0.25">
      <c r="A27709">
        <v>86220</v>
      </c>
      <c r="B27709" s="2">
        <v>44336.330284789641</v>
      </c>
      <c r="C27709">
        <v>88733</v>
      </c>
      <c r="D27709">
        <v>316288</v>
      </c>
      <c r="E27709" s="45">
        <v>19</v>
      </c>
      <c r="F27709" s="44">
        <v>4</v>
      </c>
      <c r="G27709" s="45">
        <v>12</v>
      </c>
      <c r="H27709" s="2">
        <v>44336.830284789641</v>
      </c>
    </row>
    <row r="27710" spans="1:8" x14ac:dyDescent="0.25">
      <c r="A27710">
        <v>86222</v>
      </c>
      <c r="B27710" s="2">
        <v>44336.332307443365</v>
      </c>
      <c r="C27710">
        <v>348226</v>
      </c>
      <c r="D27710">
        <v>43623</v>
      </c>
      <c r="E27710" s="45">
        <v>12</v>
      </c>
      <c r="F27710" s="44">
        <v>4</v>
      </c>
      <c r="G27710" s="45">
        <v>5</v>
      </c>
      <c r="H27710" s="2">
        <v>44336.5406407767</v>
      </c>
    </row>
    <row r="27711" spans="1:8" x14ac:dyDescent="0.25">
      <c r="A27711">
        <v>86227</v>
      </c>
      <c r="B27711" s="2">
        <v>44336.339666666667</v>
      </c>
      <c r="C27711">
        <v>60539</v>
      </c>
      <c r="D27711">
        <v>4316</v>
      </c>
      <c r="E27711" s="45">
        <v>16</v>
      </c>
      <c r="F27711" s="44">
        <v>4</v>
      </c>
      <c r="G27711" s="45">
        <v>8</v>
      </c>
      <c r="H27711" s="2">
        <v>44336.673000000003</v>
      </c>
    </row>
    <row r="27712" spans="1:8" x14ac:dyDescent="0.25">
      <c r="A27712">
        <v>86232</v>
      </c>
      <c r="B27712" s="2">
        <v>44336.342016181232</v>
      </c>
      <c r="C27712">
        <v>253129</v>
      </c>
      <c r="D27712">
        <v>411922</v>
      </c>
      <c r="E27712" s="45">
        <v>17</v>
      </c>
      <c r="F27712" s="44">
        <v>4</v>
      </c>
      <c r="G27712" s="45">
        <v>9</v>
      </c>
      <c r="H27712" s="2">
        <v>44336.717016181232</v>
      </c>
    </row>
    <row r="27713" spans="1:8" x14ac:dyDescent="0.25">
      <c r="A27713">
        <v>86233</v>
      </c>
      <c r="B27713" s="2">
        <v>44336.342016181232</v>
      </c>
      <c r="C27713">
        <v>273647</v>
      </c>
      <c r="D27713">
        <v>349014</v>
      </c>
      <c r="E27713" s="45">
        <v>17</v>
      </c>
      <c r="F27713" s="44">
        <v>4</v>
      </c>
      <c r="G27713" s="45">
        <v>9</v>
      </c>
      <c r="H27713" s="2">
        <v>44336.717016181232</v>
      </c>
    </row>
    <row r="27714" spans="1:8" x14ac:dyDescent="0.25">
      <c r="A27714">
        <v>86236</v>
      </c>
      <c r="B27714" s="2">
        <v>44336.342333333334</v>
      </c>
      <c r="C27714">
        <v>100888</v>
      </c>
      <c r="D27714">
        <v>242428</v>
      </c>
      <c r="E27714" s="45">
        <v>9</v>
      </c>
      <c r="F27714" s="44">
        <v>4</v>
      </c>
      <c r="G27714" s="45">
        <v>1</v>
      </c>
      <c r="H27714" s="2">
        <v>44336.383999999998</v>
      </c>
    </row>
    <row r="27715" spans="1:8" x14ac:dyDescent="0.25">
      <c r="A27715">
        <v>86240</v>
      </c>
      <c r="B27715" s="2">
        <v>44336.347679611652</v>
      </c>
      <c r="C27715">
        <v>207682</v>
      </c>
      <c r="D27715">
        <v>227775</v>
      </c>
      <c r="E27715" s="45">
        <v>15</v>
      </c>
      <c r="F27715" s="44">
        <v>4</v>
      </c>
      <c r="G27715" s="45">
        <v>7</v>
      </c>
      <c r="H27715" s="2">
        <v>44336.639346278316</v>
      </c>
    </row>
    <row r="27716" spans="1:8" x14ac:dyDescent="0.25">
      <c r="A27716">
        <v>86245</v>
      </c>
      <c r="B27716" s="2">
        <v>44336.352533980578</v>
      </c>
      <c r="C27716">
        <v>187914</v>
      </c>
      <c r="D27716">
        <v>242428</v>
      </c>
      <c r="E27716" s="45">
        <v>19</v>
      </c>
      <c r="F27716" s="44">
        <v>4</v>
      </c>
      <c r="G27716" s="45">
        <v>11</v>
      </c>
      <c r="H27716" s="2">
        <v>44336.810867313914</v>
      </c>
    </row>
    <row r="27717" spans="1:8" x14ac:dyDescent="0.25">
      <c r="A27717">
        <v>86249</v>
      </c>
      <c r="B27717" s="2">
        <v>44336.353666666662</v>
      </c>
      <c r="C27717">
        <v>110583</v>
      </c>
      <c r="D27717">
        <v>437795</v>
      </c>
      <c r="E27717" s="45">
        <v>10</v>
      </c>
      <c r="F27717" s="44">
        <v>4</v>
      </c>
      <c r="G27717" s="45">
        <v>2</v>
      </c>
      <c r="H27717" s="2">
        <v>44336.436999999998</v>
      </c>
    </row>
    <row r="27718" spans="1:8" x14ac:dyDescent="0.25">
      <c r="A27718">
        <v>86252</v>
      </c>
      <c r="B27718" s="2">
        <v>44336.353999999999</v>
      </c>
      <c r="C27718">
        <v>55892</v>
      </c>
      <c r="D27718">
        <v>250679</v>
      </c>
      <c r="E27718" s="45">
        <v>11</v>
      </c>
      <c r="F27718" s="44">
        <v>4</v>
      </c>
      <c r="G27718" s="45">
        <v>3</v>
      </c>
      <c r="H27718" s="2">
        <v>44336.478999999999</v>
      </c>
    </row>
    <row r="27719" spans="1:8" x14ac:dyDescent="0.25">
      <c r="A27719">
        <v>86257</v>
      </c>
      <c r="B27719" s="2">
        <v>44336.362666666668</v>
      </c>
      <c r="C27719">
        <v>6704</v>
      </c>
      <c r="D27719">
        <v>351192</v>
      </c>
      <c r="E27719" s="45">
        <v>1</v>
      </c>
      <c r="F27719" s="44">
        <v>4</v>
      </c>
      <c r="G27719" s="45">
        <v>-7</v>
      </c>
      <c r="H27719" s="2">
        <v>44336.071000000004</v>
      </c>
    </row>
    <row r="27720" spans="1:8" x14ac:dyDescent="0.25">
      <c r="A27720">
        <v>86261</v>
      </c>
      <c r="B27720" s="2">
        <v>44336.369928802589</v>
      </c>
      <c r="C27720">
        <v>239831</v>
      </c>
      <c r="D27720">
        <v>50669</v>
      </c>
      <c r="E27720" s="45">
        <v>14</v>
      </c>
      <c r="F27720" s="44">
        <v>4</v>
      </c>
      <c r="G27720" s="45">
        <v>6</v>
      </c>
      <c r="H27720" s="2">
        <v>44336.619928802589</v>
      </c>
    </row>
    <row r="27721" spans="1:8" x14ac:dyDescent="0.25">
      <c r="A27721">
        <v>86264</v>
      </c>
      <c r="B27721" s="2">
        <v>44336.387333333332</v>
      </c>
      <c r="C27721">
        <v>28830</v>
      </c>
      <c r="D27721">
        <v>405774</v>
      </c>
      <c r="E27721" s="45">
        <v>1</v>
      </c>
      <c r="F27721" s="44">
        <v>4</v>
      </c>
      <c r="G27721" s="45">
        <v>-8</v>
      </c>
      <c r="H27721" s="2">
        <v>44336.053999999996</v>
      </c>
    </row>
    <row r="27722" spans="1:8" x14ac:dyDescent="0.25">
      <c r="A27722">
        <v>86268</v>
      </c>
      <c r="B27722" s="2">
        <v>44336.392177993526</v>
      </c>
      <c r="C27722">
        <v>91685</v>
      </c>
      <c r="D27722">
        <v>228405</v>
      </c>
      <c r="E27722" s="45">
        <v>14</v>
      </c>
      <c r="F27722" s="44">
        <v>4</v>
      </c>
      <c r="G27722" s="45">
        <v>5</v>
      </c>
      <c r="H27722" s="2">
        <v>44336.600511326862</v>
      </c>
    </row>
    <row r="27723" spans="1:8" x14ac:dyDescent="0.25">
      <c r="A27723">
        <v>86271</v>
      </c>
      <c r="B27723" s="2">
        <v>44336.39258252427</v>
      </c>
      <c r="C27723">
        <v>331948</v>
      </c>
      <c r="D27723">
        <v>244574</v>
      </c>
      <c r="E27723" s="45">
        <v>11</v>
      </c>
      <c r="F27723" s="44">
        <v>4</v>
      </c>
      <c r="G27723" s="45">
        <v>2</v>
      </c>
      <c r="H27723" s="2">
        <v>44336.475915857605</v>
      </c>
    </row>
    <row r="27724" spans="1:8" x14ac:dyDescent="0.25">
      <c r="A27724">
        <v>86276</v>
      </c>
      <c r="B27724" s="2">
        <v>44336.392999999996</v>
      </c>
      <c r="C27724">
        <v>7726</v>
      </c>
      <c r="D27724">
        <v>411922</v>
      </c>
      <c r="E27724" s="45">
        <v>9</v>
      </c>
      <c r="F27724" s="44">
        <v>4</v>
      </c>
      <c r="G27724" s="45">
        <v>0</v>
      </c>
      <c r="H27724" s="2">
        <v>44336.392999999996</v>
      </c>
    </row>
    <row r="27725" spans="1:8" x14ac:dyDescent="0.25">
      <c r="A27725">
        <v>86277</v>
      </c>
      <c r="B27725" s="2">
        <v>44336.394999999997</v>
      </c>
      <c r="C27725">
        <v>225452</v>
      </c>
      <c r="D27725">
        <v>88863</v>
      </c>
      <c r="E27725" s="45">
        <v>12</v>
      </c>
      <c r="F27725" s="44">
        <v>4</v>
      </c>
      <c r="G27725" s="45">
        <v>3</v>
      </c>
      <c r="H27725" s="2">
        <v>44336.52</v>
      </c>
    </row>
    <row r="27726" spans="1:8" x14ac:dyDescent="0.25">
      <c r="A27726">
        <v>86279</v>
      </c>
      <c r="B27726" s="2">
        <v>44336.398245954697</v>
      </c>
      <c r="C27726">
        <v>261019</v>
      </c>
      <c r="D27726">
        <v>182984</v>
      </c>
      <c r="E27726" s="45">
        <v>13</v>
      </c>
      <c r="F27726" s="44">
        <v>4</v>
      </c>
      <c r="G27726" s="45">
        <v>4</v>
      </c>
      <c r="H27726" s="2">
        <v>44336.564912621361</v>
      </c>
    </row>
    <row r="27727" spans="1:8" x14ac:dyDescent="0.25">
      <c r="A27727">
        <v>86282</v>
      </c>
      <c r="B27727" s="2">
        <v>44336.39986407767</v>
      </c>
      <c r="C27727">
        <v>158406</v>
      </c>
      <c r="D27727">
        <v>158978</v>
      </c>
      <c r="E27727" s="45">
        <v>21</v>
      </c>
      <c r="F27727" s="44">
        <v>4</v>
      </c>
      <c r="G27727" s="45">
        <v>12</v>
      </c>
      <c r="H27727" s="2">
        <v>44336.89986407767</v>
      </c>
    </row>
    <row r="27728" spans="1:8" x14ac:dyDescent="0.25">
      <c r="A27728">
        <v>86286</v>
      </c>
      <c r="B27728" s="2">
        <v>44336.403100323623</v>
      </c>
      <c r="C27728">
        <v>19498</v>
      </c>
      <c r="D27728">
        <v>439981</v>
      </c>
      <c r="E27728" s="45">
        <v>17</v>
      </c>
      <c r="F27728" s="44">
        <v>4</v>
      </c>
      <c r="G27728" s="45">
        <v>8</v>
      </c>
      <c r="H27728" s="2">
        <v>44336.736433656959</v>
      </c>
    </row>
    <row r="27729" spans="1:8" x14ac:dyDescent="0.25">
      <c r="A27729">
        <v>86287</v>
      </c>
      <c r="B27729" s="2">
        <v>44336.406336569584</v>
      </c>
      <c r="C27729">
        <v>43837</v>
      </c>
      <c r="D27729">
        <v>168838</v>
      </c>
      <c r="E27729" s="45">
        <v>1</v>
      </c>
      <c r="F27729" s="44">
        <v>4</v>
      </c>
      <c r="G27729" s="45">
        <v>-8</v>
      </c>
      <c r="H27729" s="2">
        <v>44336.073003236248</v>
      </c>
    </row>
    <row r="27730" spans="1:8" x14ac:dyDescent="0.25">
      <c r="A27730">
        <v>86291</v>
      </c>
      <c r="B27730" s="2">
        <v>44336.406666666662</v>
      </c>
      <c r="C27730">
        <v>60933</v>
      </c>
      <c r="D27730">
        <v>477117</v>
      </c>
      <c r="E27730" s="45">
        <v>11</v>
      </c>
      <c r="F27730" s="44">
        <v>4</v>
      </c>
      <c r="G27730" s="45">
        <v>2</v>
      </c>
      <c r="H27730" s="2">
        <v>44336.49</v>
      </c>
    </row>
    <row r="27731" spans="1:8" x14ac:dyDescent="0.25">
      <c r="A27731">
        <v>86294</v>
      </c>
      <c r="B27731" s="2">
        <v>44336.410786407767</v>
      </c>
      <c r="C27731">
        <v>66285</v>
      </c>
      <c r="D27731">
        <v>351192</v>
      </c>
      <c r="E27731" s="45">
        <v>16</v>
      </c>
      <c r="F27731" s="44">
        <v>4</v>
      </c>
      <c r="G27731" s="45">
        <v>7</v>
      </c>
      <c r="H27731" s="2">
        <v>44336.702453074431</v>
      </c>
    </row>
    <row r="27732" spans="1:8" x14ac:dyDescent="0.25">
      <c r="A27732">
        <v>86299</v>
      </c>
      <c r="B27732" s="2">
        <v>44336.410786407767</v>
      </c>
      <c r="C27732">
        <v>165760</v>
      </c>
      <c r="D27732">
        <v>81226</v>
      </c>
      <c r="E27732" s="45">
        <v>12</v>
      </c>
      <c r="F27732" s="44">
        <v>4</v>
      </c>
      <c r="G27732" s="45">
        <v>3</v>
      </c>
      <c r="H27732" s="2">
        <v>44336.535786407767</v>
      </c>
    </row>
    <row r="27733" spans="1:8" x14ac:dyDescent="0.25">
      <c r="A27733">
        <v>86303</v>
      </c>
      <c r="B27733" s="2">
        <v>44336.412404530747</v>
      </c>
      <c r="C27733">
        <v>31970</v>
      </c>
      <c r="D27733">
        <v>88008</v>
      </c>
      <c r="E27733" s="45">
        <v>12</v>
      </c>
      <c r="F27733" s="44">
        <v>4</v>
      </c>
      <c r="G27733" s="45">
        <v>3</v>
      </c>
      <c r="H27733" s="2">
        <v>44336.537404530747</v>
      </c>
    </row>
    <row r="27734" spans="1:8" x14ac:dyDescent="0.25">
      <c r="A27734">
        <v>86304</v>
      </c>
      <c r="B27734" s="2">
        <v>44336.41685436893</v>
      </c>
      <c r="C27734">
        <v>41510</v>
      </c>
      <c r="D27734">
        <v>250679</v>
      </c>
      <c r="E27734" s="45">
        <v>12</v>
      </c>
      <c r="F27734" s="44">
        <v>4</v>
      </c>
      <c r="G27734" s="45">
        <v>2</v>
      </c>
      <c r="H27734" s="2">
        <v>44336.500187702266</v>
      </c>
    </row>
    <row r="27735" spans="1:8" x14ac:dyDescent="0.25">
      <c r="A27735">
        <v>86309</v>
      </c>
      <c r="B27735" s="2">
        <v>44336.41685436893</v>
      </c>
      <c r="C27735">
        <v>302941</v>
      </c>
      <c r="D27735">
        <v>149755</v>
      </c>
      <c r="E27735" s="45">
        <v>16</v>
      </c>
      <c r="F27735" s="44">
        <v>4</v>
      </c>
      <c r="G27735" s="45">
        <v>6</v>
      </c>
      <c r="H27735" s="2">
        <v>44336.66685436893</v>
      </c>
    </row>
    <row r="27736" spans="1:8" x14ac:dyDescent="0.25">
      <c r="A27736">
        <v>86314</v>
      </c>
      <c r="B27736" s="2">
        <v>44336.41806796116</v>
      </c>
      <c r="C27736">
        <v>209297</v>
      </c>
      <c r="D27736">
        <v>241927</v>
      </c>
      <c r="E27736" s="45">
        <v>15</v>
      </c>
      <c r="F27736" s="44">
        <v>4</v>
      </c>
      <c r="G27736" s="45">
        <v>5</v>
      </c>
      <c r="H27736" s="2">
        <v>44336.626401294496</v>
      </c>
    </row>
    <row r="27737" spans="1:8" x14ac:dyDescent="0.25">
      <c r="A27737">
        <v>86315</v>
      </c>
      <c r="B27737" s="2">
        <v>44336.418067961167</v>
      </c>
      <c r="C27737">
        <v>57983</v>
      </c>
      <c r="D27737">
        <v>158978</v>
      </c>
      <c r="E27737" s="45">
        <v>19</v>
      </c>
      <c r="F27737" s="44">
        <v>4</v>
      </c>
      <c r="G27737" s="45">
        <v>9</v>
      </c>
      <c r="H27737" s="2">
        <v>44336.793067961167</v>
      </c>
    </row>
    <row r="27738" spans="1:8" x14ac:dyDescent="0.25">
      <c r="A27738">
        <v>86316</v>
      </c>
      <c r="B27738" s="2">
        <v>44336.421304207121</v>
      </c>
      <c r="C27738">
        <v>53060</v>
      </c>
      <c r="D27738">
        <v>54565</v>
      </c>
      <c r="E27738" s="45">
        <v>15</v>
      </c>
      <c r="F27738" s="44">
        <v>4</v>
      </c>
      <c r="G27738" s="45">
        <v>5</v>
      </c>
      <c r="H27738" s="2">
        <v>44336.629637540456</v>
      </c>
    </row>
    <row r="27739" spans="1:8" x14ac:dyDescent="0.25">
      <c r="A27739">
        <v>86317</v>
      </c>
      <c r="B27739" s="2">
        <v>44336.423666666662</v>
      </c>
      <c r="C27739">
        <v>277500</v>
      </c>
      <c r="D27739">
        <v>88863</v>
      </c>
      <c r="E27739" s="45">
        <v>12</v>
      </c>
      <c r="F27739" s="44">
        <v>4</v>
      </c>
      <c r="G27739" s="45">
        <v>2</v>
      </c>
      <c r="H27739" s="2">
        <v>44336.506999999998</v>
      </c>
    </row>
    <row r="27740" spans="1:8" x14ac:dyDescent="0.25">
      <c r="A27740">
        <v>86319</v>
      </c>
      <c r="B27740" s="2">
        <v>44336.424333333336</v>
      </c>
      <c r="C27740">
        <v>20830</v>
      </c>
      <c r="D27740">
        <v>351192</v>
      </c>
      <c r="E27740" s="45">
        <v>11</v>
      </c>
      <c r="F27740" s="44">
        <v>4</v>
      </c>
      <c r="G27740" s="45">
        <v>1</v>
      </c>
      <c r="H27740" s="2">
        <v>44336.466</v>
      </c>
    </row>
    <row r="27741" spans="1:8" x14ac:dyDescent="0.25">
      <c r="A27741">
        <v>86320</v>
      </c>
      <c r="B27741" s="2">
        <v>44336.427776699027</v>
      </c>
      <c r="C27741">
        <v>262051</v>
      </c>
      <c r="D27741">
        <v>336616</v>
      </c>
      <c r="E27741" s="45">
        <v>19</v>
      </c>
      <c r="F27741" s="44">
        <v>4</v>
      </c>
      <c r="G27741" s="45">
        <v>9</v>
      </c>
      <c r="H27741" s="2">
        <v>44336.802776699027</v>
      </c>
    </row>
    <row r="27742" spans="1:8" x14ac:dyDescent="0.25">
      <c r="A27742">
        <v>86323</v>
      </c>
      <c r="B27742" s="2">
        <v>44336.42818122977</v>
      </c>
      <c r="C27742">
        <v>239425</v>
      </c>
      <c r="D27742">
        <v>114865</v>
      </c>
      <c r="E27742" s="45">
        <v>16</v>
      </c>
      <c r="F27742" s="44">
        <v>4</v>
      </c>
      <c r="G27742" s="45">
        <v>6</v>
      </c>
      <c r="H27742" s="2">
        <v>44336.67818122977</v>
      </c>
    </row>
    <row r="27743" spans="1:8" x14ac:dyDescent="0.25">
      <c r="A27743">
        <v>86328</v>
      </c>
      <c r="B27743" s="2">
        <v>44336.432333333338</v>
      </c>
      <c r="C27743">
        <v>130562</v>
      </c>
      <c r="D27743">
        <v>401945</v>
      </c>
      <c r="E27743" s="45">
        <v>11</v>
      </c>
      <c r="F27743" s="44">
        <v>4</v>
      </c>
      <c r="G27743" s="45">
        <v>1</v>
      </c>
      <c r="H27743" s="2">
        <v>44336.474000000002</v>
      </c>
    </row>
    <row r="27744" spans="1:8" x14ac:dyDescent="0.25">
      <c r="A27744">
        <v>86329</v>
      </c>
      <c r="B27744" s="2">
        <v>44336.434653721677</v>
      </c>
      <c r="C27744">
        <v>23488</v>
      </c>
      <c r="D27744">
        <v>180017</v>
      </c>
      <c r="E27744" s="45">
        <v>12</v>
      </c>
      <c r="F27744" s="44">
        <v>4</v>
      </c>
      <c r="G27744" s="45">
        <v>2</v>
      </c>
      <c r="H27744" s="2">
        <v>44336.517987055013</v>
      </c>
    </row>
    <row r="27745" spans="1:8" x14ac:dyDescent="0.25">
      <c r="A27745">
        <v>86330</v>
      </c>
      <c r="B27745" s="2">
        <v>44336.440317152104</v>
      </c>
      <c r="C27745">
        <v>175794</v>
      </c>
      <c r="D27745">
        <v>383061</v>
      </c>
      <c r="E27745" s="45">
        <v>14</v>
      </c>
      <c r="F27745" s="44">
        <v>4</v>
      </c>
      <c r="G27745" s="45">
        <v>4</v>
      </c>
      <c r="H27745" s="2">
        <v>44336.606983818769</v>
      </c>
    </row>
    <row r="27746" spans="1:8" x14ac:dyDescent="0.25">
      <c r="A27746">
        <v>86331</v>
      </c>
      <c r="B27746" s="2">
        <v>44336.440317152104</v>
      </c>
      <c r="C27746">
        <v>224982</v>
      </c>
      <c r="D27746">
        <v>320523</v>
      </c>
      <c r="E27746" s="45">
        <v>14</v>
      </c>
      <c r="F27746" s="44">
        <v>4</v>
      </c>
      <c r="G27746" s="45">
        <v>4</v>
      </c>
      <c r="H27746" s="2">
        <v>44336.606983818769</v>
      </c>
    </row>
    <row r="27747" spans="1:8" x14ac:dyDescent="0.25">
      <c r="A27747">
        <v>86336</v>
      </c>
      <c r="B27747" s="2">
        <v>44336.440721682848</v>
      </c>
      <c r="C27747">
        <v>177302</v>
      </c>
      <c r="D27747">
        <v>158978</v>
      </c>
      <c r="E27747" s="45">
        <v>15</v>
      </c>
      <c r="F27747" s="44">
        <v>4</v>
      </c>
      <c r="G27747" s="45">
        <v>5</v>
      </c>
      <c r="H27747" s="2">
        <v>44336.649055016183</v>
      </c>
    </row>
    <row r="27748" spans="1:8" x14ac:dyDescent="0.25">
      <c r="A27748">
        <v>86337</v>
      </c>
      <c r="B27748" s="2">
        <v>44336.442666666662</v>
      </c>
      <c r="C27748">
        <v>237942</v>
      </c>
      <c r="D27748">
        <v>305874</v>
      </c>
      <c r="E27748" s="45">
        <v>12</v>
      </c>
      <c r="F27748" s="44">
        <v>4</v>
      </c>
      <c r="G27748" s="45">
        <v>2</v>
      </c>
      <c r="H27748" s="2">
        <v>44336.525999999998</v>
      </c>
    </row>
    <row r="27749" spans="1:8" x14ac:dyDescent="0.25">
      <c r="A27749">
        <v>86341</v>
      </c>
      <c r="B27749" s="2">
        <v>44336.454880258905</v>
      </c>
      <c r="C27749">
        <v>198737</v>
      </c>
      <c r="D27749">
        <v>443457</v>
      </c>
      <c r="E27749" s="45">
        <v>14</v>
      </c>
      <c r="F27749" s="44">
        <v>4</v>
      </c>
      <c r="G27749" s="45">
        <v>4</v>
      </c>
      <c r="H27749" s="2">
        <v>44336.621546925569</v>
      </c>
    </row>
    <row r="27750" spans="1:8" x14ac:dyDescent="0.25">
      <c r="A27750">
        <v>86342</v>
      </c>
      <c r="B27750" s="2">
        <v>44336.46</v>
      </c>
      <c r="C27750">
        <v>116021</v>
      </c>
      <c r="D27750">
        <v>472712</v>
      </c>
      <c r="E27750" s="45">
        <v>14</v>
      </c>
      <c r="F27750" s="44">
        <v>4</v>
      </c>
      <c r="G27750" s="45">
        <v>3</v>
      </c>
      <c r="H27750" s="2">
        <v>44336.584999999999</v>
      </c>
    </row>
    <row r="27751" spans="1:8" x14ac:dyDescent="0.25">
      <c r="A27751">
        <v>86347</v>
      </c>
      <c r="B27751" s="2">
        <v>44336.46</v>
      </c>
      <c r="C27751">
        <v>227841</v>
      </c>
      <c r="D27751">
        <v>390797</v>
      </c>
      <c r="E27751" s="45">
        <v>11</v>
      </c>
      <c r="F27751" s="44">
        <v>4</v>
      </c>
      <c r="G27751" s="45">
        <v>0</v>
      </c>
      <c r="H27751" s="2">
        <v>44336.46</v>
      </c>
    </row>
    <row r="27752" spans="1:8" x14ac:dyDescent="0.25">
      <c r="A27752">
        <v>86350</v>
      </c>
      <c r="B27752" s="2">
        <v>44336.461352750805</v>
      </c>
      <c r="C27752">
        <v>299993</v>
      </c>
      <c r="D27752">
        <v>5151</v>
      </c>
      <c r="E27752" s="45">
        <v>19</v>
      </c>
      <c r="F27752" s="44">
        <v>4</v>
      </c>
      <c r="G27752" s="45">
        <v>8</v>
      </c>
      <c r="H27752" s="2">
        <v>44336.79468608414</v>
      </c>
    </row>
    <row r="27753" spans="1:8" x14ac:dyDescent="0.25">
      <c r="A27753">
        <v>86355</v>
      </c>
      <c r="B27753" s="2">
        <v>44336.461666666662</v>
      </c>
      <c r="C27753">
        <v>177482</v>
      </c>
      <c r="D27753">
        <v>244574</v>
      </c>
      <c r="E27753" s="45">
        <v>13</v>
      </c>
      <c r="F27753" s="44">
        <v>4</v>
      </c>
      <c r="G27753" s="45">
        <v>2</v>
      </c>
      <c r="H27753" s="2">
        <v>44336.544999999998</v>
      </c>
    </row>
    <row r="27754" spans="1:8" x14ac:dyDescent="0.25">
      <c r="A27754">
        <v>86359</v>
      </c>
      <c r="B27754" s="2">
        <v>44336.462566343042</v>
      </c>
      <c r="C27754">
        <v>273251</v>
      </c>
      <c r="D27754">
        <v>343712</v>
      </c>
      <c r="E27754" s="45">
        <v>18</v>
      </c>
      <c r="F27754" s="44">
        <v>4</v>
      </c>
      <c r="G27754" s="45">
        <v>7</v>
      </c>
      <c r="H27754" s="2">
        <v>44336.754233009706</v>
      </c>
    </row>
    <row r="27755" spans="1:8" x14ac:dyDescent="0.25">
      <c r="A27755">
        <v>86364</v>
      </c>
      <c r="B27755" s="2">
        <v>44336.462566343042</v>
      </c>
      <c r="C27755">
        <v>346589</v>
      </c>
      <c r="D27755">
        <v>104958</v>
      </c>
      <c r="E27755" s="45">
        <v>14</v>
      </c>
      <c r="F27755" s="44">
        <v>4</v>
      </c>
      <c r="G27755" s="45">
        <v>3</v>
      </c>
      <c r="H27755" s="2">
        <v>44336.587566343042</v>
      </c>
    </row>
    <row r="27756" spans="1:8" x14ac:dyDescent="0.25">
      <c r="A27756">
        <v>86369</v>
      </c>
      <c r="B27756" s="2">
        <v>44336.466207119738</v>
      </c>
      <c r="C27756">
        <v>101246</v>
      </c>
      <c r="D27756">
        <v>189009</v>
      </c>
      <c r="E27756" s="45">
        <v>19</v>
      </c>
      <c r="F27756" s="44">
        <v>4</v>
      </c>
      <c r="G27756" s="45">
        <v>8</v>
      </c>
      <c r="H27756" s="2">
        <v>44336.799540453074</v>
      </c>
    </row>
    <row r="27757" spans="1:8" x14ac:dyDescent="0.25">
      <c r="A27757">
        <v>86371</v>
      </c>
      <c r="B27757" s="2">
        <v>44336.47</v>
      </c>
      <c r="C27757">
        <v>134021</v>
      </c>
      <c r="D27757">
        <v>311565</v>
      </c>
      <c r="E27757" s="45">
        <v>11</v>
      </c>
      <c r="F27757" s="44">
        <v>4</v>
      </c>
      <c r="G27757" s="45">
        <v>0</v>
      </c>
      <c r="H27757" s="2">
        <v>44336.47</v>
      </c>
    </row>
    <row r="27758" spans="1:8" x14ac:dyDescent="0.25">
      <c r="A27758">
        <v>86375</v>
      </c>
      <c r="B27758" s="2">
        <v>44336.471061488672</v>
      </c>
      <c r="C27758">
        <v>102573</v>
      </c>
      <c r="D27758">
        <v>250679</v>
      </c>
      <c r="E27758" s="45">
        <v>19</v>
      </c>
      <c r="F27758" s="44">
        <v>4</v>
      </c>
      <c r="G27758" s="45">
        <v>8</v>
      </c>
      <c r="H27758" s="2">
        <v>44336.804394822007</v>
      </c>
    </row>
    <row r="27759" spans="1:8" x14ac:dyDescent="0.25">
      <c r="A27759">
        <v>86377</v>
      </c>
      <c r="B27759" s="2">
        <v>44336.471333333335</v>
      </c>
      <c r="C27759">
        <v>184623</v>
      </c>
      <c r="D27759">
        <v>306804</v>
      </c>
      <c r="E27759" s="45">
        <v>12</v>
      </c>
      <c r="F27759" s="44">
        <v>4</v>
      </c>
      <c r="G27759" s="45">
        <v>1</v>
      </c>
      <c r="H27759" s="2">
        <v>44336.512999999999</v>
      </c>
    </row>
    <row r="27760" spans="1:8" x14ac:dyDescent="0.25">
      <c r="A27760">
        <v>86378</v>
      </c>
      <c r="B27760" s="2">
        <v>44336.473084142395</v>
      </c>
      <c r="C27760">
        <v>87814</v>
      </c>
      <c r="D27760">
        <v>176818</v>
      </c>
      <c r="E27760" s="45">
        <v>12</v>
      </c>
      <c r="F27760" s="44">
        <v>4</v>
      </c>
      <c r="G27760" s="45">
        <v>1</v>
      </c>
      <c r="H27760" s="2">
        <v>44336.514750809059</v>
      </c>
    </row>
    <row r="27761" spans="1:8" x14ac:dyDescent="0.25">
      <c r="A27761">
        <v>86382</v>
      </c>
      <c r="B27761" s="2">
        <v>44336.473488673138</v>
      </c>
      <c r="C27761">
        <v>242276</v>
      </c>
      <c r="D27761">
        <v>185535</v>
      </c>
      <c r="E27761" s="45">
        <v>13</v>
      </c>
      <c r="F27761" s="44">
        <v>4</v>
      </c>
      <c r="G27761" s="45">
        <v>2</v>
      </c>
      <c r="H27761" s="2">
        <v>44336.556822006474</v>
      </c>
    </row>
    <row r="27762" spans="1:8" x14ac:dyDescent="0.25">
      <c r="A27762">
        <v>86386</v>
      </c>
      <c r="B27762" s="2">
        <v>44336.473488673138</v>
      </c>
      <c r="C27762">
        <v>248039</v>
      </c>
      <c r="D27762">
        <v>230507</v>
      </c>
      <c r="E27762" s="45">
        <v>13</v>
      </c>
      <c r="F27762" s="44">
        <v>4</v>
      </c>
      <c r="G27762" s="45">
        <v>2</v>
      </c>
      <c r="H27762" s="2">
        <v>44336.556822006474</v>
      </c>
    </row>
    <row r="27763" spans="1:8" x14ac:dyDescent="0.25">
      <c r="A27763">
        <v>86387</v>
      </c>
      <c r="B27763" s="2">
        <v>44336.473666666665</v>
      </c>
      <c r="C27763">
        <v>15108</v>
      </c>
      <c r="D27763">
        <v>347008</v>
      </c>
      <c r="E27763" s="45">
        <v>13</v>
      </c>
      <c r="F27763" s="44">
        <v>4</v>
      </c>
      <c r="G27763" s="45">
        <v>2</v>
      </c>
      <c r="H27763" s="2">
        <v>44336.557000000001</v>
      </c>
    </row>
    <row r="27764" spans="1:8" x14ac:dyDescent="0.25">
      <c r="A27764">
        <v>86388</v>
      </c>
      <c r="B27764" s="2">
        <v>44336.475915857605</v>
      </c>
      <c r="C27764">
        <v>128498</v>
      </c>
      <c r="D27764">
        <v>258219</v>
      </c>
      <c r="E27764" s="45">
        <v>15</v>
      </c>
      <c r="F27764" s="44">
        <v>4</v>
      </c>
      <c r="G27764" s="45">
        <v>4</v>
      </c>
      <c r="H27764" s="2">
        <v>44336.64258252427</v>
      </c>
    </row>
    <row r="27765" spans="1:8" x14ac:dyDescent="0.25">
      <c r="A27765">
        <v>86390</v>
      </c>
      <c r="B27765" s="2">
        <v>44336.476724919092</v>
      </c>
      <c r="C27765">
        <v>215898</v>
      </c>
      <c r="D27765">
        <v>250679</v>
      </c>
      <c r="E27765" s="45">
        <v>13</v>
      </c>
      <c r="F27765" s="44">
        <v>4</v>
      </c>
      <c r="G27765" s="45">
        <v>2</v>
      </c>
      <c r="H27765" s="2">
        <v>44336.560058252428</v>
      </c>
    </row>
    <row r="27766" spans="1:8" x14ac:dyDescent="0.25">
      <c r="A27766">
        <v>86393</v>
      </c>
      <c r="B27766" s="2">
        <v>44336.482792880262</v>
      </c>
      <c r="C27766">
        <v>172170</v>
      </c>
      <c r="D27766">
        <v>124624</v>
      </c>
      <c r="E27766" s="45">
        <v>20</v>
      </c>
      <c r="F27766" s="44">
        <v>4</v>
      </c>
      <c r="G27766" s="45">
        <v>9</v>
      </c>
      <c r="H27766" s="2">
        <v>44336.857792880262</v>
      </c>
    </row>
    <row r="27767" spans="1:8" x14ac:dyDescent="0.25">
      <c r="A27767">
        <v>86396</v>
      </c>
      <c r="B27767" s="2">
        <v>44336.485333333338</v>
      </c>
      <c r="C27767">
        <v>56370</v>
      </c>
      <c r="D27767">
        <v>411922</v>
      </c>
      <c r="E27767" s="45">
        <v>12</v>
      </c>
      <c r="F27767" s="44">
        <v>4</v>
      </c>
      <c r="G27767" s="45">
        <v>1</v>
      </c>
      <c r="H27767" s="2">
        <v>44336.527000000002</v>
      </c>
    </row>
    <row r="27768" spans="1:8" x14ac:dyDescent="0.25">
      <c r="A27768">
        <v>86400</v>
      </c>
      <c r="B27768" s="2">
        <v>44336.488456310683</v>
      </c>
      <c r="C27768">
        <v>156679</v>
      </c>
      <c r="D27768">
        <v>189508</v>
      </c>
      <c r="E27768" s="45">
        <v>18</v>
      </c>
      <c r="F27768" s="44">
        <v>4</v>
      </c>
      <c r="G27768" s="45">
        <v>7</v>
      </c>
      <c r="H27768" s="2">
        <v>44336.780122977347</v>
      </c>
    </row>
    <row r="27769" spans="1:8" x14ac:dyDescent="0.25">
      <c r="A27769">
        <v>86404</v>
      </c>
      <c r="B27769" s="2">
        <v>44336.489669902912</v>
      </c>
      <c r="C27769">
        <v>169458</v>
      </c>
      <c r="D27769">
        <v>182191</v>
      </c>
      <c r="E27769" s="45">
        <v>17</v>
      </c>
      <c r="F27769" s="44">
        <v>4</v>
      </c>
      <c r="G27769" s="45">
        <v>6</v>
      </c>
      <c r="H27769" s="2">
        <v>44336.739669902912</v>
      </c>
    </row>
    <row r="27770" spans="1:8" x14ac:dyDescent="0.25">
      <c r="A27770">
        <v>86406</v>
      </c>
      <c r="B27770" s="2">
        <v>44336.490666666665</v>
      </c>
      <c r="C27770">
        <v>281500</v>
      </c>
      <c r="D27770">
        <v>154256</v>
      </c>
      <c r="E27770" s="45">
        <v>13</v>
      </c>
      <c r="F27770" s="44">
        <v>4</v>
      </c>
      <c r="G27770" s="45">
        <v>2</v>
      </c>
      <c r="H27770" s="2">
        <v>44336.574000000001</v>
      </c>
    </row>
    <row r="27771" spans="1:8" x14ac:dyDescent="0.25">
      <c r="A27771">
        <v>86411</v>
      </c>
      <c r="B27771" s="2">
        <v>44336.490883495149</v>
      </c>
      <c r="C27771">
        <v>237049</v>
      </c>
      <c r="D27771">
        <v>122982</v>
      </c>
      <c r="E27771" s="45">
        <v>12</v>
      </c>
      <c r="F27771" s="44">
        <v>4</v>
      </c>
      <c r="G27771" s="45">
        <v>1</v>
      </c>
      <c r="H27771" s="2">
        <v>44336.532550161814</v>
      </c>
    </row>
    <row r="27772" spans="1:8" x14ac:dyDescent="0.25">
      <c r="A27772">
        <v>86414</v>
      </c>
      <c r="B27772" s="2">
        <v>44336.491692556636</v>
      </c>
      <c r="C27772">
        <v>175230</v>
      </c>
      <c r="D27772">
        <v>146115</v>
      </c>
      <c r="E27772" s="45">
        <v>18</v>
      </c>
      <c r="F27772" s="44">
        <v>4</v>
      </c>
      <c r="G27772" s="45">
        <v>7</v>
      </c>
      <c r="H27772" s="2">
        <v>44336.7833592233</v>
      </c>
    </row>
    <row r="27773" spans="1:8" x14ac:dyDescent="0.25">
      <c r="A27773">
        <v>86418</v>
      </c>
      <c r="B27773" s="2">
        <v>44336.496951456313</v>
      </c>
      <c r="C27773">
        <v>264354</v>
      </c>
      <c r="D27773">
        <v>270904</v>
      </c>
      <c r="E27773" s="45">
        <v>15</v>
      </c>
      <c r="F27773" s="44">
        <v>4</v>
      </c>
      <c r="G27773" s="45">
        <v>4</v>
      </c>
      <c r="H27773" s="2">
        <v>44336.663618122977</v>
      </c>
    </row>
    <row r="27774" spans="1:8" x14ac:dyDescent="0.25">
      <c r="A27774">
        <v>86419</v>
      </c>
      <c r="B27774" s="2">
        <v>44336.49816504855</v>
      </c>
      <c r="C27774">
        <v>175488</v>
      </c>
      <c r="D27774">
        <v>347393</v>
      </c>
      <c r="E27774" s="45">
        <v>18</v>
      </c>
      <c r="F27774" s="44">
        <v>4</v>
      </c>
      <c r="G27774" s="45">
        <v>7</v>
      </c>
      <c r="H27774" s="2">
        <v>44336.789831715214</v>
      </c>
    </row>
    <row r="27775" spans="1:8" x14ac:dyDescent="0.25">
      <c r="A27775">
        <v>86423</v>
      </c>
      <c r="B27775" s="2">
        <v>44336.502614886733</v>
      </c>
      <c r="C27775">
        <v>320701</v>
      </c>
      <c r="D27775">
        <v>470762</v>
      </c>
      <c r="E27775" s="45">
        <v>18</v>
      </c>
      <c r="F27775" s="44">
        <v>4</v>
      </c>
      <c r="G27775" s="45">
        <v>6</v>
      </c>
      <c r="H27775" s="2">
        <v>44336.752614886733</v>
      </c>
    </row>
    <row r="27776" spans="1:8" x14ac:dyDescent="0.25">
      <c r="A27776">
        <v>86426</v>
      </c>
      <c r="B27776" s="2">
        <v>44336.503333333334</v>
      </c>
      <c r="C27776">
        <v>177545</v>
      </c>
      <c r="D27776">
        <v>179296</v>
      </c>
      <c r="E27776" s="45">
        <v>13</v>
      </c>
      <c r="F27776" s="44">
        <v>4</v>
      </c>
      <c r="G27776" s="45">
        <v>1</v>
      </c>
      <c r="H27776" s="2">
        <v>44336.544999999998</v>
      </c>
    </row>
    <row r="27777" spans="1:8" x14ac:dyDescent="0.25">
      <c r="A27777">
        <v>86430</v>
      </c>
      <c r="B27777" s="2">
        <v>44336.505851132686</v>
      </c>
      <c r="C27777">
        <v>200357</v>
      </c>
      <c r="D27777">
        <v>230507</v>
      </c>
      <c r="E27777" s="45">
        <v>14</v>
      </c>
      <c r="F27777" s="44">
        <v>4</v>
      </c>
      <c r="G27777" s="45">
        <v>2</v>
      </c>
      <c r="H27777" s="2">
        <v>44336.589184466022</v>
      </c>
    </row>
    <row r="27778" spans="1:8" x14ac:dyDescent="0.25">
      <c r="A27778">
        <v>86432</v>
      </c>
      <c r="B27778" s="2">
        <v>44336.506660194173</v>
      </c>
      <c r="C27778">
        <v>445</v>
      </c>
      <c r="D27778">
        <v>338248</v>
      </c>
      <c r="E27778" s="45">
        <v>20</v>
      </c>
      <c r="F27778" s="44">
        <v>4</v>
      </c>
      <c r="G27778" s="45">
        <v>8</v>
      </c>
      <c r="H27778" s="2">
        <v>44336.839993527508</v>
      </c>
    </row>
    <row r="27779" spans="1:8" x14ac:dyDescent="0.25">
      <c r="A27779">
        <v>86435</v>
      </c>
      <c r="B27779" s="2">
        <v>44336.50787378641</v>
      </c>
      <c r="C27779">
        <v>246510</v>
      </c>
      <c r="D27779">
        <v>411922</v>
      </c>
      <c r="E27779" s="45">
        <v>19</v>
      </c>
      <c r="F27779" s="44">
        <v>4</v>
      </c>
      <c r="G27779" s="45">
        <v>7</v>
      </c>
      <c r="H27779" s="2">
        <v>44336.799540453074</v>
      </c>
    </row>
    <row r="27780" spans="1:8" x14ac:dyDescent="0.25">
      <c r="A27780">
        <v>86440</v>
      </c>
      <c r="B27780" s="2">
        <v>44336.51070550162</v>
      </c>
      <c r="C27780">
        <v>2651</v>
      </c>
      <c r="D27780">
        <v>401945</v>
      </c>
      <c r="E27780" s="45">
        <v>18</v>
      </c>
      <c r="F27780" s="44">
        <v>4</v>
      </c>
      <c r="G27780" s="45">
        <v>6</v>
      </c>
      <c r="H27780" s="2">
        <v>44336.76070550162</v>
      </c>
    </row>
    <row r="27781" spans="1:8" x14ac:dyDescent="0.25">
      <c r="A27781">
        <v>86442</v>
      </c>
      <c r="B27781" s="2">
        <v>44336.511514563106</v>
      </c>
      <c r="C27781">
        <v>156990</v>
      </c>
      <c r="D27781">
        <v>347393</v>
      </c>
      <c r="E27781" s="45">
        <v>20</v>
      </c>
      <c r="F27781" s="44">
        <v>4</v>
      </c>
      <c r="G27781" s="45">
        <v>8</v>
      </c>
      <c r="H27781" s="2">
        <v>44336.844847896442</v>
      </c>
    </row>
    <row r="27782" spans="1:8" x14ac:dyDescent="0.25">
      <c r="A27782">
        <v>86444</v>
      </c>
      <c r="B27782" s="2">
        <v>44336.512666666662</v>
      </c>
      <c r="C27782">
        <v>133330</v>
      </c>
      <c r="D27782">
        <v>411922</v>
      </c>
      <c r="E27782" s="45">
        <v>14</v>
      </c>
      <c r="F27782" s="44">
        <v>4</v>
      </c>
      <c r="G27782" s="45">
        <v>2</v>
      </c>
      <c r="H27782" s="2">
        <v>44336.595999999998</v>
      </c>
    </row>
    <row r="27783" spans="1:8" x14ac:dyDescent="0.25">
      <c r="A27783">
        <v>86447</v>
      </c>
      <c r="B27783" s="2">
        <v>44336.516773462783</v>
      </c>
      <c r="C27783">
        <v>217204</v>
      </c>
      <c r="D27783">
        <v>78899</v>
      </c>
      <c r="E27783" s="45">
        <v>13</v>
      </c>
      <c r="F27783" s="44">
        <v>4</v>
      </c>
      <c r="G27783" s="45">
        <v>1</v>
      </c>
      <c r="H27783" s="2">
        <v>44336.558440129447</v>
      </c>
    </row>
    <row r="27784" spans="1:8" x14ac:dyDescent="0.25">
      <c r="A27784">
        <v>86448</v>
      </c>
      <c r="B27784" s="2">
        <v>44336.518333333333</v>
      </c>
      <c r="C27784">
        <v>99150</v>
      </c>
      <c r="D27784">
        <v>472908</v>
      </c>
      <c r="E27784" s="45">
        <v>13</v>
      </c>
      <c r="F27784" s="44">
        <v>4</v>
      </c>
      <c r="G27784" s="45">
        <v>1</v>
      </c>
      <c r="H27784" s="2">
        <v>44336.56</v>
      </c>
    </row>
    <row r="27785" spans="1:8" x14ac:dyDescent="0.25">
      <c r="A27785">
        <v>86450</v>
      </c>
      <c r="B27785" s="2">
        <v>44336.518796116499</v>
      </c>
      <c r="C27785">
        <v>76426</v>
      </c>
      <c r="D27785">
        <v>351192</v>
      </c>
      <c r="E27785" s="45">
        <v>14</v>
      </c>
      <c r="F27785" s="44">
        <v>4</v>
      </c>
      <c r="G27785" s="45">
        <v>2</v>
      </c>
      <c r="H27785" s="2">
        <v>44336.602129449835</v>
      </c>
    </row>
    <row r="27786" spans="1:8" x14ac:dyDescent="0.25">
      <c r="A27786">
        <v>86453</v>
      </c>
      <c r="B27786" s="2">
        <v>44336.518796116499</v>
      </c>
      <c r="C27786">
        <v>337573</v>
      </c>
      <c r="D27786">
        <v>250679</v>
      </c>
      <c r="E27786" s="45">
        <v>14</v>
      </c>
      <c r="F27786" s="44">
        <v>4</v>
      </c>
      <c r="G27786" s="45">
        <v>2</v>
      </c>
      <c r="H27786" s="2">
        <v>44336.602129449835</v>
      </c>
    </row>
    <row r="27787" spans="1:8" x14ac:dyDescent="0.25">
      <c r="A27787">
        <v>86458</v>
      </c>
      <c r="B27787" s="2">
        <v>44336.52081877023</v>
      </c>
      <c r="C27787">
        <v>336750</v>
      </c>
      <c r="D27787">
        <v>86587</v>
      </c>
      <c r="E27787" s="45">
        <v>15</v>
      </c>
      <c r="F27787" s="44">
        <v>4</v>
      </c>
      <c r="G27787" s="45">
        <v>3</v>
      </c>
      <c r="H27787" s="2">
        <v>44336.64581877023</v>
      </c>
    </row>
    <row r="27788" spans="1:8" x14ac:dyDescent="0.25">
      <c r="A27788">
        <v>86459</v>
      </c>
      <c r="B27788" s="2">
        <v>44336.521333333338</v>
      </c>
      <c r="C27788">
        <v>116368</v>
      </c>
      <c r="D27788">
        <v>396828</v>
      </c>
      <c r="E27788" s="45">
        <v>19</v>
      </c>
      <c r="F27788" s="44">
        <v>4</v>
      </c>
      <c r="G27788" s="45">
        <v>7</v>
      </c>
      <c r="H27788" s="2">
        <v>44336.813000000002</v>
      </c>
    </row>
    <row r="27789" spans="1:8" x14ac:dyDescent="0.25">
      <c r="A27789">
        <v>86463</v>
      </c>
      <c r="B27789" s="2">
        <v>44336.521627831709</v>
      </c>
      <c r="C27789">
        <v>171247</v>
      </c>
      <c r="D27789">
        <v>82901</v>
      </c>
      <c r="E27789" s="45">
        <v>17</v>
      </c>
      <c r="F27789" s="44">
        <v>4</v>
      </c>
      <c r="G27789" s="45">
        <v>5</v>
      </c>
      <c r="H27789" s="2">
        <v>44336.729961165045</v>
      </c>
    </row>
    <row r="27790" spans="1:8" x14ac:dyDescent="0.25">
      <c r="A27790">
        <v>86465</v>
      </c>
      <c r="B27790" s="2">
        <v>44336.523245954697</v>
      </c>
      <c r="C27790">
        <v>289514</v>
      </c>
      <c r="D27790">
        <v>179887</v>
      </c>
      <c r="E27790" s="45">
        <v>13</v>
      </c>
      <c r="F27790" s="44">
        <v>4</v>
      </c>
      <c r="G27790" s="45">
        <v>1</v>
      </c>
      <c r="H27790" s="2">
        <v>44336.564912621361</v>
      </c>
    </row>
    <row r="27791" spans="1:8" x14ac:dyDescent="0.25">
      <c r="A27791">
        <v>86466</v>
      </c>
      <c r="B27791" s="2">
        <v>44336.524055016183</v>
      </c>
      <c r="C27791">
        <v>68026</v>
      </c>
      <c r="D27791">
        <v>230507</v>
      </c>
      <c r="E27791" s="45">
        <v>19</v>
      </c>
      <c r="F27791" s="44">
        <v>4</v>
      </c>
      <c r="G27791" s="45">
        <v>7</v>
      </c>
      <c r="H27791" s="2">
        <v>44336.815721682848</v>
      </c>
    </row>
    <row r="27792" spans="1:8" x14ac:dyDescent="0.25">
      <c r="A27792">
        <v>86467</v>
      </c>
      <c r="B27792" s="2">
        <v>44336.525673139156</v>
      </c>
      <c r="C27792">
        <v>164677</v>
      </c>
      <c r="D27792">
        <v>230507</v>
      </c>
      <c r="E27792" s="45">
        <v>15</v>
      </c>
      <c r="F27792" s="44">
        <v>4</v>
      </c>
      <c r="G27792" s="45">
        <v>3</v>
      </c>
      <c r="H27792" s="2">
        <v>44336.650673139156</v>
      </c>
    </row>
    <row r="27793" spans="1:8" x14ac:dyDescent="0.25">
      <c r="A27793">
        <v>86469</v>
      </c>
      <c r="B27793" s="2">
        <v>44336.5260776699</v>
      </c>
      <c r="C27793">
        <v>195903</v>
      </c>
      <c r="D27793">
        <v>280809</v>
      </c>
      <c r="E27793" s="45">
        <v>12</v>
      </c>
      <c r="F27793" s="44">
        <v>4</v>
      </c>
      <c r="G27793" s="45">
        <v>0</v>
      </c>
      <c r="H27793" s="2">
        <v>44336.5260776699</v>
      </c>
    </row>
    <row r="27794" spans="1:8" x14ac:dyDescent="0.25">
      <c r="A27794">
        <v>86472</v>
      </c>
      <c r="B27794" s="2">
        <v>44336.527291262137</v>
      </c>
      <c r="C27794">
        <v>49836</v>
      </c>
      <c r="D27794">
        <v>347008</v>
      </c>
      <c r="E27794" s="45">
        <v>15</v>
      </c>
      <c r="F27794" s="44">
        <v>4</v>
      </c>
      <c r="G27794" s="45">
        <v>3</v>
      </c>
      <c r="H27794" s="2">
        <v>44336.652291262137</v>
      </c>
    </row>
    <row r="27795" spans="1:8" x14ac:dyDescent="0.25">
      <c r="A27795">
        <v>86473</v>
      </c>
      <c r="B27795" s="2">
        <v>44336.52931391586</v>
      </c>
      <c r="C27795">
        <v>289738</v>
      </c>
      <c r="D27795">
        <v>285253</v>
      </c>
      <c r="E27795" s="45">
        <v>16</v>
      </c>
      <c r="F27795" s="44">
        <v>4</v>
      </c>
      <c r="G27795" s="45">
        <v>4</v>
      </c>
      <c r="H27795" s="2">
        <v>44336.695980582524</v>
      </c>
    </row>
    <row r="27796" spans="1:8" x14ac:dyDescent="0.25">
      <c r="A27796">
        <v>86477</v>
      </c>
      <c r="B27796" s="2">
        <v>44336.530122977347</v>
      </c>
      <c r="C27796">
        <v>131149</v>
      </c>
      <c r="D27796">
        <v>241927</v>
      </c>
      <c r="E27796" s="45">
        <v>14</v>
      </c>
      <c r="F27796" s="44">
        <v>4</v>
      </c>
      <c r="G27796" s="45">
        <v>2</v>
      </c>
      <c r="H27796" s="2">
        <v>44336.613456310683</v>
      </c>
    </row>
    <row r="27797" spans="1:8" x14ac:dyDescent="0.25">
      <c r="A27797">
        <v>86482</v>
      </c>
      <c r="B27797" s="2">
        <v>44336.53052750809</v>
      </c>
      <c r="C27797">
        <v>326055</v>
      </c>
      <c r="D27797">
        <v>347393</v>
      </c>
      <c r="E27797" s="45">
        <v>19</v>
      </c>
      <c r="F27797" s="44">
        <v>4</v>
      </c>
      <c r="G27797" s="45">
        <v>7</v>
      </c>
      <c r="H27797" s="2">
        <v>44336.822194174754</v>
      </c>
    </row>
    <row r="27798" spans="1:8" x14ac:dyDescent="0.25">
      <c r="A27798">
        <v>86483</v>
      </c>
      <c r="B27798" s="2">
        <v>44336.538213592234</v>
      </c>
      <c r="C27798">
        <v>185732</v>
      </c>
      <c r="D27798">
        <v>143750</v>
      </c>
      <c r="E27798" s="45">
        <v>14</v>
      </c>
      <c r="F27798" s="44">
        <v>4</v>
      </c>
      <c r="G27798" s="45">
        <v>2</v>
      </c>
      <c r="H27798" s="2">
        <v>44336.621546925569</v>
      </c>
    </row>
    <row r="27799" spans="1:8" x14ac:dyDescent="0.25">
      <c r="A27799">
        <v>86484</v>
      </c>
      <c r="B27799" s="2">
        <v>44336.541449838187</v>
      </c>
      <c r="C27799">
        <v>254408</v>
      </c>
      <c r="D27799">
        <v>411922</v>
      </c>
      <c r="E27799" s="45">
        <v>14</v>
      </c>
      <c r="F27799" s="44">
        <v>4</v>
      </c>
      <c r="G27799" s="45">
        <v>2</v>
      </c>
      <c r="H27799" s="2">
        <v>44336.624783171523</v>
      </c>
    </row>
    <row r="27800" spans="1:8" x14ac:dyDescent="0.25">
      <c r="A27800">
        <v>86489</v>
      </c>
      <c r="B27800" s="2">
        <v>44336.542258899673</v>
      </c>
      <c r="C27800">
        <v>17485</v>
      </c>
      <c r="D27800">
        <v>42705</v>
      </c>
      <c r="E27800" s="45">
        <v>21</v>
      </c>
      <c r="F27800" s="44">
        <v>4</v>
      </c>
      <c r="G27800" s="45">
        <v>8</v>
      </c>
      <c r="H27800" s="2">
        <v>44336.875592233009</v>
      </c>
    </row>
    <row r="27801" spans="1:8" x14ac:dyDescent="0.25">
      <c r="A27801">
        <v>86491</v>
      </c>
      <c r="B27801" s="2">
        <v>44336.545495145634</v>
      </c>
      <c r="C27801">
        <v>123483</v>
      </c>
      <c r="D27801">
        <v>411922</v>
      </c>
      <c r="E27801" s="45">
        <v>17</v>
      </c>
      <c r="F27801" s="44">
        <v>4</v>
      </c>
      <c r="G27801" s="45">
        <v>4</v>
      </c>
      <c r="H27801" s="2">
        <v>44336.712161812298</v>
      </c>
    </row>
    <row r="27802" spans="1:8" x14ac:dyDescent="0.25">
      <c r="A27802">
        <v>86496</v>
      </c>
      <c r="B27802" s="2">
        <v>44336.548731391587</v>
      </c>
      <c r="C27802">
        <v>7833</v>
      </c>
      <c r="D27802">
        <v>388561</v>
      </c>
      <c r="E27802" s="45">
        <v>13</v>
      </c>
      <c r="F27802" s="44">
        <v>4</v>
      </c>
      <c r="G27802" s="45">
        <v>0</v>
      </c>
      <c r="H27802" s="2">
        <v>44336.548731391587</v>
      </c>
    </row>
    <row r="27803" spans="1:8" x14ac:dyDescent="0.25">
      <c r="A27803">
        <v>86500</v>
      </c>
      <c r="B27803" s="2">
        <v>44336.549135922331</v>
      </c>
      <c r="C27803">
        <v>265687</v>
      </c>
      <c r="D27803">
        <v>5151</v>
      </c>
      <c r="E27803" s="45">
        <v>14</v>
      </c>
      <c r="F27803" s="44">
        <v>4</v>
      </c>
      <c r="G27803" s="45">
        <v>1</v>
      </c>
      <c r="H27803" s="2">
        <v>44336.590802588995</v>
      </c>
    </row>
    <row r="27804" spans="1:8" x14ac:dyDescent="0.25">
      <c r="A27804">
        <v>86502</v>
      </c>
      <c r="B27804" s="2">
        <v>44336.549944983817</v>
      </c>
      <c r="C27804">
        <v>120856</v>
      </c>
      <c r="D27804">
        <v>182984</v>
      </c>
      <c r="E27804" s="45">
        <v>16</v>
      </c>
      <c r="F27804" s="44">
        <v>4</v>
      </c>
      <c r="G27804" s="45">
        <v>3</v>
      </c>
      <c r="H27804" s="2">
        <v>44336.674944983817</v>
      </c>
    </row>
    <row r="27805" spans="1:8" x14ac:dyDescent="0.25">
      <c r="A27805">
        <v>86504</v>
      </c>
      <c r="B27805" s="2">
        <v>44336.550999999999</v>
      </c>
      <c r="C27805">
        <v>85520</v>
      </c>
      <c r="D27805">
        <v>258219</v>
      </c>
      <c r="E27805" s="45">
        <v>13</v>
      </c>
      <c r="F27805" s="44">
        <v>4</v>
      </c>
      <c r="G27805" s="45">
        <v>0</v>
      </c>
      <c r="H27805" s="2">
        <v>44336.550999999999</v>
      </c>
    </row>
    <row r="27806" spans="1:8" x14ac:dyDescent="0.25">
      <c r="A27806">
        <v>86505</v>
      </c>
      <c r="B27806" s="2">
        <v>44336.551967637541</v>
      </c>
      <c r="C27806">
        <v>226959</v>
      </c>
      <c r="D27806">
        <v>411922</v>
      </c>
      <c r="E27806" s="45">
        <v>13</v>
      </c>
      <c r="F27806" s="44">
        <v>4</v>
      </c>
      <c r="G27806" s="45">
        <v>0</v>
      </c>
      <c r="H27806" s="2">
        <v>44336.551967637541</v>
      </c>
    </row>
    <row r="27807" spans="1:8" x14ac:dyDescent="0.25">
      <c r="A27807">
        <v>86506</v>
      </c>
      <c r="B27807" s="2">
        <v>44336.557226537218</v>
      </c>
      <c r="C27807">
        <v>77115</v>
      </c>
      <c r="D27807">
        <v>290088</v>
      </c>
      <c r="E27807" s="45">
        <v>22</v>
      </c>
      <c r="F27807" s="44">
        <v>4</v>
      </c>
      <c r="G27807" s="45">
        <v>9</v>
      </c>
      <c r="H27807" s="2">
        <v>44336.932226537218</v>
      </c>
    </row>
    <row r="27808" spans="1:8" x14ac:dyDescent="0.25">
      <c r="A27808">
        <v>86509</v>
      </c>
      <c r="B27808" s="2">
        <v>44336.558035598704</v>
      </c>
      <c r="C27808">
        <v>166174</v>
      </c>
      <c r="D27808">
        <v>439981</v>
      </c>
      <c r="E27808" s="45">
        <v>12</v>
      </c>
      <c r="F27808" s="44">
        <v>4</v>
      </c>
      <c r="G27808" s="45">
        <v>-1</v>
      </c>
      <c r="H27808" s="2">
        <v>44336.51636893204</v>
      </c>
    </row>
    <row r="27809" spans="1:8" x14ac:dyDescent="0.25">
      <c r="A27809">
        <v>86511</v>
      </c>
      <c r="B27809" s="2">
        <v>44336.558440129455</v>
      </c>
      <c r="C27809">
        <v>61182</v>
      </c>
      <c r="D27809">
        <v>345138</v>
      </c>
      <c r="E27809" s="45">
        <v>17</v>
      </c>
      <c r="F27809" s="44">
        <v>4</v>
      </c>
      <c r="G27809" s="45">
        <v>4</v>
      </c>
      <c r="H27809" s="2">
        <v>44336.725106796119</v>
      </c>
    </row>
    <row r="27810" spans="1:8" x14ac:dyDescent="0.25">
      <c r="A27810">
        <v>86514</v>
      </c>
      <c r="B27810" s="2">
        <v>44336.558844660198</v>
      </c>
      <c r="C27810">
        <v>244420</v>
      </c>
      <c r="D27810">
        <v>281236</v>
      </c>
      <c r="E27810" s="45">
        <v>14</v>
      </c>
      <c r="F27810" s="44">
        <v>4</v>
      </c>
      <c r="G27810" s="45">
        <v>1</v>
      </c>
      <c r="H27810" s="2">
        <v>44336.600511326862</v>
      </c>
    </row>
    <row r="27811" spans="1:8" x14ac:dyDescent="0.25">
      <c r="A27811">
        <v>86515</v>
      </c>
      <c r="B27811" s="2">
        <v>44336.560867313914</v>
      </c>
      <c r="C27811">
        <v>295832</v>
      </c>
      <c r="D27811">
        <v>429494</v>
      </c>
      <c r="E27811" s="45">
        <v>19</v>
      </c>
      <c r="F27811" s="44">
        <v>4</v>
      </c>
      <c r="G27811" s="45">
        <v>6</v>
      </c>
      <c r="H27811" s="2">
        <v>44336.810867313914</v>
      </c>
    </row>
    <row r="27812" spans="1:8" x14ac:dyDescent="0.25">
      <c r="A27812">
        <v>86518</v>
      </c>
      <c r="B27812" s="2">
        <v>44336.561271844657</v>
      </c>
      <c r="C27812">
        <v>330102</v>
      </c>
      <c r="D27812">
        <v>397390</v>
      </c>
      <c r="E27812" s="45">
        <v>16</v>
      </c>
      <c r="F27812" s="44">
        <v>4</v>
      </c>
      <c r="G27812" s="45">
        <v>3</v>
      </c>
      <c r="H27812" s="2">
        <v>44336.686271844657</v>
      </c>
    </row>
    <row r="27813" spans="1:8" x14ac:dyDescent="0.25">
      <c r="A27813">
        <v>86523</v>
      </c>
      <c r="B27813" s="2">
        <v>44336.561271844665</v>
      </c>
      <c r="C27813">
        <v>306386</v>
      </c>
      <c r="D27813">
        <v>73643</v>
      </c>
      <c r="E27813" s="45">
        <v>20</v>
      </c>
      <c r="F27813" s="44">
        <v>4</v>
      </c>
      <c r="G27813" s="45">
        <v>7</v>
      </c>
      <c r="H27813" s="2">
        <v>44336.852938511329</v>
      </c>
    </row>
    <row r="27814" spans="1:8" x14ac:dyDescent="0.25">
      <c r="A27814">
        <v>86528</v>
      </c>
      <c r="B27814" s="2">
        <v>44336.566126213591</v>
      </c>
      <c r="C27814">
        <v>274122</v>
      </c>
      <c r="D27814">
        <v>351192</v>
      </c>
      <c r="E27814" s="45">
        <v>16</v>
      </c>
      <c r="F27814" s="44">
        <v>4</v>
      </c>
      <c r="G27814" s="45">
        <v>3</v>
      </c>
      <c r="H27814" s="2">
        <v>44336.691126213591</v>
      </c>
    </row>
    <row r="27815" spans="1:8" x14ac:dyDescent="0.25">
      <c r="A27815">
        <v>86531</v>
      </c>
      <c r="B27815" s="2">
        <v>44336.566935275085</v>
      </c>
      <c r="C27815">
        <v>240360</v>
      </c>
      <c r="D27815">
        <v>230778</v>
      </c>
      <c r="E27815" s="45">
        <v>14</v>
      </c>
      <c r="F27815" s="44">
        <v>4</v>
      </c>
      <c r="G27815" s="45">
        <v>1</v>
      </c>
      <c r="H27815" s="2">
        <v>44336.608601941749</v>
      </c>
    </row>
    <row r="27816" spans="1:8" x14ac:dyDescent="0.25">
      <c r="A27816">
        <v>86532</v>
      </c>
      <c r="B27816" s="2">
        <v>44336.567339805828</v>
      </c>
      <c r="C27816">
        <v>66120</v>
      </c>
      <c r="D27816">
        <v>394087</v>
      </c>
      <c r="E27816" s="45">
        <v>19</v>
      </c>
      <c r="F27816" s="44">
        <v>4</v>
      </c>
      <c r="G27816" s="45">
        <v>6</v>
      </c>
      <c r="H27816" s="2">
        <v>44336.817339805828</v>
      </c>
    </row>
    <row r="27817" spans="1:8" x14ac:dyDescent="0.25">
      <c r="A27817">
        <v>86534</v>
      </c>
      <c r="B27817" s="2">
        <v>44336.567339805828</v>
      </c>
      <c r="C27817">
        <v>217477</v>
      </c>
      <c r="D27817">
        <v>378738</v>
      </c>
      <c r="E27817" s="45">
        <v>19</v>
      </c>
      <c r="F27817" s="44">
        <v>4</v>
      </c>
      <c r="G27817" s="45">
        <v>6</v>
      </c>
      <c r="H27817" s="2">
        <v>44336.817339805828</v>
      </c>
    </row>
    <row r="27818" spans="1:8" x14ac:dyDescent="0.25">
      <c r="A27818">
        <v>86535</v>
      </c>
      <c r="B27818" s="2">
        <v>44336.568957928801</v>
      </c>
      <c r="C27818">
        <v>23488</v>
      </c>
      <c r="D27818">
        <v>122902</v>
      </c>
      <c r="E27818" s="45">
        <v>15</v>
      </c>
      <c r="F27818" s="44">
        <v>4</v>
      </c>
      <c r="G27818" s="45">
        <v>2</v>
      </c>
      <c r="H27818" s="2">
        <v>44336.652291262137</v>
      </c>
    </row>
    <row r="27819" spans="1:8" x14ac:dyDescent="0.25">
      <c r="A27819">
        <v>86536</v>
      </c>
      <c r="B27819" s="2">
        <v>44336.569766990295</v>
      </c>
      <c r="C27819">
        <v>106559</v>
      </c>
      <c r="D27819">
        <v>65828</v>
      </c>
      <c r="E27819" s="45">
        <v>13</v>
      </c>
      <c r="F27819" s="44">
        <v>4</v>
      </c>
      <c r="G27819" s="45">
        <v>0</v>
      </c>
      <c r="H27819" s="2">
        <v>44336.569766990295</v>
      </c>
    </row>
    <row r="27820" spans="1:8" x14ac:dyDescent="0.25">
      <c r="A27820">
        <v>86537</v>
      </c>
      <c r="B27820" s="2">
        <v>44336.570980582524</v>
      </c>
      <c r="C27820">
        <v>116084</v>
      </c>
      <c r="D27820">
        <v>405774</v>
      </c>
      <c r="E27820" s="45">
        <v>16</v>
      </c>
      <c r="F27820" s="44">
        <v>4</v>
      </c>
      <c r="G27820" s="45">
        <v>3</v>
      </c>
      <c r="H27820" s="2">
        <v>44336.695980582524</v>
      </c>
    </row>
    <row r="27821" spans="1:8" x14ac:dyDescent="0.25">
      <c r="A27821">
        <v>86540</v>
      </c>
      <c r="B27821" s="2">
        <v>44336.571789644011</v>
      </c>
      <c r="C27821">
        <v>245490</v>
      </c>
      <c r="D27821">
        <v>154256</v>
      </c>
      <c r="E27821" s="45">
        <v>22</v>
      </c>
      <c r="F27821" s="44">
        <v>4</v>
      </c>
      <c r="G27821" s="45">
        <v>9</v>
      </c>
      <c r="H27821" s="2">
        <v>44336.946789644011</v>
      </c>
    </row>
    <row r="27822" spans="1:8" x14ac:dyDescent="0.25">
      <c r="A27822">
        <v>86542</v>
      </c>
      <c r="B27822" s="2">
        <v>44336.572194174754</v>
      </c>
      <c r="C27822">
        <v>108893</v>
      </c>
      <c r="D27822">
        <v>411922</v>
      </c>
      <c r="E27822" s="45">
        <v>15</v>
      </c>
      <c r="F27822" s="44">
        <v>4</v>
      </c>
      <c r="G27822" s="45">
        <v>2</v>
      </c>
      <c r="H27822" s="2">
        <v>44336.65552750809</v>
      </c>
    </row>
    <row r="27823" spans="1:8" x14ac:dyDescent="0.25">
      <c r="A27823">
        <v>86546</v>
      </c>
      <c r="B27823" s="2">
        <v>44336.575834951458</v>
      </c>
      <c r="C27823">
        <v>303007</v>
      </c>
      <c r="D27823">
        <v>128523</v>
      </c>
      <c r="E27823" s="45">
        <v>16</v>
      </c>
      <c r="F27823" s="44">
        <v>4</v>
      </c>
      <c r="G27823" s="45">
        <v>3</v>
      </c>
      <c r="H27823" s="2">
        <v>44336.700834951458</v>
      </c>
    </row>
    <row r="27824" spans="1:8" x14ac:dyDescent="0.25">
      <c r="A27824">
        <v>86549</v>
      </c>
      <c r="B27824" s="2">
        <v>44336.577453074438</v>
      </c>
      <c r="C27824">
        <v>100344</v>
      </c>
      <c r="D27824">
        <v>471865</v>
      </c>
      <c r="E27824" s="45">
        <v>20</v>
      </c>
      <c r="F27824" s="44">
        <v>4</v>
      </c>
      <c r="G27824" s="45">
        <v>7</v>
      </c>
      <c r="H27824" s="2">
        <v>44336.869119741103</v>
      </c>
    </row>
    <row r="27825" spans="1:8" x14ac:dyDescent="0.25">
      <c r="A27825">
        <v>86550</v>
      </c>
      <c r="B27825" s="2">
        <v>44336.578262135925</v>
      </c>
      <c r="C27825">
        <v>80667</v>
      </c>
      <c r="D27825">
        <v>241927</v>
      </c>
      <c r="E27825" s="45">
        <v>14</v>
      </c>
      <c r="F27825" s="44">
        <v>4</v>
      </c>
      <c r="G27825" s="45">
        <v>1</v>
      </c>
      <c r="H27825" s="2">
        <v>44336.619928802589</v>
      </c>
    </row>
    <row r="27826" spans="1:8" x14ac:dyDescent="0.25">
      <c r="A27826">
        <v>86555</v>
      </c>
      <c r="B27826" s="2">
        <v>44336.578666666661</v>
      </c>
      <c r="C27826">
        <v>122012</v>
      </c>
      <c r="D27826">
        <v>347393</v>
      </c>
      <c r="E27826" s="45">
        <v>15</v>
      </c>
      <c r="F27826" s="44">
        <v>4</v>
      </c>
      <c r="G27826" s="45">
        <v>2</v>
      </c>
      <c r="H27826" s="2">
        <v>44336.661999999997</v>
      </c>
    </row>
    <row r="27827" spans="1:8" x14ac:dyDescent="0.25">
      <c r="A27827">
        <v>86557</v>
      </c>
      <c r="B27827" s="2">
        <v>44336.580284789641</v>
      </c>
      <c r="C27827">
        <v>152186</v>
      </c>
      <c r="D27827">
        <v>388677</v>
      </c>
      <c r="E27827" s="45">
        <v>19</v>
      </c>
      <c r="F27827" s="44">
        <v>4</v>
      </c>
      <c r="G27827" s="45">
        <v>6</v>
      </c>
      <c r="H27827" s="2">
        <v>44336.830284789641</v>
      </c>
    </row>
    <row r="27828" spans="1:8" x14ac:dyDescent="0.25">
      <c r="A27828">
        <v>86561</v>
      </c>
      <c r="B27828" s="2">
        <v>44336.580284789641</v>
      </c>
      <c r="C27828">
        <v>275260</v>
      </c>
      <c r="D27828">
        <v>351192</v>
      </c>
      <c r="E27828" s="45">
        <v>15</v>
      </c>
      <c r="F27828" s="44">
        <v>4</v>
      </c>
      <c r="G27828" s="45">
        <v>2</v>
      </c>
      <c r="H27828" s="2">
        <v>44336.663618122977</v>
      </c>
    </row>
    <row r="27829" spans="1:8" x14ac:dyDescent="0.25">
      <c r="A27829">
        <v>86563</v>
      </c>
      <c r="B27829" s="2">
        <v>44336.581498381878</v>
      </c>
      <c r="C27829">
        <v>196056</v>
      </c>
      <c r="D27829">
        <v>347393</v>
      </c>
      <c r="E27829" s="45">
        <v>14</v>
      </c>
      <c r="F27829" s="44">
        <v>4</v>
      </c>
      <c r="G27829" s="45">
        <v>1</v>
      </c>
      <c r="H27829" s="2">
        <v>44336.623165048542</v>
      </c>
    </row>
    <row r="27830" spans="1:8" x14ac:dyDescent="0.25">
      <c r="A27830">
        <v>86565</v>
      </c>
      <c r="B27830" s="2">
        <v>44336.581498381878</v>
      </c>
      <c r="C27830">
        <v>266349</v>
      </c>
      <c r="D27830">
        <v>74742</v>
      </c>
      <c r="E27830" s="45">
        <v>14</v>
      </c>
      <c r="F27830" s="44">
        <v>4</v>
      </c>
      <c r="G27830" s="45">
        <v>1</v>
      </c>
      <c r="H27830" s="2">
        <v>44336.623165048542</v>
      </c>
    </row>
    <row r="27831" spans="1:8" x14ac:dyDescent="0.25">
      <c r="A27831">
        <v>86566</v>
      </c>
      <c r="B27831" s="2">
        <v>44336.582307443365</v>
      </c>
      <c r="C27831">
        <v>34935</v>
      </c>
      <c r="D27831">
        <v>20822</v>
      </c>
      <c r="E27831" s="45">
        <v>16</v>
      </c>
      <c r="F27831" s="44">
        <v>4</v>
      </c>
      <c r="G27831" s="45">
        <v>3</v>
      </c>
      <c r="H27831" s="2">
        <v>44336.707307443365</v>
      </c>
    </row>
    <row r="27832" spans="1:8" x14ac:dyDescent="0.25">
      <c r="A27832">
        <v>86570</v>
      </c>
      <c r="B27832" s="2">
        <v>44336.582999999999</v>
      </c>
      <c r="C27832">
        <v>215965</v>
      </c>
      <c r="D27832">
        <v>351192</v>
      </c>
      <c r="E27832" s="45">
        <v>16</v>
      </c>
      <c r="F27832" s="44">
        <v>4</v>
      </c>
      <c r="G27832" s="45">
        <v>3</v>
      </c>
      <c r="H27832" s="2">
        <v>44336.707999999999</v>
      </c>
    </row>
    <row r="27833" spans="1:8" x14ac:dyDescent="0.25">
      <c r="A27833">
        <v>86574</v>
      </c>
      <c r="B27833" s="2">
        <v>44336.584000000003</v>
      </c>
      <c r="C27833">
        <v>280216</v>
      </c>
      <c r="D27833">
        <v>21550</v>
      </c>
      <c r="E27833" s="45">
        <v>17</v>
      </c>
      <c r="F27833" s="44">
        <v>4</v>
      </c>
      <c r="G27833" s="45">
        <v>3</v>
      </c>
      <c r="H27833" s="2">
        <v>44336.709000000003</v>
      </c>
    </row>
    <row r="27834" spans="1:8" x14ac:dyDescent="0.25">
      <c r="A27834">
        <v>86578</v>
      </c>
      <c r="B27834" s="2">
        <v>44336.584330097088</v>
      </c>
      <c r="C27834">
        <v>246919</v>
      </c>
      <c r="D27834">
        <v>206501</v>
      </c>
      <c r="E27834" s="45">
        <v>18</v>
      </c>
      <c r="F27834" s="44">
        <v>4</v>
      </c>
      <c r="G27834" s="45">
        <v>4</v>
      </c>
      <c r="H27834" s="2">
        <v>44336.750996763752</v>
      </c>
    </row>
    <row r="27835" spans="1:8" x14ac:dyDescent="0.25">
      <c r="A27835">
        <v>86579</v>
      </c>
      <c r="B27835" s="2">
        <v>44336.586352750805</v>
      </c>
      <c r="C27835">
        <v>139678</v>
      </c>
      <c r="D27835">
        <v>33890</v>
      </c>
      <c r="E27835" s="45">
        <v>19</v>
      </c>
      <c r="F27835" s="44">
        <v>4</v>
      </c>
      <c r="G27835" s="45">
        <v>5</v>
      </c>
      <c r="H27835" s="2">
        <v>44336.79468608414</v>
      </c>
    </row>
    <row r="27836" spans="1:8" x14ac:dyDescent="0.25">
      <c r="A27836">
        <v>86580</v>
      </c>
      <c r="B27836" s="2">
        <v>44336.587970873792</v>
      </c>
      <c r="C27836">
        <v>16952</v>
      </c>
      <c r="D27836">
        <v>411922</v>
      </c>
      <c r="E27836" s="45">
        <v>15</v>
      </c>
      <c r="F27836" s="44">
        <v>4</v>
      </c>
      <c r="G27836" s="45">
        <v>1</v>
      </c>
      <c r="H27836" s="2">
        <v>44336.629637540456</v>
      </c>
    </row>
    <row r="27837" spans="1:8" x14ac:dyDescent="0.25">
      <c r="A27837">
        <v>86582</v>
      </c>
      <c r="B27837" s="2">
        <v>44336.587970873792</v>
      </c>
      <c r="C27837">
        <v>319092</v>
      </c>
      <c r="D27837">
        <v>396828</v>
      </c>
      <c r="E27837" s="45">
        <v>15</v>
      </c>
      <c r="F27837" s="44">
        <v>4</v>
      </c>
      <c r="G27837" s="45">
        <v>1</v>
      </c>
      <c r="H27837" s="2">
        <v>44336.629637540456</v>
      </c>
    </row>
    <row r="27838" spans="1:8" x14ac:dyDescent="0.25">
      <c r="A27838">
        <v>86585</v>
      </c>
      <c r="B27838" s="2">
        <v>44336.590802588995</v>
      </c>
      <c r="C27838">
        <v>266500</v>
      </c>
      <c r="D27838">
        <v>409500</v>
      </c>
      <c r="E27838" s="45">
        <v>14</v>
      </c>
      <c r="F27838" s="44">
        <v>4</v>
      </c>
      <c r="G27838" s="45">
        <v>0</v>
      </c>
      <c r="H27838" s="2">
        <v>44336.590802588995</v>
      </c>
    </row>
    <row r="27839" spans="1:8" x14ac:dyDescent="0.25">
      <c r="A27839">
        <v>86588</v>
      </c>
      <c r="B27839" s="2">
        <v>44336.590802589002</v>
      </c>
      <c r="C27839">
        <v>49183</v>
      </c>
      <c r="D27839">
        <v>294042</v>
      </c>
      <c r="E27839" s="45">
        <v>18</v>
      </c>
      <c r="F27839" s="44">
        <v>4</v>
      </c>
      <c r="G27839" s="45">
        <v>4</v>
      </c>
      <c r="H27839" s="2">
        <v>44336.757469255666</v>
      </c>
    </row>
    <row r="27840" spans="1:8" x14ac:dyDescent="0.25">
      <c r="A27840">
        <v>86593</v>
      </c>
      <c r="B27840" s="2">
        <v>44336.591611650481</v>
      </c>
      <c r="C27840">
        <v>31024</v>
      </c>
      <c r="D27840">
        <v>123413</v>
      </c>
      <c r="E27840" s="45">
        <v>16</v>
      </c>
      <c r="F27840" s="44">
        <v>4</v>
      </c>
      <c r="G27840" s="45">
        <v>2</v>
      </c>
      <c r="H27840" s="2">
        <v>44336.674944983817</v>
      </c>
    </row>
    <row r="27841" spans="1:8" x14ac:dyDescent="0.25">
      <c r="A27841">
        <v>86594</v>
      </c>
      <c r="B27841" s="2">
        <v>44336.592825242718</v>
      </c>
      <c r="C27841">
        <v>247489</v>
      </c>
      <c r="D27841">
        <v>367700</v>
      </c>
      <c r="E27841" s="45">
        <v>15</v>
      </c>
      <c r="F27841" s="44">
        <v>4</v>
      </c>
      <c r="G27841" s="45">
        <v>1</v>
      </c>
      <c r="H27841" s="2">
        <v>44336.634491909383</v>
      </c>
    </row>
    <row r="27842" spans="1:8" x14ac:dyDescent="0.25">
      <c r="A27842">
        <v>86597</v>
      </c>
      <c r="B27842" s="2">
        <v>44336.593666666668</v>
      </c>
      <c r="C27842">
        <v>170740</v>
      </c>
      <c r="D27842">
        <v>141259</v>
      </c>
      <c r="E27842" s="45">
        <v>16</v>
      </c>
      <c r="F27842" s="44">
        <v>4</v>
      </c>
      <c r="G27842" s="45">
        <v>2</v>
      </c>
      <c r="H27842" s="2">
        <v>44336.677000000003</v>
      </c>
    </row>
    <row r="27843" spans="1:8" x14ac:dyDescent="0.25">
      <c r="A27843">
        <v>86598</v>
      </c>
      <c r="B27843" s="2">
        <v>44336.594038834948</v>
      </c>
      <c r="C27843">
        <v>77554</v>
      </c>
      <c r="D27843">
        <v>139440</v>
      </c>
      <c r="E27843" s="45">
        <v>14</v>
      </c>
      <c r="F27843" s="44">
        <v>4</v>
      </c>
      <c r="G27843" s="45">
        <v>0</v>
      </c>
      <c r="H27843" s="2">
        <v>44336.594038834948</v>
      </c>
    </row>
    <row r="27844" spans="1:8" x14ac:dyDescent="0.25">
      <c r="A27844">
        <v>86603</v>
      </c>
      <c r="B27844" s="2">
        <v>44336.594443365699</v>
      </c>
      <c r="C27844">
        <v>241082</v>
      </c>
      <c r="D27844">
        <v>347393</v>
      </c>
      <c r="E27844" s="45">
        <v>15</v>
      </c>
      <c r="F27844" s="44">
        <v>4</v>
      </c>
      <c r="G27844" s="45">
        <v>1</v>
      </c>
      <c r="H27844" s="2">
        <v>44336.636110032363</v>
      </c>
    </row>
    <row r="27845" spans="1:8" x14ac:dyDescent="0.25">
      <c r="A27845">
        <v>86607</v>
      </c>
      <c r="B27845" s="2">
        <v>44336.594847896435</v>
      </c>
      <c r="C27845">
        <v>193271</v>
      </c>
      <c r="D27845">
        <v>304722</v>
      </c>
      <c r="E27845" s="45">
        <v>16</v>
      </c>
      <c r="F27845" s="44">
        <v>4</v>
      </c>
      <c r="G27845" s="45">
        <v>2</v>
      </c>
      <c r="H27845" s="2">
        <v>44336.67818122977</v>
      </c>
    </row>
    <row r="27846" spans="1:8" x14ac:dyDescent="0.25">
      <c r="A27846">
        <v>86611</v>
      </c>
      <c r="B27846" s="2">
        <v>44336.594847896442</v>
      </c>
      <c r="C27846">
        <v>245424</v>
      </c>
      <c r="D27846">
        <v>347008</v>
      </c>
      <c r="E27846" s="45">
        <v>20</v>
      </c>
      <c r="F27846" s="44">
        <v>4</v>
      </c>
      <c r="G27846" s="45">
        <v>6</v>
      </c>
      <c r="H27846" s="2">
        <v>44336.844847896442</v>
      </c>
    </row>
    <row r="27847" spans="1:8" x14ac:dyDescent="0.25">
      <c r="A27847">
        <v>86616</v>
      </c>
      <c r="B27847" s="2">
        <v>44336.596061488679</v>
      </c>
      <c r="C27847">
        <v>274818</v>
      </c>
      <c r="D27847">
        <v>411922</v>
      </c>
      <c r="E27847" s="45">
        <v>15</v>
      </c>
      <c r="F27847" s="44">
        <v>4</v>
      </c>
      <c r="G27847" s="45">
        <v>1</v>
      </c>
      <c r="H27847" s="2">
        <v>44336.637728155343</v>
      </c>
    </row>
    <row r="27848" spans="1:8" x14ac:dyDescent="0.25">
      <c r="A27848">
        <v>86620</v>
      </c>
      <c r="B27848" s="2">
        <v>44336.600915857605</v>
      </c>
      <c r="C27848">
        <v>316702</v>
      </c>
      <c r="D27848">
        <v>230507</v>
      </c>
      <c r="E27848" s="45">
        <v>15</v>
      </c>
      <c r="F27848" s="44">
        <v>4</v>
      </c>
      <c r="G27848" s="45">
        <v>1</v>
      </c>
      <c r="H27848" s="2">
        <v>44336.64258252427</v>
      </c>
    </row>
    <row r="27849" spans="1:8" x14ac:dyDescent="0.25">
      <c r="A27849">
        <v>86623</v>
      </c>
      <c r="B27849" s="2">
        <v>44336.601320388349</v>
      </c>
      <c r="C27849">
        <v>182208</v>
      </c>
      <c r="D27849">
        <v>250679</v>
      </c>
      <c r="E27849" s="45">
        <v>16</v>
      </c>
      <c r="F27849" s="44">
        <v>4</v>
      </c>
      <c r="G27849" s="45">
        <v>2</v>
      </c>
      <c r="H27849" s="2">
        <v>44336.684653721684</v>
      </c>
    </row>
    <row r="27850" spans="1:8" x14ac:dyDescent="0.25">
      <c r="A27850">
        <v>86627</v>
      </c>
      <c r="B27850" s="2">
        <v>44336.601724919092</v>
      </c>
      <c r="C27850">
        <v>120638</v>
      </c>
      <c r="D27850">
        <v>72841</v>
      </c>
      <c r="E27850" s="45">
        <v>17</v>
      </c>
      <c r="F27850" s="44">
        <v>4</v>
      </c>
      <c r="G27850" s="45">
        <v>3</v>
      </c>
      <c r="H27850" s="2">
        <v>44336.726724919092</v>
      </c>
    </row>
    <row r="27851" spans="1:8" x14ac:dyDescent="0.25">
      <c r="A27851">
        <v>86628</v>
      </c>
      <c r="B27851" s="2">
        <v>44336.603747572815</v>
      </c>
      <c r="C27851">
        <v>76367</v>
      </c>
      <c r="D27851">
        <v>411922</v>
      </c>
      <c r="E27851" s="45">
        <v>18</v>
      </c>
      <c r="F27851" s="44">
        <v>4</v>
      </c>
      <c r="G27851" s="45">
        <v>4</v>
      </c>
      <c r="H27851" s="2">
        <v>44336.77041423948</v>
      </c>
    </row>
    <row r="27852" spans="1:8" x14ac:dyDescent="0.25">
      <c r="A27852">
        <v>86632</v>
      </c>
      <c r="B27852" s="2">
        <v>44336.603999999999</v>
      </c>
      <c r="C27852">
        <v>64095</v>
      </c>
      <c r="D27852">
        <v>47419</v>
      </c>
      <c r="E27852" s="45">
        <v>14</v>
      </c>
      <c r="F27852" s="44">
        <v>4</v>
      </c>
      <c r="G27852" s="45">
        <v>0</v>
      </c>
      <c r="H27852" s="2">
        <v>44336.603999999999</v>
      </c>
    </row>
    <row r="27853" spans="1:8" x14ac:dyDescent="0.25">
      <c r="A27853">
        <v>86633</v>
      </c>
      <c r="B27853" s="2">
        <v>44336.604961165045</v>
      </c>
      <c r="C27853">
        <v>122679</v>
      </c>
      <c r="D27853">
        <v>324893</v>
      </c>
      <c r="E27853" s="45">
        <v>17</v>
      </c>
      <c r="F27853" s="44">
        <v>4</v>
      </c>
      <c r="G27853" s="45">
        <v>3</v>
      </c>
      <c r="H27853" s="2">
        <v>44336.729961165045</v>
      </c>
    </row>
    <row r="27854" spans="1:8" x14ac:dyDescent="0.25">
      <c r="A27854">
        <v>86634</v>
      </c>
      <c r="B27854" s="2">
        <v>44336.604961165052</v>
      </c>
      <c r="C27854">
        <v>148369</v>
      </c>
      <c r="D27854">
        <v>393540</v>
      </c>
      <c r="E27854" s="45">
        <v>21</v>
      </c>
      <c r="F27854" s="44">
        <v>4</v>
      </c>
      <c r="G27854" s="45">
        <v>7</v>
      </c>
      <c r="H27854" s="2">
        <v>44336.896627831717</v>
      </c>
    </row>
    <row r="27855" spans="1:8" x14ac:dyDescent="0.25">
      <c r="A27855">
        <v>86635</v>
      </c>
      <c r="B27855" s="2">
        <v>44336.605365695796</v>
      </c>
      <c r="C27855">
        <v>89861</v>
      </c>
      <c r="D27855">
        <v>230507</v>
      </c>
      <c r="E27855" s="45">
        <v>14</v>
      </c>
      <c r="F27855" s="44">
        <v>4</v>
      </c>
      <c r="G27855" s="45">
        <v>0</v>
      </c>
      <c r="H27855" s="2">
        <v>44336.605365695796</v>
      </c>
    </row>
    <row r="27856" spans="1:8" x14ac:dyDescent="0.25">
      <c r="A27856">
        <v>86637</v>
      </c>
      <c r="B27856" s="2">
        <v>44336.605666666663</v>
      </c>
      <c r="C27856">
        <v>246429</v>
      </c>
      <c r="D27856">
        <v>473327</v>
      </c>
      <c r="E27856" s="45">
        <v>16</v>
      </c>
      <c r="F27856" s="44">
        <v>4</v>
      </c>
      <c r="G27856" s="45">
        <v>2</v>
      </c>
      <c r="H27856" s="2">
        <v>44336.688999999998</v>
      </c>
    </row>
    <row r="27857" spans="1:8" x14ac:dyDescent="0.25">
      <c r="A27857">
        <v>86642</v>
      </c>
      <c r="B27857" s="2">
        <v>44336.607792880255</v>
      </c>
      <c r="C27857">
        <v>287896</v>
      </c>
      <c r="D27857">
        <v>336965</v>
      </c>
      <c r="E27857" s="45">
        <v>16</v>
      </c>
      <c r="F27857" s="44">
        <v>4</v>
      </c>
      <c r="G27857" s="45">
        <v>2</v>
      </c>
      <c r="H27857" s="2">
        <v>44336.691126213591</v>
      </c>
    </row>
    <row r="27858" spans="1:8" x14ac:dyDescent="0.25">
      <c r="A27858">
        <v>86644</v>
      </c>
      <c r="B27858" s="2">
        <v>44336.608601941749</v>
      </c>
      <c r="C27858">
        <v>106966</v>
      </c>
      <c r="D27858">
        <v>411922</v>
      </c>
      <c r="E27858" s="45">
        <v>14</v>
      </c>
      <c r="F27858" s="44">
        <v>4</v>
      </c>
      <c r="G27858" s="45">
        <v>0</v>
      </c>
      <c r="H27858" s="2">
        <v>44336.608601941749</v>
      </c>
    </row>
    <row r="27859" spans="1:8" x14ac:dyDescent="0.25">
      <c r="A27859">
        <v>86647</v>
      </c>
      <c r="B27859" s="2">
        <v>44336.608601941749</v>
      </c>
      <c r="C27859">
        <v>108803</v>
      </c>
      <c r="D27859">
        <v>301401</v>
      </c>
      <c r="E27859" s="45">
        <v>18</v>
      </c>
      <c r="F27859" s="44">
        <v>4</v>
      </c>
      <c r="G27859" s="45">
        <v>4</v>
      </c>
      <c r="H27859" s="2">
        <v>44336.775268608413</v>
      </c>
    </row>
    <row r="27860" spans="1:8" x14ac:dyDescent="0.25">
      <c r="A27860">
        <v>86652</v>
      </c>
      <c r="B27860" s="2">
        <v>44336.609411003235</v>
      </c>
      <c r="C27860">
        <v>275473</v>
      </c>
      <c r="D27860">
        <v>333091</v>
      </c>
      <c r="E27860" s="45">
        <v>16</v>
      </c>
      <c r="F27860" s="44">
        <v>4</v>
      </c>
      <c r="G27860" s="45">
        <v>2</v>
      </c>
      <c r="H27860" s="2">
        <v>44336.692744336571</v>
      </c>
    </row>
    <row r="27861" spans="1:8" x14ac:dyDescent="0.25">
      <c r="A27861">
        <v>86655</v>
      </c>
      <c r="B27861" s="2">
        <v>44336.609815533986</v>
      </c>
      <c r="C27861">
        <v>294078</v>
      </c>
      <c r="D27861">
        <v>411922</v>
      </c>
      <c r="E27861" s="45">
        <v>21</v>
      </c>
      <c r="F27861" s="44">
        <v>4</v>
      </c>
      <c r="G27861" s="45">
        <v>7</v>
      </c>
      <c r="H27861" s="2">
        <v>44336.90148220065</v>
      </c>
    </row>
    <row r="27862" spans="1:8" x14ac:dyDescent="0.25">
      <c r="A27862">
        <v>86659</v>
      </c>
      <c r="B27862" s="2">
        <v>44336.610220064722</v>
      </c>
      <c r="C27862">
        <v>102634</v>
      </c>
      <c r="D27862">
        <v>244574</v>
      </c>
      <c r="E27862" s="45">
        <v>14</v>
      </c>
      <c r="F27862" s="44">
        <v>4</v>
      </c>
      <c r="G27862" s="45">
        <v>0</v>
      </c>
      <c r="H27862" s="2">
        <v>44336.610220064722</v>
      </c>
    </row>
    <row r="27863" spans="1:8" x14ac:dyDescent="0.25">
      <c r="A27863">
        <v>86661</v>
      </c>
      <c r="B27863" s="2">
        <v>44336.611029126208</v>
      </c>
      <c r="C27863">
        <v>154292</v>
      </c>
      <c r="D27863">
        <v>459455</v>
      </c>
      <c r="E27863" s="45">
        <v>16</v>
      </c>
      <c r="F27863" s="44">
        <v>4</v>
      </c>
      <c r="G27863" s="45">
        <v>2</v>
      </c>
      <c r="H27863" s="2">
        <v>44336.694362459544</v>
      </c>
    </row>
    <row r="27864" spans="1:8" x14ac:dyDescent="0.25">
      <c r="A27864">
        <v>86662</v>
      </c>
      <c r="B27864" s="2">
        <v>44336.611838187702</v>
      </c>
      <c r="C27864">
        <v>22412</v>
      </c>
      <c r="D27864">
        <v>471403</v>
      </c>
      <c r="E27864" s="45">
        <v>14</v>
      </c>
      <c r="F27864" s="44">
        <v>4</v>
      </c>
      <c r="G27864" s="45">
        <v>0</v>
      </c>
      <c r="H27864" s="2">
        <v>44336.611838187702</v>
      </c>
    </row>
    <row r="27865" spans="1:8" x14ac:dyDescent="0.25">
      <c r="A27865">
        <v>86664</v>
      </c>
      <c r="B27865" s="2">
        <v>44336.612242718445</v>
      </c>
      <c r="C27865">
        <v>138469</v>
      </c>
      <c r="D27865">
        <v>157696</v>
      </c>
      <c r="E27865" s="45">
        <v>15</v>
      </c>
      <c r="F27865" s="44">
        <v>4</v>
      </c>
      <c r="G27865" s="45">
        <v>1</v>
      </c>
      <c r="H27865" s="2">
        <v>44336.65390938511</v>
      </c>
    </row>
    <row r="27866" spans="1:8" x14ac:dyDescent="0.25">
      <c r="A27866">
        <v>86669</v>
      </c>
      <c r="B27866" s="2">
        <v>44336.613456310683</v>
      </c>
      <c r="C27866">
        <v>69706</v>
      </c>
      <c r="D27866">
        <v>230507</v>
      </c>
      <c r="E27866" s="45">
        <v>14</v>
      </c>
      <c r="F27866" s="44">
        <v>4</v>
      </c>
      <c r="G27866" s="45">
        <v>0</v>
      </c>
      <c r="H27866" s="2">
        <v>44336.613456310683</v>
      </c>
    </row>
    <row r="27867" spans="1:8" x14ac:dyDescent="0.25">
      <c r="A27867">
        <v>86674</v>
      </c>
      <c r="B27867" s="2">
        <v>44336.613456310683</v>
      </c>
      <c r="C27867">
        <v>232277</v>
      </c>
      <c r="D27867">
        <v>324893</v>
      </c>
      <c r="E27867" s="45">
        <v>14</v>
      </c>
      <c r="F27867" s="44">
        <v>4</v>
      </c>
      <c r="G27867" s="45">
        <v>0</v>
      </c>
      <c r="H27867" s="2">
        <v>44336.613456310683</v>
      </c>
    </row>
    <row r="27868" spans="1:8" x14ac:dyDescent="0.25">
      <c r="A27868">
        <v>86679</v>
      </c>
      <c r="B27868" s="2">
        <v>44336.613860841426</v>
      </c>
      <c r="C27868">
        <v>10762</v>
      </c>
      <c r="D27868">
        <v>182841</v>
      </c>
      <c r="E27868" s="45">
        <v>15</v>
      </c>
      <c r="F27868" s="44">
        <v>4</v>
      </c>
      <c r="G27868" s="45">
        <v>1</v>
      </c>
      <c r="H27868" s="2">
        <v>44336.65552750809</v>
      </c>
    </row>
    <row r="27869" spans="1:8" x14ac:dyDescent="0.25">
      <c r="A27869">
        <v>86684</v>
      </c>
      <c r="B27869" s="2">
        <v>44336.613860841426</v>
      </c>
      <c r="C27869">
        <v>49751</v>
      </c>
      <c r="D27869">
        <v>436070</v>
      </c>
      <c r="E27869" s="45">
        <v>15</v>
      </c>
      <c r="F27869" s="44">
        <v>4</v>
      </c>
      <c r="G27869" s="45">
        <v>1</v>
      </c>
      <c r="H27869" s="2">
        <v>44336.65552750809</v>
      </c>
    </row>
    <row r="27870" spans="1:8" x14ac:dyDescent="0.25">
      <c r="A27870">
        <v>86688</v>
      </c>
      <c r="B27870" s="2">
        <v>44336.615074433663</v>
      </c>
      <c r="C27870">
        <v>253954</v>
      </c>
      <c r="D27870">
        <v>254768</v>
      </c>
      <c r="E27870" s="45">
        <v>18</v>
      </c>
      <c r="F27870" s="44">
        <v>4</v>
      </c>
      <c r="G27870" s="45">
        <v>4</v>
      </c>
      <c r="H27870" s="2">
        <v>44336.781741100327</v>
      </c>
    </row>
    <row r="27871" spans="1:8" x14ac:dyDescent="0.25">
      <c r="A27871">
        <v>86689</v>
      </c>
      <c r="B27871" s="2">
        <v>44336.616692556636</v>
      </c>
      <c r="C27871">
        <v>82354</v>
      </c>
      <c r="D27871">
        <v>411922</v>
      </c>
      <c r="E27871" s="45">
        <v>14</v>
      </c>
      <c r="F27871" s="44">
        <v>4</v>
      </c>
      <c r="G27871" s="45">
        <v>0</v>
      </c>
      <c r="H27871" s="2">
        <v>44336.616692556636</v>
      </c>
    </row>
    <row r="27872" spans="1:8" x14ac:dyDescent="0.25">
      <c r="A27872">
        <v>86692</v>
      </c>
      <c r="B27872" s="2">
        <v>44336.617501618122</v>
      </c>
      <c r="C27872">
        <v>230497</v>
      </c>
      <c r="D27872">
        <v>432277</v>
      </c>
      <c r="E27872" s="45">
        <v>16</v>
      </c>
      <c r="F27872" s="44">
        <v>4</v>
      </c>
      <c r="G27872" s="45">
        <v>2</v>
      </c>
      <c r="H27872" s="2">
        <v>44336.700834951458</v>
      </c>
    </row>
    <row r="27873" spans="1:8" x14ac:dyDescent="0.25">
      <c r="A27873">
        <v>86696</v>
      </c>
      <c r="B27873" s="2">
        <v>44336.617906148866</v>
      </c>
      <c r="C27873">
        <v>236752</v>
      </c>
      <c r="D27873">
        <v>362672</v>
      </c>
      <c r="E27873" s="45">
        <v>17</v>
      </c>
      <c r="F27873" s="44">
        <v>4</v>
      </c>
      <c r="G27873" s="45">
        <v>3</v>
      </c>
      <c r="H27873" s="2">
        <v>44336.742906148866</v>
      </c>
    </row>
    <row r="27874" spans="1:8" x14ac:dyDescent="0.25">
      <c r="A27874">
        <v>86700</v>
      </c>
      <c r="B27874" s="2">
        <v>44336.618310679616</v>
      </c>
      <c r="C27874">
        <v>346632</v>
      </c>
      <c r="D27874">
        <v>452634</v>
      </c>
      <c r="E27874" s="45">
        <v>18</v>
      </c>
      <c r="F27874" s="44">
        <v>4</v>
      </c>
      <c r="G27874" s="45">
        <v>4</v>
      </c>
      <c r="H27874" s="2">
        <v>44336.78497734628</v>
      </c>
    </row>
    <row r="27875" spans="1:8" x14ac:dyDescent="0.25">
      <c r="A27875">
        <v>86701</v>
      </c>
      <c r="B27875" s="2">
        <v>44336.619119741095</v>
      </c>
      <c r="C27875">
        <v>218331</v>
      </c>
      <c r="D27875">
        <v>181584</v>
      </c>
      <c r="E27875" s="45">
        <v>16</v>
      </c>
      <c r="F27875" s="44">
        <v>4</v>
      </c>
      <c r="G27875" s="45">
        <v>2</v>
      </c>
      <c r="H27875" s="2">
        <v>44336.702453074431</v>
      </c>
    </row>
    <row r="27876" spans="1:8" x14ac:dyDescent="0.25">
      <c r="A27876">
        <v>86706</v>
      </c>
      <c r="B27876" s="2">
        <v>44336.619524271846</v>
      </c>
      <c r="C27876">
        <v>38887</v>
      </c>
      <c r="D27876">
        <v>230507</v>
      </c>
      <c r="E27876" s="45">
        <v>17</v>
      </c>
      <c r="F27876" s="44">
        <v>4</v>
      </c>
      <c r="G27876" s="45">
        <v>3</v>
      </c>
      <c r="H27876" s="2">
        <v>44336.744524271846</v>
      </c>
    </row>
    <row r="27877" spans="1:8" x14ac:dyDescent="0.25">
      <c r="A27877">
        <v>86711</v>
      </c>
      <c r="B27877" s="2">
        <v>44336.619524271846</v>
      </c>
      <c r="C27877">
        <v>279151</v>
      </c>
      <c r="D27877">
        <v>146665</v>
      </c>
      <c r="E27877" s="45">
        <v>17</v>
      </c>
      <c r="F27877" s="44">
        <v>4</v>
      </c>
      <c r="G27877" s="45">
        <v>3</v>
      </c>
      <c r="H27877" s="2">
        <v>44336.744524271846</v>
      </c>
    </row>
    <row r="27878" spans="1:8" x14ac:dyDescent="0.25">
      <c r="A27878">
        <v>86714</v>
      </c>
      <c r="B27878" s="2">
        <v>44336.620333333332</v>
      </c>
      <c r="C27878">
        <v>68142</v>
      </c>
      <c r="D27878">
        <v>343491</v>
      </c>
      <c r="E27878" s="45">
        <v>15</v>
      </c>
      <c r="F27878" s="44">
        <v>4</v>
      </c>
      <c r="G27878" s="45">
        <v>1</v>
      </c>
      <c r="H27878" s="2">
        <v>44336.661999999997</v>
      </c>
    </row>
    <row r="27879" spans="1:8" x14ac:dyDescent="0.25">
      <c r="A27879">
        <v>86715</v>
      </c>
      <c r="B27879" s="2">
        <v>44336.621951456313</v>
      </c>
      <c r="C27879">
        <v>50476</v>
      </c>
      <c r="D27879">
        <v>351192</v>
      </c>
      <c r="E27879" s="45">
        <v>15</v>
      </c>
      <c r="F27879" s="44">
        <v>4</v>
      </c>
      <c r="G27879" s="45">
        <v>1</v>
      </c>
      <c r="H27879" s="2">
        <v>44336.663618122977</v>
      </c>
    </row>
    <row r="27880" spans="1:8" x14ac:dyDescent="0.25">
      <c r="A27880">
        <v>86720</v>
      </c>
      <c r="B27880" s="2">
        <v>44336.622355987056</v>
      </c>
      <c r="C27880">
        <v>74181</v>
      </c>
      <c r="D27880">
        <v>94440</v>
      </c>
      <c r="E27880" s="45">
        <v>20</v>
      </c>
      <c r="F27880" s="44">
        <v>4</v>
      </c>
      <c r="G27880" s="45">
        <v>6</v>
      </c>
      <c r="H27880" s="2">
        <v>44336.872355987056</v>
      </c>
    </row>
    <row r="27881" spans="1:8" x14ac:dyDescent="0.25">
      <c r="A27881">
        <v>86723</v>
      </c>
      <c r="B27881" s="2">
        <v>44336.622760517799</v>
      </c>
      <c r="C27881">
        <v>186315</v>
      </c>
      <c r="D27881">
        <v>305874</v>
      </c>
      <c r="E27881" s="45">
        <v>21</v>
      </c>
      <c r="F27881" s="44">
        <v>4</v>
      </c>
      <c r="G27881" s="45">
        <v>7</v>
      </c>
      <c r="H27881" s="2">
        <v>44336.914427184463</v>
      </c>
    </row>
    <row r="27882" spans="1:8" x14ac:dyDescent="0.25">
      <c r="A27882">
        <v>86724</v>
      </c>
      <c r="B27882" s="2">
        <v>44336.628423948219</v>
      </c>
      <c r="C27882">
        <v>62538</v>
      </c>
      <c r="D27882">
        <v>439981</v>
      </c>
      <c r="E27882" s="45">
        <v>20</v>
      </c>
      <c r="F27882" s="44">
        <v>4</v>
      </c>
      <c r="G27882" s="45">
        <v>5</v>
      </c>
      <c r="H27882" s="2">
        <v>44336.836757281555</v>
      </c>
    </row>
    <row r="27883" spans="1:8" x14ac:dyDescent="0.25">
      <c r="A27883">
        <v>86726</v>
      </c>
      <c r="B27883" s="2">
        <v>44336.631255663429</v>
      </c>
      <c r="C27883">
        <v>205133</v>
      </c>
      <c r="D27883">
        <v>4316</v>
      </c>
      <c r="E27883" s="45">
        <v>15</v>
      </c>
      <c r="F27883" s="44">
        <v>4</v>
      </c>
      <c r="G27883" s="45">
        <v>0</v>
      </c>
      <c r="H27883" s="2">
        <v>44336.631255663429</v>
      </c>
    </row>
    <row r="27884" spans="1:8" x14ac:dyDescent="0.25">
      <c r="A27884">
        <v>86727</v>
      </c>
      <c r="B27884" s="2">
        <v>44336.632064724916</v>
      </c>
      <c r="C27884">
        <v>174707</v>
      </c>
      <c r="D27884">
        <v>273185</v>
      </c>
      <c r="E27884" s="45">
        <v>17</v>
      </c>
      <c r="F27884" s="44">
        <v>4</v>
      </c>
      <c r="G27884" s="45">
        <v>2</v>
      </c>
      <c r="H27884" s="2">
        <v>44336.715398058252</v>
      </c>
    </row>
    <row r="27885" spans="1:8" x14ac:dyDescent="0.25">
      <c r="A27885">
        <v>86729</v>
      </c>
      <c r="B27885" s="2">
        <v>44336.63287378641</v>
      </c>
      <c r="C27885">
        <v>170976</v>
      </c>
      <c r="D27885">
        <v>158978</v>
      </c>
      <c r="E27885" s="45">
        <v>15</v>
      </c>
      <c r="F27885" s="44">
        <v>4</v>
      </c>
      <c r="G27885" s="45">
        <v>0</v>
      </c>
      <c r="H27885" s="2">
        <v>44336.63287378641</v>
      </c>
    </row>
    <row r="27886" spans="1:8" x14ac:dyDescent="0.25">
      <c r="A27886">
        <v>86730</v>
      </c>
      <c r="B27886" s="2">
        <v>44336.633682847896</v>
      </c>
      <c r="C27886">
        <v>38458</v>
      </c>
      <c r="D27886">
        <v>411922</v>
      </c>
      <c r="E27886" s="45">
        <v>17</v>
      </c>
      <c r="F27886" s="44">
        <v>4</v>
      </c>
      <c r="G27886" s="45">
        <v>2</v>
      </c>
      <c r="H27886" s="2">
        <v>44336.717016181232</v>
      </c>
    </row>
    <row r="27887" spans="1:8" x14ac:dyDescent="0.25">
      <c r="A27887">
        <v>86733</v>
      </c>
      <c r="B27887" s="2">
        <v>44336.63449190939</v>
      </c>
      <c r="C27887">
        <v>181288</v>
      </c>
      <c r="D27887">
        <v>286795</v>
      </c>
      <c r="E27887" s="45">
        <v>19</v>
      </c>
      <c r="F27887" s="44">
        <v>4</v>
      </c>
      <c r="G27887" s="45">
        <v>4</v>
      </c>
      <c r="H27887" s="2">
        <v>44336.801158576054</v>
      </c>
    </row>
    <row r="27888" spans="1:8" x14ac:dyDescent="0.25">
      <c r="A27888">
        <v>86738</v>
      </c>
      <c r="B27888" s="2">
        <v>44336.634896440133</v>
      </c>
      <c r="C27888">
        <v>129649</v>
      </c>
      <c r="D27888">
        <v>154256</v>
      </c>
      <c r="E27888" s="45">
        <v>16</v>
      </c>
      <c r="F27888" s="44">
        <v>4</v>
      </c>
      <c r="G27888" s="45">
        <v>1</v>
      </c>
      <c r="H27888" s="2">
        <v>44336.676563106797</v>
      </c>
    </row>
    <row r="27889" spans="1:8" x14ac:dyDescent="0.25">
      <c r="A27889">
        <v>86743</v>
      </c>
      <c r="B27889" s="2">
        <v>44336.634896440133</v>
      </c>
      <c r="C27889">
        <v>176566</v>
      </c>
      <c r="D27889">
        <v>413014</v>
      </c>
      <c r="E27889" s="45">
        <v>16</v>
      </c>
      <c r="F27889" s="44">
        <v>4</v>
      </c>
      <c r="G27889" s="45">
        <v>1</v>
      </c>
      <c r="H27889" s="2">
        <v>44336.676563106797</v>
      </c>
    </row>
    <row r="27890" spans="1:8" x14ac:dyDescent="0.25">
      <c r="A27890">
        <v>86748</v>
      </c>
      <c r="B27890" s="2">
        <v>44336.634896440133</v>
      </c>
      <c r="C27890">
        <v>202758</v>
      </c>
      <c r="D27890">
        <v>230507</v>
      </c>
      <c r="E27890" s="45">
        <v>16</v>
      </c>
      <c r="F27890" s="44">
        <v>4</v>
      </c>
      <c r="G27890" s="45">
        <v>1</v>
      </c>
      <c r="H27890" s="2">
        <v>44336.676563106797</v>
      </c>
    </row>
    <row r="27891" spans="1:8" x14ac:dyDescent="0.25">
      <c r="A27891">
        <v>86752</v>
      </c>
      <c r="B27891" s="2">
        <v>44336.635300970869</v>
      </c>
      <c r="C27891">
        <v>56345</v>
      </c>
      <c r="D27891">
        <v>470762</v>
      </c>
      <c r="E27891" s="45">
        <v>17</v>
      </c>
      <c r="F27891" s="44">
        <v>4</v>
      </c>
      <c r="G27891" s="45">
        <v>2</v>
      </c>
      <c r="H27891" s="2">
        <v>44336.718634304205</v>
      </c>
    </row>
    <row r="27892" spans="1:8" x14ac:dyDescent="0.25">
      <c r="A27892">
        <v>86754</v>
      </c>
      <c r="B27892" s="2">
        <v>44336.63570550162</v>
      </c>
      <c r="C27892">
        <v>292041</v>
      </c>
      <c r="D27892">
        <v>411922</v>
      </c>
      <c r="E27892" s="45">
        <v>22</v>
      </c>
      <c r="F27892" s="44">
        <v>4</v>
      </c>
      <c r="G27892" s="45">
        <v>7</v>
      </c>
      <c r="H27892" s="2">
        <v>44336.927372168284</v>
      </c>
    </row>
    <row r="27893" spans="1:8" x14ac:dyDescent="0.25">
      <c r="A27893">
        <v>86756</v>
      </c>
      <c r="B27893" s="2">
        <v>44336.636110032363</v>
      </c>
      <c r="C27893">
        <v>205090</v>
      </c>
      <c r="D27893">
        <v>343712</v>
      </c>
      <c r="E27893" s="45">
        <v>15</v>
      </c>
      <c r="F27893" s="44">
        <v>4</v>
      </c>
      <c r="G27893" s="45">
        <v>0</v>
      </c>
      <c r="H27893" s="2">
        <v>44336.636110032363</v>
      </c>
    </row>
    <row r="27894" spans="1:8" x14ac:dyDescent="0.25">
      <c r="A27894">
        <v>86759</v>
      </c>
      <c r="B27894" s="2">
        <v>44336.6373236246</v>
      </c>
      <c r="C27894">
        <v>287942</v>
      </c>
      <c r="D27894">
        <v>308577</v>
      </c>
      <c r="E27894" s="45">
        <v>22</v>
      </c>
      <c r="F27894" s="44">
        <v>4</v>
      </c>
      <c r="G27894" s="45">
        <v>7</v>
      </c>
      <c r="H27894" s="2">
        <v>44336.928990291264</v>
      </c>
    </row>
    <row r="27895" spans="1:8" x14ac:dyDescent="0.25">
      <c r="A27895">
        <v>86760</v>
      </c>
      <c r="B27895" s="2">
        <v>44336.637728155343</v>
      </c>
      <c r="C27895">
        <v>106491</v>
      </c>
      <c r="D27895">
        <v>344690</v>
      </c>
      <c r="E27895" s="45">
        <v>15</v>
      </c>
      <c r="F27895" s="44">
        <v>4</v>
      </c>
      <c r="G27895" s="45">
        <v>0</v>
      </c>
      <c r="H27895" s="2">
        <v>44336.637728155343</v>
      </c>
    </row>
    <row r="27896" spans="1:8" x14ac:dyDescent="0.25">
      <c r="A27896">
        <v>86763</v>
      </c>
      <c r="B27896" s="2">
        <v>44336.638132686079</v>
      </c>
      <c r="C27896">
        <v>148003</v>
      </c>
      <c r="D27896">
        <v>470762</v>
      </c>
      <c r="E27896" s="45">
        <v>20</v>
      </c>
      <c r="F27896" s="44">
        <v>4</v>
      </c>
      <c r="G27896" s="45">
        <v>5</v>
      </c>
      <c r="H27896" s="2">
        <v>44336.846466019415</v>
      </c>
    </row>
    <row r="27897" spans="1:8" x14ac:dyDescent="0.25">
      <c r="A27897">
        <v>86766</v>
      </c>
      <c r="B27897" s="2">
        <v>44336.639750809067</v>
      </c>
      <c r="C27897">
        <v>37232</v>
      </c>
      <c r="D27897">
        <v>439981</v>
      </c>
      <c r="E27897" s="45">
        <v>16</v>
      </c>
      <c r="F27897" s="44">
        <v>4</v>
      </c>
      <c r="G27897" s="45">
        <v>1</v>
      </c>
      <c r="H27897" s="2">
        <v>44336.681417475731</v>
      </c>
    </row>
    <row r="27898" spans="1:8" x14ac:dyDescent="0.25">
      <c r="A27898">
        <v>86770</v>
      </c>
      <c r="B27898" s="2">
        <v>44336.640964401297</v>
      </c>
      <c r="C27898">
        <v>261019</v>
      </c>
      <c r="D27898">
        <v>140573</v>
      </c>
      <c r="E27898" s="45">
        <v>19</v>
      </c>
      <c r="F27898" s="44">
        <v>4</v>
      </c>
      <c r="G27898" s="45">
        <v>4</v>
      </c>
      <c r="H27898" s="2">
        <v>44336.807631067961</v>
      </c>
    </row>
    <row r="27899" spans="1:8" x14ac:dyDescent="0.25">
      <c r="A27899">
        <v>86772</v>
      </c>
      <c r="B27899" s="2">
        <v>44336.64136893204</v>
      </c>
      <c r="C27899">
        <v>131730</v>
      </c>
      <c r="D27899">
        <v>233639</v>
      </c>
      <c r="E27899" s="45">
        <v>16</v>
      </c>
      <c r="F27899" s="44">
        <v>4</v>
      </c>
      <c r="G27899" s="45">
        <v>1</v>
      </c>
      <c r="H27899" s="2">
        <v>44336.683035598704</v>
      </c>
    </row>
    <row r="27900" spans="1:8" x14ac:dyDescent="0.25">
      <c r="A27900">
        <v>86777</v>
      </c>
      <c r="B27900" s="2">
        <v>44336.641773462783</v>
      </c>
      <c r="C27900">
        <v>43521</v>
      </c>
      <c r="D27900">
        <v>470762</v>
      </c>
      <c r="E27900" s="45">
        <v>17</v>
      </c>
      <c r="F27900" s="44">
        <v>4</v>
      </c>
      <c r="G27900" s="45">
        <v>2</v>
      </c>
      <c r="H27900" s="2">
        <v>44336.725106796119</v>
      </c>
    </row>
    <row r="27901" spans="1:8" x14ac:dyDescent="0.25">
      <c r="A27901">
        <v>86780</v>
      </c>
      <c r="B27901" s="2">
        <v>44336.643796116507</v>
      </c>
      <c r="C27901">
        <v>299045</v>
      </c>
      <c r="D27901">
        <v>175883</v>
      </c>
      <c r="E27901" s="45">
        <v>22</v>
      </c>
      <c r="F27901" s="44">
        <v>4</v>
      </c>
      <c r="G27901" s="45">
        <v>7</v>
      </c>
      <c r="H27901" s="2">
        <v>44336.935462783171</v>
      </c>
    </row>
    <row r="27902" spans="1:8" x14ac:dyDescent="0.25">
      <c r="A27902">
        <v>86784</v>
      </c>
      <c r="B27902" s="2">
        <v>44336.645009708736</v>
      </c>
      <c r="C27902">
        <v>99158</v>
      </c>
      <c r="D27902">
        <v>411922</v>
      </c>
      <c r="E27902" s="45">
        <v>17</v>
      </c>
      <c r="F27902" s="44">
        <v>4</v>
      </c>
      <c r="G27902" s="45">
        <v>2</v>
      </c>
      <c r="H27902" s="2">
        <v>44336.728343042072</v>
      </c>
    </row>
    <row r="27903" spans="1:8" x14ac:dyDescent="0.25">
      <c r="A27903">
        <v>86788</v>
      </c>
      <c r="B27903" s="2">
        <v>44336.645009708736</v>
      </c>
      <c r="C27903">
        <v>203195</v>
      </c>
      <c r="D27903">
        <v>202397</v>
      </c>
      <c r="E27903" s="45">
        <v>21</v>
      </c>
      <c r="F27903" s="44">
        <v>4</v>
      </c>
      <c r="G27903" s="45">
        <v>6</v>
      </c>
      <c r="H27903" s="2">
        <v>44336.895009708736</v>
      </c>
    </row>
    <row r="27904" spans="1:8" x14ac:dyDescent="0.25">
      <c r="A27904">
        <v>86792</v>
      </c>
      <c r="B27904" s="2">
        <v>44336.64541423948</v>
      </c>
      <c r="C27904">
        <v>172209</v>
      </c>
      <c r="D27904">
        <v>411922</v>
      </c>
      <c r="E27904" s="45">
        <v>18</v>
      </c>
      <c r="F27904" s="44">
        <v>4</v>
      </c>
      <c r="G27904" s="45">
        <v>3</v>
      </c>
      <c r="H27904" s="2">
        <v>44336.77041423948</v>
      </c>
    </row>
    <row r="27905" spans="1:8" x14ac:dyDescent="0.25">
      <c r="A27905">
        <v>86795</v>
      </c>
      <c r="B27905" s="2">
        <v>44336.64541423948</v>
      </c>
      <c r="C27905">
        <v>220569</v>
      </c>
      <c r="D27905">
        <v>351192</v>
      </c>
      <c r="E27905" s="45">
        <v>18</v>
      </c>
      <c r="F27905" s="44">
        <v>4</v>
      </c>
      <c r="G27905" s="45">
        <v>3</v>
      </c>
      <c r="H27905" s="2">
        <v>44336.77041423948</v>
      </c>
    </row>
    <row r="27906" spans="1:8" x14ac:dyDescent="0.25">
      <c r="A27906">
        <v>86800</v>
      </c>
      <c r="B27906" s="2">
        <v>44336.64703236246</v>
      </c>
      <c r="C27906">
        <v>326208</v>
      </c>
      <c r="D27906">
        <v>456134</v>
      </c>
      <c r="E27906" s="45">
        <v>18</v>
      </c>
      <c r="F27906" s="44">
        <v>4</v>
      </c>
      <c r="G27906" s="45">
        <v>3</v>
      </c>
      <c r="H27906" s="2">
        <v>44336.77203236246</v>
      </c>
    </row>
    <row r="27907" spans="1:8" x14ac:dyDescent="0.25">
      <c r="A27907">
        <v>86803</v>
      </c>
      <c r="B27907" s="2">
        <v>44336.647436893203</v>
      </c>
      <c r="C27907">
        <v>289110</v>
      </c>
      <c r="D27907">
        <v>158978</v>
      </c>
      <c r="E27907" s="45">
        <v>19</v>
      </c>
      <c r="F27907" s="44">
        <v>4</v>
      </c>
      <c r="G27907" s="45">
        <v>4</v>
      </c>
      <c r="H27907" s="2">
        <v>44336.814103559867</v>
      </c>
    </row>
    <row r="27908" spans="1:8" x14ac:dyDescent="0.25">
      <c r="A27908">
        <v>86806</v>
      </c>
      <c r="B27908" s="2">
        <v>44336.647841423946</v>
      </c>
      <c r="C27908">
        <v>129129</v>
      </c>
      <c r="D27908">
        <v>373021</v>
      </c>
      <c r="E27908" s="45">
        <v>0</v>
      </c>
      <c r="F27908" s="44">
        <v>5</v>
      </c>
      <c r="G27908" s="45">
        <v>9</v>
      </c>
      <c r="H27908" s="2">
        <v>44337.022841423946</v>
      </c>
    </row>
    <row r="27909" spans="1:8" x14ac:dyDescent="0.25">
      <c r="A27909">
        <v>86809</v>
      </c>
      <c r="B27909" s="2">
        <v>44336.647841423954</v>
      </c>
      <c r="C27909">
        <v>187785</v>
      </c>
      <c r="D27909">
        <v>438887</v>
      </c>
      <c r="E27909" s="45">
        <v>16</v>
      </c>
      <c r="F27909" s="44">
        <v>4</v>
      </c>
      <c r="G27909" s="45">
        <v>1</v>
      </c>
      <c r="H27909" s="2">
        <v>44336.689508090618</v>
      </c>
    </row>
    <row r="27910" spans="1:8" x14ac:dyDescent="0.25">
      <c r="A27910">
        <v>86814</v>
      </c>
      <c r="B27910" s="2">
        <v>44336.647841423954</v>
      </c>
      <c r="C27910">
        <v>343158</v>
      </c>
      <c r="D27910">
        <v>122982</v>
      </c>
      <c r="E27910" s="45">
        <v>16</v>
      </c>
      <c r="F27910" s="44">
        <v>4</v>
      </c>
      <c r="G27910" s="45">
        <v>1</v>
      </c>
      <c r="H27910" s="2">
        <v>44336.689508090618</v>
      </c>
    </row>
    <row r="27911" spans="1:8" x14ac:dyDescent="0.25">
      <c r="A27911">
        <v>86819</v>
      </c>
      <c r="B27911" s="2">
        <v>44336.64824595469</v>
      </c>
      <c r="C27911">
        <v>117566</v>
      </c>
      <c r="D27911">
        <v>401297</v>
      </c>
      <c r="E27911" s="45">
        <v>17</v>
      </c>
      <c r="F27911" s="44">
        <v>4</v>
      </c>
      <c r="G27911" s="45">
        <v>2</v>
      </c>
      <c r="H27911" s="2">
        <v>44336.731579288025</v>
      </c>
    </row>
    <row r="27912" spans="1:8" x14ac:dyDescent="0.25">
      <c r="A27912">
        <v>86821</v>
      </c>
      <c r="B27912" s="2">
        <v>44336.64865048544</v>
      </c>
      <c r="C27912">
        <v>50299</v>
      </c>
      <c r="D27912">
        <v>111368</v>
      </c>
      <c r="E27912" s="45">
        <v>18</v>
      </c>
      <c r="F27912" s="44">
        <v>4</v>
      </c>
      <c r="G27912" s="45">
        <v>3</v>
      </c>
      <c r="H27912" s="2">
        <v>44336.77365048544</v>
      </c>
    </row>
    <row r="27913" spans="1:8" x14ac:dyDescent="0.25">
      <c r="A27913">
        <v>86825</v>
      </c>
      <c r="B27913" s="2">
        <v>44336.649055016183</v>
      </c>
      <c r="C27913">
        <v>239214</v>
      </c>
      <c r="D27913">
        <v>11441</v>
      </c>
      <c r="E27913" s="45">
        <v>15</v>
      </c>
      <c r="F27913" s="44">
        <v>4</v>
      </c>
      <c r="G27913" s="45">
        <v>0</v>
      </c>
      <c r="H27913" s="2">
        <v>44336.649055016183</v>
      </c>
    </row>
    <row r="27914" spans="1:8" x14ac:dyDescent="0.25">
      <c r="A27914">
        <v>86828</v>
      </c>
      <c r="B27914" s="2">
        <v>44336.649333333335</v>
      </c>
      <c r="C27914">
        <v>343309</v>
      </c>
      <c r="D27914">
        <v>32088</v>
      </c>
      <c r="E27914" s="45">
        <v>16</v>
      </c>
      <c r="F27914" s="44">
        <v>4</v>
      </c>
      <c r="G27914" s="45">
        <v>1</v>
      </c>
      <c r="H27914" s="2">
        <v>44336.690999999999</v>
      </c>
    </row>
    <row r="27915" spans="1:8" x14ac:dyDescent="0.25">
      <c r="A27915">
        <v>86833</v>
      </c>
      <c r="B27915" s="2">
        <v>44336.649459546927</v>
      </c>
      <c r="C27915">
        <v>2662</v>
      </c>
      <c r="D27915">
        <v>180863</v>
      </c>
      <c r="E27915" s="45">
        <v>16</v>
      </c>
      <c r="F27915" s="44">
        <v>4</v>
      </c>
      <c r="G27915" s="45">
        <v>1</v>
      </c>
      <c r="H27915" s="2">
        <v>44336.691126213591</v>
      </c>
    </row>
    <row r="27916" spans="1:8" x14ac:dyDescent="0.25">
      <c r="A27916">
        <v>86836</v>
      </c>
      <c r="B27916" s="2">
        <v>44336.64986407767</v>
      </c>
      <c r="C27916">
        <v>175047</v>
      </c>
      <c r="D27916">
        <v>304128</v>
      </c>
      <c r="E27916" s="45">
        <v>21</v>
      </c>
      <c r="F27916" s="44">
        <v>4</v>
      </c>
      <c r="G27916" s="45">
        <v>6</v>
      </c>
      <c r="H27916" s="2">
        <v>44336.89986407767</v>
      </c>
    </row>
    <row r="27917" spans="1:8" x14ac:dyDescent="0.25">
      <c r="A27917">
        <v>86840</v>
      </c>
      <c r="B27917" s="2">
        <v>44336.650268608413</v>
      </c>
      <c r="C27917">
        <v>301966</v>
      </c>
      <c r="D27917">
        <v>369021</v>
      </c>
      <c r="E27917" s="45">
        <v>18</v>
      </c>
      <c r="F27917" s="44">
        <v>4</v>
      </c>
      <c r="G27917" s="45">
        <v>3</v>
      </c>
      <c r="H27917" s="2">
        <v>44336.775268608413</v>
      </c>
    </row>
    <row r="27918" spans="1:8" x14ac:dyDescent="0.25">
      <c r="A27918">
        <v>86841</v>
      </c>
      <c r="B27918" s="2">
        <v>44336.650673139156</v>
      </c>
      <c r="C27918">
        <v>25419</v>
      </c>
      <c r="D27918">
        <v>218037</v>
      </c>
      <c r="E27918" s="45">
        <v>15</v>
      </c>
      <c r="F27918" s="44">
        <v>4</v>
      </c>
      <c r="G27918" s="45">
        <v>0</v>
      </c>
      <c r="H27918" s="2">
        <v>44336.650673139156</v>
      </c>
    </row>
    <row r="27919" spans="1:8" x14ac:dyDescent="0.25">
      <c r="A27919">
        <v>86844</v>
      </c>
      <c r="B27919" s="2">
        <v>44336.651077669907</v>
      </c>
      <c r="C27919">
        <v>199506</v>
      </c>
      <c r="D27919">
        <v>268989</v>
      </c>
      <c r="E27919" s="45">
        <v>16</v>
      </c>
      <c r="F27919" s="44">
        <v>4</v>
      </c>
      <c r="G27919" s="45">
        <v>1</v>
      </c>
      <c r="H27919" s="2">
        <v>44336.692744336571</v>
      </c>
    </row>
    <row r="27920" spans="1:8" x14ac:dyDescent="0.25">
      <c r="A27920">
        <v>86848</v>
      </c>
      <c r="B27920" s="2">
        <v>44336.651077669907</v>
      </c>
      <c r="C27920">
        <v>339719</v>
      </c>
      <c r="D27920">
        <v>394819</v>
      </c>
      <c r="E27920" s="45">
        <v>16</v>
      </c>
      <c r="F27920" s="44">
        <v>4</v>
      </c>
      <c r="G27920" s="45">
        <v>1</v>
      </c>
      <c r="H27920" s="2">
        <v>44336.692744336571</v>
      </c>
    </row>
    <row r="27921" spans="1:8" x14ac:dyDescent="0.25">
      <c r="A27921">
        <v>86849</v>
      </c>
      <c r="B27921" s="2">
        <v>44336.651666666665</v>
      </c>
      <c r="C27921">
        <v>47761</v>
      </c>
      <c r="D27921">
        <v>411922</v>
      </c>
      <c r="E27921" s="45">
        <v>17</v>
      </c>
      <c r="F27921" s="44">
        <v>4</v>
      </c>
      <c r="G27921" s="45">
        <v>2</v>
      </c>
      <c r="H27921" s="2">
        <v>44336.735000000001</v>
      </c>
    </row>
    <row r="27922" spans="1:8" x14ac:dyDescent="0.25">
      <c r="A27922">
        <v>86851</v>
      </c>
      <c r="B27922" s="2">
        <v>44336.652291262137</v>
      </c>
      <c r="C27922">
        <v>190002</v>
      </c>
      <c r="D27922">
        <v>378546</v>
      </c>
      <c r="E27922" s="45">
        <v>19</v>
      </c>
      <c r="F27922" s="44">
        <v>4</v>
      </c>
      <c r="G27922" s="45">
        <v>4</v>
      </c>
      <c r="H27922" s="2">
        <v>44336.818957928801</v>
      </c>
    </row>
    <row r="27923" spans="1:8" x14ac:dyDescent="0.25">
      <c r="A27923">
        <v>86855</v>
      </c>
      <c r="B27923" s="2">
        <v>44336.65269579288</v>
      </c>
      <c r="C27923">
        <v>115909</v>
      </c>
      <c r="D27923">
        <v>242428</v>
      </c>
      <c r="E27923" s="45">
        <v>16</v>
      </c>
      <c r="F27923" s="44">
        <v>4</v>
      </c>
      <c r="G27923" s="45">
        <v>1</v>
      </c>
      <c r="H27923" s="2">
        <v>44336.694362459544</v>
      </c>
    </row>
    <row r="27924" spans="1:8" x14ac:dyDescent="0.25">
      <c r="A27924">
        <v>86860</v>
      </c>
      <c r="B27924" s="2">
        <v>44336.653100323623</v>
      </c>
      <c r="C27924">
        <v>117718</v>
      </c>
      <c r="D27924">
        <v>478377</v>
      </c>
      <c r="E27924" s="45">
        <v>17</v>
      </c>
      <c r="F27924" s="44">
        <v>4</v>
      </c>
      <c r="G27924" s="45">
        <v>2</v>
      </c>
      <c r="H27924" s="2">
        <v>44336.736433656959</v>
      </c>
    </row>
    <row r="27925" spans="1:8" x14ac:dyDescent="0.25">
      <c r="A27925">
        <v>86861</v>
      </c>
      <c r="B27925" s="2">
        <v>44336.65431391586</v>
      </c>
      <c r="C27925">
        <v>96147</v>
      </c>
      <c r="D27925">
        <v>182984</v>
      </c>
      <c r="E27925" s="45">
        <v>16</v>
      </c>
      <c r="F27925" s="44">
        <v>4</v>
      </c>
      <c r="G27925" s="45">
        <v>1</v>
      </c>
      <c r="H27925" s="2">
        <v>44336.695980582524</v>
      </c>
    </row>
    <row r="27926" spans="1:8" x14ac:dyDescent="0.25">
      <c r="A27926">
        <v>86862</v>
      </c>
      <c r="B27926" s="2">
        <v>44336.655932038841</v>
      </c>
      <c r="C27926">
        <v>124565</v>
      </c>
      <c r="D27926">
        <v>117905</v>
      </c>
      <c r="E27926" s="45">
        <v>16</v>
      </c>
      <c r="F27926" s="44">
        <v>4</v>
      </c>
      <c r="G27926" s="45">
        <v>1</v>
      </c>
      <c r="H27926" s="2">
        <v>44336.697598705505</v>
      </c>
    </row>
    <row r="27927" spans="1:8" x14ac:dyDescent="0.25">
      <c r="A27927">
        <v>86866</v>
      </c>
      <c r="B27927" s="2">
        <v>44336.656336569577</v>
      </c>
      <c r="C27927">
        <v>255553</v>
      </c>
      <c r="D27927">
        <v>242428</v>
      </c>
      <c r="E27927" s="45">
        <v>17</v>
      </c>
      <c r="F27927" s="44">
        <v>4</v>
      </c>
      <c r="G27927" s="45">
        <v>2</v>
      </c>
      <c r="H27927" s="2">
        <v>44336.739669902912</v>
      </c>
    </row>
    <row r="27928" spans="1:8" x14ac:dyDescent="0.25">
      <c r="A27928">
        <v>86870</v>
      </c>
      <c r="B27928" s="2">
        <v>44336.656336569577</v>
      </c>
      <c r="C27928">
        <v>340950</v>
      </c>
      <c r="D27928">
        <v>250679</v>
      </c>
      <c r="E27928" s="45">
        <v>17</v>
      </c>
      <c r="F27928" s="44">
        <v>4</v>
      </c>
      <c r="G27928" s="45">
        <v>2</v>
      </c>
      <c r="H27928" s="2">
        <v>44336.739669902912</v>
      </c>
    </row>
    <row r="27929" spans="1:8" x14ac:dyDescent="0.25">
      <c r="A27929">
        <v>86874</v>
      </c>
      <c r="B27929" s="2">
        <v>44336.657954692557</v>
      </c>
      <c r="C27929">
        <v>205283</v>
      </c>
      <c r="D27929">
        <v>320940</v>
      </c>
      <c r="E27929" s="45">
        <v>17</v>
      </c>
      <c r="F27929" s="44">
        <v>4</v>
      </c>
      <c r="G27929" s="45">
        <v>2</v>
      </c>
      <c r="H27929" s="2">
        <v>44336.741288025893</v>
      </c>
    </row>
    <row r="27930" spans="1:8" x14ac:dyDescent="0.25">
      <c r="A27930">
        <v>86876</v>
      </c>
      <c r="B27930" s="2">
        <v>44336.6583592233</v>
      </c>
      <c r="C27930">
        <v>343742</v>
      </c>
      <c r="D27930">
        <v>351192</v>
      </c>
      <c r="E27930" s="45">
        <v>22</v>
      </c>
      <c r="F27930" s="44">
        <v>4</v>
      </c>
      <c r="G27930" s="45">
        <v>7</v>
      </c>
      <c r="H27930" s="2">
        <v>44336.950025889964</v>
      </c>
    </row>
    <row r="27931" spans="1:8" x14ac:dyDescent="0.25">
      <c r="A27931">
        <v>86880</v>
      </c>
      <c r="B27931" s="2">
        <v>44336.65997734628</v>
      </c>
      <c r="C27931">
        <v>186510</v>
      </c>
      <c r="D27931">
        <v>285365</v>
      </c>
      <c r="E27931" s="45">
        <v>18</v>
      </c>
      <c r="F27931" s="44">
        <v>4</v>
      </c>
      <c r="G27931" s="45">
        <v>3</v>
      </c>
      <c r="H27931" s="2">
        <v>44336.78497734628</v>
      </c>
    </row>
    <row r="27932" spans="1:8" x14ac:dyDescent="0.25">
      <c r="A27932">
        <v>86881</v>
      </c>
      <c r="B27932" s="2">
        <v>44336.660786407767</v>
      </c>
      <c r="C27932">
        <v>57578</v>
      </c>
      <c r="D27932">
        <v>3215</v>
      </c>
      <c r="E27932" s="45">
        <v>16</v>
      </c>
      <c r="F27932" s="44">
        <v>4</v>
      </c>
      <c r="G27932" s="45">
        <v>1</v>
      </c>
      <c r="H27932" s="2">
        <v>44336.702453074431</v>
      </c>
    </row>
    <row r="27933" spans="1:8" x14ac:dyDescent="0.25">
      <c r="A27933">
        <v>86885</v>
      </c>
      <c r="B27933" s="2">
        <v>44336.66119093851</v>
      </c>
      <c r="C27933">
        <v>72131</v>
      </c>
      <c r="D27933">
        <v>97657</v>
      </c>
      <c r="E27933" s="45">
        <v>17</v>
      </c>
      <c r="F27933" s="44">
        <v>4</v>
      </c>
      <c r="G27933" s="45">
        <v>2</v>
      </c>
      <c r="H27933" s="2">
        <v>44336.744524271846</v>
      </c>
    </row>
    <row r="27934" spans="1:8" x14ac:dyDescent="0.25">
      <c r="A27934">
        <v>86887</v>
      </c>
      <c r="B27934" s="2">
        <v>44336.661666666667</v>
      </c>
      <c r="C27934">
        <v>197073</v>
      </c>
      <c r="D27934">
        <v>158978</v>
      </c>
      <c r="E27934" s="45">
        <v>17</v>
      </c>
      <c r="F27934" s="44">
        <v>4</v>
      </c>
      <c r="G27934" s="45">
        <v>2</v>
      </c>
      <c r="H27934" s="2">
        <v>44336.745000000003</v>
      </c>
    </row>
    <row r="27935" spans="1:8" x14ac:dyDescent="0.25">
      <c r="A27935">
        <v>86888</v>
      </c>
      <c r="B27935" s="2">
        <v>44336.662404530747</v>
      </c>
      <c r="C27935">
        <v>14597</v>
      </c>
      <c r="D27935">
        <v>235960</v>
      </c>
      <c r="E27935" s="45">
        <v>16</v>
      </c>
      <c r="F27935" s="44">
        <v>4</v>
      </c>
      <c r="G27935" s="45">
        <v>1</v>
      </c>
      <c r="H27935" s="2">
        <v>44336.704071197411</v>
      </c>
    </row>
    <row r="27936" spans="1:8" x14ac:dyDescent="0.25">
      <c r="A27936">
        <v>86891</v>
      </c>
      <c r="B27936" s="2">
        <v>44336.663618122977</v>
      </c>
      <c r="C27936">
        <v>279182</v>
      </c>
      <c r="D27936">
        <v>158978</v>
      </c>
      <c r="E27936" s="45">
        <v>15</v>
      </c>
      <c r="F27936" s="44">
        <v>4</v>
      </c>
      <c r="G27936" s="45">
        <v>0</v>
      </c>
      <c r="H27936" s="2">
        <v>44336.663618122977</v>
      </c>
    </row>
    <row r="27937" spans="1:8" x14ac:dyDescent="0.25">
      <c r="A27937">
        <v>86894</v>
      </c>
      <c r="B27937" s="2">
        <v>44336.664022653727</v>
      </c>
      <c r="C27937">
        <v>97956</v>
      </c>
      <c r="D27937">
        <v>206264</v>
      </c>
      <c r="E27937" s="45">
        <v>16</v>
      </c>
      <c r="F27937" s="44">
        <v>4</v>
      </c>
      <c r="G27937" s="45">
        <v>1</v>
      </c>
      <c r="H27937" s="2">
        <v>44336.705689320392</v>
      </c>
    </row>
    <row r="27938" spans="1:8" x14ac:dyDescent="0.25">
      <c r="A27938">
        <v>86895</v>
      </c>
      <c r="B27938" s="2">
        <v>44336.664022653727</v>
      </c>
      <c r="C27938">
        <v>136918</v>
      </c>
      <c r="D27938">
        <v>168465</v>
      </c>
      <c r="E27938" s="45">
        <v>16</v>
      </c>
      <c r="F27938" s="44">
        <v>4</v>
      </c>
      <c r="G27938" s="45">
        <v>1</v>
      </c>
      <c r="H27938" s="2">
        <v>44336.705689320392</v>
      </c>
    </row>
    <row r="27939" spans="1:8" x14ac:dyDescent="0.25">
      <c r="A27939">
        <v>86897</v>
      </c>
      <c r="B27939" s="2">
        <v>44336.664427184463</v>
      </c>
      <c r="C27939">
        <v>13268</v>
      </c>
      <c r="D27939">
        <v>351192</v>
      </c>
      <c r="E27939" s="45">
        <v>17</v>
      </c>
      <c r="F27939" s="44">
        <v>4</v>
      </c>
      <c r="G27939" s="45">
        <v>2</v>
      </c>
      <c r="H27939" s="2">
        <v>44336.747760517799</v>
      </c>
    </row>
    <row r="27940" spans="1:8" x14ac:dyDescent="0.25">
      <c r="A27940">
        <v>86901</v>
      </c>
      <c r="B27940" s="2">
        <v>44336.664427184463</v>
      </c>
      <c r="C27940">
        <v>114371</v>
      </c>
      <c r="D27940">
        <v>250679</v>
      </c>
      <c r="E27940" s="45">
        <v>17</v>
      </c>
      <c r="F27940" s="44">
        <v>4</v>
      </c>
      <c r="G27940" s="45">
        <v>2</v>
      </c>
      <c r="H27940" s="2">
        <v>44336.747760517799</v>
      </c>
    </row>
    <row r="27941" spans="1:8" x14ac:dyDescent="0.25">
      <c r="A27941">
        <v>86905</v>
      </c>
      <c r="B27941" s="2">
        <v>44336.664427184463</v>
      </c>
      <c r="C27941">
        <v>245000</v>
      </c>
      <c r="D27941">
        <v>118549</v>
      </c>
      <c r="E27941" s="45">
        <v>17</v>
      </c>
      <c r="F27941" s="44">
        <v>4</v>
      </c>
      <c r="G27941" s="45">
        <v>2</v>
      </c>
      <c r="H27941" s="2">
        <v>44336.747760517799</v>
      </c>
    </row>
    <row r="27942" spans="1:8" x14ac:dyDescent="0.25">
      <c r="A27942">
        <v>86907</v>
      </c>
      <c r="B27942" s="2">
        <v>44336.664831715214</v>
      </c>
      <c r="C27942">
        <v>334158</v>
      </c>
      <c r="D27942">
        <v>467908</v>
      </c>
      <c r="E27942" s="45">
        <v>18</v>
      </c>
      <c r="F27942" s="44">
        <v>4</v>
      </c>
      <c r="G27942" s="45">
        <v>3</v>
      </c>
      <c r="H27942" s="2">
        <v>44336.789831715214</v>
      </c>
    </row>
    <row r="27943" spans="1:8" x14ac:dyDescent="0.25">
      <c r="A27943">
        <v>86908</v>
      </c>
      <c r="B27943" s="2">
        <v>44336.6656407767</v>
      </c>
      <c r="C27943">
        <v>269200</v>
      </c>
      <c r="D27943">
        <v>394154</v>
      </c>
      <c r="E27943" s="45">
        <v>16</v>
      </c>
      <c r="F27943" s="44">
        <v>4</v>
      </c>
      <c r="G27943" s="45">
        <v>1</v>
      </c>
      <c r="H27943" s="2">
        <v>44336.707307443365</v>
      </c>
    </row>
    <row r="27944" spans="1:8" x14ac:dyDescent="0.25">
      <c r="A27944">
        <v>86912</v>
      </c>
      <c r="B27944" s="2">
        <v>44336.665666666668</v>
      </c>
      <c r="C27944">
        <v>86992</v>
      </c>
      <c r="D27944">
        <v>411922</v>
      </c>
      <c r="E27944" s="45">
        <v>17</v>
      </c>
      <c r="F27944" s="44">
        <v>4</v>
      </c>
      <c r="G27944" s="45">
        <v>2</v>
      </c>
      <c r="H27944" s="2">
        <v>44336.749000000003</v>
      </c>
    </row>
    <row r="27945" spans="1:8" x14ac:dyDescent="0.25">
      <c r="A27945">
        <v>86915</v>
      </c>
      <c r="B27945" s="2">
        <v>44336.666045307444</v>
      </c>
      <c r="C27945">
        <v>210302</v>
      </c>
      <c r="D27945">
        <v>111368</v>
      </c>
      <c r="E27945" s="45">
        <v>17</v>
      </c>
      <c r="F27945" s="44">
        <v>4</v>
      </c>
      <c r="G27945" s="45">
        <v>2</v>
      </c>
      <c r="H27945" s="2">
        <v>44336.749378640779</v>
      </c>
    </row>
    <row r="27946" spans="1:8" x14ac:dyDescent="0.25">
      <c r="A27946">
        <v>86916</v>
      </c>
      <c r="B27946" s="2">
        <v>44336.666045307444</v>
      </c>
      <c r="C27946">
        <v>334974</v>
      </c>
      <c r="D27946">
        <v>137899</v>
      </c>
      <c r="E27946" s="45">
        <v>17</v>
      </c>
      <c r="F27946" s="44">
        <v>4</v>
      </c>
      <c r="G27946" s="45">
        <v>2</v>
      </c>
      <c r="H27946" s="2">
        <v>44336.749378640779</v>
      </c>
    </row>
    <row r="27947" spans="1:8" x14ac:dyDescent="0.25">
      <c r="A27947">
        <v>86918</v>
      </c>
      <c r="B27947" s="2">
        <v>44336.66685436893</v>
      </c>
      <c r="C27947">
        <v>313886</v>
      </c>
      <c r="D27947">
        <v>140885</v>
      </c>
      <c r="E27947" s="45">
        <v>16</v>
      </c>
      <c r="F27947" s="44">
        <v>4</v>
      </c>
      <c r="G27947" s="45">
        <v>0</v>
      </c>
      <c r="H27947" s="2">
        <v>44336.66685436893</v>
      </c>
    </row>
    <row r="27948" spans="1:8" x14ac:dyDescent="0.25">
      <c r="A27948">
        <v>86921</v>
      </c>
      <c r="B27948" s="2">
        <v>44336.668067961167</v>
      </c>
      <c r="C27948">
        <v>22960</v>
      </c>
      <c r="D27948">
        <v>39237</v>
      </c>
      <c r="E27948" s="45">
        <v>23</v>
      </c>
      <c r="F27948" s="44">
        <v>4</v>
      </c>
      <c r="G27948" s="45">
        <v>7</v>
      </c>
      <c r="H27948" s="2">
        <v>44336.959734627831</v>
      </c>
    </row>
    <row r="27949" spans="1:8" x14ac:dyDescent="0.25">
      <c r="A27949">
        <v>86924</v>
      </c>
      <c r="B27949" s="2">
        <v>44336.668877022654</v>
      </c>
      <c r="C27949">
        <v>257069</v>
      </c>
      <c r="D27949">
        <v>351192</v>
      </c>
      <c r="E27949" s="45">
        <v>17</v>
      </c>
      <c r="F27949" s="44">
        <v>4</v>
      </c>
      <c r="G27949" s="45">
        <v>1</v>
      </c>
      <c r="H27949" s="2">
        <v>44336.710543689318</v>
      </c>
    </row>
    <row r="27950" spans="1:8" x14ac:dyDescent="0.25">
      <c r="A27950">
        <v>86927</v>
      </c>
      <c r="B27950" s="2">
        <v>44336.67089967637</v>
      </c>
      <c r="C27950">
        <v>26245</v>
      </c>
      <c r="D27950">
        <v>189009</v>
      </c>
      <c r="E27950" s="45">
        <v>18</v>
      </c>
      <c r="F27950" s="44">
        <v>4</v>
      </c>
      <c r="G27950" s="45">
        <v>2</v>
      </c>
      <c r="H27950" s="2">
        <v>44336.754233009706</v>
      </c>
    </row>
    <row r="27951" spans="1:8" x14ac:dyDescent="0.25">
      <c r="A27951">
        <v>86929</v>
      </c>
      <c r="B27951" s="2">
        <v>44336.673731391587</v>
      </c>
      <c r="C27951">
        <v>220210</v>
      </c>
      <c r="D27951">
        <v>411922</v>
      </c>
      <c r="E27951" s="45">
        <v>17</v>
      </c>
      <c r="F27951" s="44">
        <v>4</v>
      </c>
      <c r="G27951" s="45">
        <v>1</v>
      </c>
      <c r="H27951" s="2">
        <v>44336.715398058252</v>
      </c>
    </row>
    <row r="27952" spans="1:8" x14ac:dyDescent="0.25">
      <c r="A27952">
        <v>86930</v>
      </c>
      <c r="B27952" s="2">
        <v>44336.674135922331</v>
      </c>
      <c r="C27952">
        <v>234786</v>
      </c>
      <c r="D27952">
        <v>307789</v>
      </c>
      <c r="E27952" s="45">
        <v>18</v>
      </c>
      <c r="F27952" s="44">
        <v>4</v>
      </c>
      <c r="G27952" s="45">
        <v>2</v>
      </c>
      <c r="H27952" s="2">
        <v>44336.757469255666</v>
      </c>
    </row>
    <row r="27953" spans="1:8" x14ac:dyDescent="0.25">
      <c r="A27953">
        <v>86935</v>
      </c>
      <c r="B27953" s="2">
        <v>44336.674944983824</v>
      </c>
      <c r="C27953">
        <v>39650</v>
      </c>
      <c r="D27953">
        <v>204394</v>
      </c>
      <c r="E27953" s="45">
        <v>20</v>
      </c>
      <c r="F27953" s="44">
        <v>4</v>
      </c>
      <c r="G27953" s="45">
        <v>4</v>
      </c>
      <c r="H27953" s="2">
        <v>44336.841611650489</v>
      </c>
    </row>
    <row r="27954" spans="1:8" x14ac:dyDescent="0.25">
      <c r="A27954">
        <v>86937</v>
      </c>
      <c r="B27954" s="2">
        <v>44336.675349514568</v>
      </c>
      <c r="C27954">
        <v>62672</v>
      </c>
      <c r="D27954">
        <v>153987</v>
      </c>
      <c r="E27954" s="45">
        <v>17</v>
      </c>
      <c r="F27954" s="44">
        <v>4</v>
      </c>
      <c r="G27954" s="45">
        <v>1</v>
      </c>
      <c r="H27954" s="2">
        <v>44336.717016181232</v>
      </c>
    </row>
    <row r="27955" spans="1:8" x14ac:dyDescent="0.25">
      <c r="A27955">
        <v>86940</v>
      </c>
      <c r="B27955" s="2">
        <v>44336.675349514568</v>
      </c>
      <c r="C27955">
        <v>268292</v>
      </c>
      <c r="D27955">
        <v>411922</v>
      </c>
      <c r="E27955" s="45">
        <v>17</v>
      </c>
      <c r="F27955" s="44">
        <v>4</v>
      </c>
      <c r="G27955" s="45">
        <v>1</v>
      </c>
      <c r="H27955" s="2">
        <v>44336.717016181232</v>
      </c>
    </row>
    <row r="27956" spans="1:8" x14ac:dyDescent="0.25">
      <c r="A27956">
        <v>86944</v>
      </c>
      <c r="B27956" s="2">
        <v>44336.675754045304</v>
      </c>
      <c r="C27956">
        <v>97948</v>
      </c>
      <c r="D27956">
        <v>158978</v>
      </c>
      <c r="E27956" s="45">
        <v>18</v>
      </c>
      <c r="F27956" s="44">
        <v>4</v>
      </c>
      <c r="G27956" s="45">
        <v>2</v>
      </c>
      <c r="H27956" s="2">
        <v>44336.759087378639</v>
      </c>
    </row>
    <row r="27957" spans="1:8" x14ac:dyDescent="0.25">
      <c r="A27957">
        <v>86949</v>
      </c>
      <c r="B27957" s="2">
        <v>44336.677372168284</v>
      </c>
      <c r="C27957">
        <v>237674</v>
      </c>
      <c r="D27957">
        <v>411922</v>
      </c>
      <c r="E27957" s="45">
        <v>18</v>
      </c>
      <c r="F27957" s="44">
        <v>4</v>
      </c>
      <c r="G27957" s="45">
        <v>2</v>
      </c>
      <c r="H27957" s="2">
        <v>44336.76070550162</v>
      </c>
    </row>
    <row r="27958" spans="1:8" x14ac:dyDescent="0.25">
      <c r="A27958">
        <v>86951</v>
      </c>
      <c r="B27958" s="2">
        <v>44336.677776699034</v>
      </c>
      <c r="C27958">
        <v>32413</v>
      </c>
      <c r="D27958">
        <v>405774</v>
      </c>
      <c r="E27958" s="45">
        <v>23</v>
      </c>
      <c r="F27958" s="44">
        <v>4</v>
      </c>
      <c r="G27958" s="45">
        <v>7</v>
      </c>
      <c r="H27958" s="2">
        <v>44336.969443365699</v>
      </c>
    </row>
    <row r="27959" spans="1:8" x14ac:dyDescent="0.25">
      <c r="A27959">
        <v>86956</v>
      </c>
      <c r="B27959" s="2">
        <v>44336.678585760521</v>
      </c>
      <c r="C27959">
        <v>337163</v>
      </c>
      <c r="D27959">
        <v>463334</v>
      </c>
      <c r="E27959" s="45">
        <v>17</v>
      </c>
      <c r="F27959" s="44">
        <v>4</v>
      </c>
      <c r="G27959" s="45">
        <v>1</v>
      </c>
      <c r="H27959" s="2">
        <v>44336.720252427185</v>
      </c>
    </row>
    <row r="27960" spans="1:8" x14ac:dyDescent="0.25">
      <c r="A27960">
        <v>86959</v>
      </c>
      <c r="B27960" s="2">
        <v>44336.679333333333</v>
      </c>
      <c r="C27960">
        <v>63408</v>
      </c>
      <c r="D27960">
        <v>158978</v>
      </c>
      <c r="E27960" s="45">
        <v>17</v>
      </c>
      <c r="F27960" s="44">
        <v>4</v>
      </c>
      <c r="G27960" s="45">
        <v>1</v>
      </c>
      <c r="H27960" s="2">
        <v>44336.720999999998</v>
      </c>
    </row>
    <row r="27961" spans="1:8" x14ac:dyDescent="0.25">
      <c r="A27961">
        <v>86963</v>
      </c>
      <c r="B27961" s="2">
        <v>44336.680203883494</v>
      </c>
      <c r="C27961">
        <v>111687</v>
      </c>
      <c r="D27961">
        <v>203279</v>
      </c>
      <c r="E27961" s="45">
        <v>17</v>
      </c>
      <c r="F27961" s="44">
        <v>4</v>
      </c>
      <c r="G27961" s="45">
        <v>1</v>
      </c>
      <c r="H27961" s="2">
        <v>44336.721870550158</v>
      </c>
    </row>
    <row r="27962" spans="1:8" x14ac:dyDescent="0.25">
      <c r="A27962">
        <v>86967</v>
      </c>
      <c r="B27962" s="2">
        <v>44336.683035598704</v>
      </c>
      <c r="C27962">
        <v>143634</v>
      </c>
      <c r="D27962">
        <v>212299</v>
      </c>
      <c r="E27962" s="45">
        <v>16</v>
      </c>
      <c r="F27962" s="44">
        <v>4</v>
      </c>
      <c r="G27962" s="45">
        <v>0</v>
      </c>
      <c r="H27962" s="2">
        <v>44336.683035598704</v>
      </c>
    </row>
    <row r="27963" spans="1:8" x14ac:dyDescent="0.25">
      <c r="A27963">
        <v>86969</v>
      </c>
      <c r="B27963" s="2">
        <v>44336.684249190941</v>
      </c>
      <c r="C27963">
        <v>44561</v>
      </c>
      <c r="D27963">
        <v>108961</v>
      </c>
      <c r="E27963" s="45">
        <v>19</v>
      </c>
      <c r="F27963" s="44">
        <v>4</v>
      </c>
      <c r="G27963" s="45">
        <v>3</v>
      </c>
      <c r="H27963" s="2">
        <v>44336.809249190941</v>
      </c>
    </row>
    <row r="27964" spans="1:8" x14ac:dyDescent="0.25">
      <c r="A27964">
        <v>86970</v>
      </c>
      <c r="B27964" s="2">
        <v>44336.684653721684</v>
      </c>
      <c r="C27964">
        <v>299004</v>
      </c>
      <c r="D27964">
        <v>250679</v>
      </c>
      <c r="E27964" s="45">
        <v>20</v>
      </c>
      <c r="F27964" s="44">
        <v>4</v>
      </c>
      <c r="G27964" s="45">
        <v>4</v>
      </c>
      <c r="H27964" s="2">
        <v>44336.851320388349</v>
      </c>
    </row>
    <row r="27965" spans="1:8" x14ac:dyDescent="0.25">
      <c r="A27965">
        <v>86975</v>
      </c>
      <c r="B27965" s="2">
        <v>44336.685333333335</v>
      </c>
      <c r="C27965">
        <v>83545</v>
      </c>
      <c r="D27965">
        <v>262278</v>
      </c>
      <c r="E27965" s="45">
        <v>17</v>
      </c>
      <c r="F27965" s="44">
        <v>4</v>
      </c>
      <c r="G27965" s="45">
        <v>1</v>
      </c>
      <c r="H27965" s="2">
        <v>44336.726999999999</v>
      </c>
    </row>
    <row r="27966" spans="1:8" x14ac:dyDescent="0.25">
      <c r="A27966">
        <v>86980</v>
      </c>
      <c r="B27966" s="2">
        <v>44336.687080906144</v>
      </c>
      <c r="C27966">
        <v>49675</v>
      </c>
      <c r="D27966">
        <v>411922</v>
      </c>
      <c r="E27966" s="45">
        <v>18</v>
      </c>
      <c r="F27966" s="44">
        <v>4</v>
      </c>
      <c r="G27966" s="45">
        <v>2</v>
      </c>
      <c r="H27966" s="2">
        <v>44336.77041423948</v>
      </c>
    </row>
    <row r="27967" spans="1:8" x14ac:dyDescent="0.25">
      <c r="A27967">
        <v>86984</v>
      </c>
      <c r="B27967" s="2">
        <v>44336.687080906144</v>
      </c>
      <c r="C27967">
        <v>275538</v>
      </c>
      <c r="D27967">
        <v>239565</v>
      </c>
      <c r="E27967" s="45">
        <v>18</v>
      </c>
      <c r="F27967" s="44">
        <v>4</v>
      </c>
      <c r="G27967" s="45">
        <v>2</v>
      </c>
      <c r="H27967" s="2">
        <v>44336.77041423948</v>
      </c>
    </row>
    <row r="27968" spans="1:8" x14ac:dyDescent="0.25">
      <c r="A27968">
        <v>86986</v>
      </c>
      <c r="B27968" s="2">
        <v>44336.687889967638</v>
      </c>
      <c r="C27968">
        <v>330392</v>
      </c>
      <c r="D27968">
        <v>317932</v>
      </c>
      <c r="E27968" s="45">
        <v>20</v>
      </c>
      <c r="F27968" s="44">
        <v>4</v>
      </c>
      <c r="G27968" s="45">
        <v>4</v>
      </c>
      <c r="H27968" s="2">
        <v>44336.854556634302</v>
      </c>
    </row>
    <row r="27969" spans="1:8" x14ac:dyDescent="0.25">
      <c r="A27969">
        <v>86987</v>
      </c>
      <c r="B27969" s="2">
        <v>44336.690317152104</v>
      </c>
      <c r="C27969">
        <v>98801</v>
      </c>
      <c r="D27969">
        <v>411922</v>
      </c>
      <c r="E27969" s="45">
        <v>18</v>
      </c>
      <c r="F27969" s="44">
        <v>4</v>
      </c>
      <c r="G27969" s="45">
        <v>2</v>
      </c>
      <c r="H27969" s="2">
        <v>44336.77365048544</v>
      </c>
    </row>
    <row r="27970" spans="1:8" x14ac:dyDescent="0.25">
      <c r="A27970">
        <v>86988</v>
      </c>
      <c r="B27970" s="2">
        <v>44336.691126213591</v>
      </c>
      <c r="C27970">
        <v>313476</v>
      </c>
      <c r="D27970">
        <v>45803</v>
      </c>
      <c r="E27970" s="45">
        <v>16</v>
      </c>
      <c r="F27970" s="44">
        <v>4</v>
      </c>
      <c r="G27970" s="45">
        <v>0</v>
      </c>
      <c r="H27970" s="2">
        <v>44336.691126213591</v>
      </c>
    </row>
    <row r="27971" spans="1:8" x14ac:dyDescent="0.25">
      <c r="A27971">
        <v>86992</v>
      </c>
      <c r="B27971" s="2">
        <v>44336.691530744341</v>
      </c>
      <c r="C27971">
        <v>57180</v>
      </c>
      <c r="D27971">
        <v>473327</v>
      </c>
      <c r="E27971" s="45">
        <v>17</v>
      </c>
      <c r="F27971" s="44">
        <v>4</v>
      </c>
      <c r="G27971" s="45">
        <v>1</v>
      </c>
      <c r="H27971" s="2">
        <v>44336.733197411006</v>
      </c>
    </row>
    <row r="27972" spans="1:8" x14ac:dyDescent="0.25">
      <c r="A27972">
        <v>86996</v>
      </c>
      <c r="B27972" s="2">
        <v>44336.693148867314</v>
      </c>
      <c r="C27972">
        <v>211773</v>
      </c>
      <c r="D27972">
        <v>411922</v>
      </c>
      <c r="E27972" s="45">
        <v>17</v>
      </c>
      <c r="F27972" s="44">
        <v>4</v>
      </c>
      <c r="G27972" s="45">
        <v>1</v>
      </c>
      <c r="H27972" s="2">
        <v>44336.734815533979</v>
      </c>
    </row>
    <row r="27973" spans="1:8" x14ac:dyDescent="0.25">
      <c r="A27973">
        <v>87001</v>
      </c>
      <c r="B27973" s="2">
        <v>44336.693553398058</v>
      </c>
      <c r="C27973">
        <v>129232</v>
      </c>
      <c r="D27973">
        <v>230507</v>
      </c>
      <c r="E27973" s="45">
        <v>18</v>
      </c>
      <c r="F27973" s="44">
        <v>4</v>
      </c>
      <c r="G27973" s="45">
        <v>2</v>
      </c>
      <c r="H27973" s="2">
        <v>44336.776886731393</v>
      </c>
    </row>
    <row r="27974" spans="1:8" x14ac:dyDescent="0.25">
      <c r="A27974">
        <v>87004</v>
      </c>
      <c r="B27974" s="2">
        <v>44336.693553398058</v>
      </c>
      <c r="C27974">
        <v>324235</v>
      </c>
      <c r="D27974">
        <v>153893</v>
      </c>
      <c r="E27974" s="45">
        <v>18</v>
      </c>
      <c r="F27974" s="44">
        <v>4</v>
      </c>
      <c r="G27974" s="45">
        <v>2</v>
      </c>
      <c r="H27974" s="2">
        <v>44336.776886731393</v>
      </c>
    </row>
    <row r="27975" spans="1:8" x14ac:dyDescent="0.25">
      <c r="A27975">
        <v>87009</v>
      </c>
      <c r="B27975" s="2">
        <v>44336.693957928801</v>
      </c>
      <c r="C27975">
        <v>39780</v>
      </c>
      <c r="D27975">
        <v>402459</v>
      </c>
      <c r="E27975" s="45">
        <v>19</v>
      </c>
      <c r="F27975" s="44">
        <v>4</v>
      </c>
      <c r="G27975" s="45">
        <v>3</v>
      </c>
      <c r="H27975" s="2">
        <v>44336.818957928801</v>
      </c>
    </row>
    <row r="27976" spans="1:8" x14ac:dyDescent="0.25">
      <c r="A27976">
        <v>87010</v>
      </c>
      <c r="B27976" s="2">
        <v>44336.694766990295</v>
      </c>
      <c r="C27976">
        <v>67178</v>
      </c>
      <c r="D27976">
        <v>88863</v>
      </c>
      <c r="E27976" s="45">
        <v>17</v>
      </c>
      <c r="F27976" s="44">
        <v>4</v>
      </c>
      <c r="G27976" s="45">
        <v>1</v>
      </c>
      <c r="H27976" s="2">
        <v>44336.736433656959</v>
      </c>
    </row>
    <row r="27977" spans="1:8" x14ac:dyDescent="0.25">
      <c r="A27977">
        <v>87015</v>
      </c>
      <c r="B27977" s="2">
        <v>44336.695576051781</v>
      </c>
      <c r="C27977">
        <v>34935</v>
      </c>
      <c r="D27977">
        <v>266896</v>
      </c>
      <c r="E27977" s="45">
        <v>19</v>
      </c>
      <c r="F27977" s="44">
        <v>4</v>
      </c>
      <c r="G27977" s="45">
        <v>3</v>
      </c>
      <c r="H27977" s="2">
        <v>44336.820576051781</v>
      </c>
    </row>
    <row r="27978" spans="1:8" x14ac:dyDescent="0.25">
      <c r="A27978">
        <v>87016</v>
      </c>
      <c r="B27978" s="2">
        <v>44336.695980582524</v>
      </c>
      <c r="C27978">
        <v>160334</v>
      </c>
      <c r="D27978">
        <v>323760</v>
      </c>
      <c r="E27978" s="45">
        <v>20</v>
      </c>
      <c r="F27978" s="44">
        <v>4</v>
      </c>
      <c r="G27978" s="45">
        <v>4</v>
      </c>
      <c r="H27978" s="2">
        <v>44336.862647249189</v>
      </c>
    </row>
    <row r="27979" spans="1:8" x14ac:dyDescent="0.25">
      <c r="A27979">
        <v>87017</v>
      </c>
      <c r="B27979" s="2">
        <v>44336.696385113268</v>
      </c>
      <c r="C27979">
        <v>257931</v>
      </c>
      <c r="D27979">
        <v>187477</v>
      </c>
      <c r="E27979" s="45">
        <v>17</v>
      </c>
      <c r="F27979" s="44">
        <v>4</v>
      </c>
      <c r="G27979" s="45">
        <v>1</v>
      </c>
      <c r="H27979" s="2">
        <v>44336.738051779932</v>
      </c>
    </row>
    <row r="27980" spans="1:8" x14ac:dyDescent="0.25">
      <c r="A27980">
        <v>87022</v>
      </c>
      <c r="B27980" s="2">
        <v>44336.696789644011</v>
      </c>
      <c r="C27980">
        <v>343806</v>
      </c>
      <c r="D27980">
        <v>182191</v>
      </c>
      <c r="E27980" s="45">
        <v>18</v>
      </c>
      <c r="F27980" s="44">
        <v>4</v>
      </c>
      <c r="G27980" s="45">
        <v>2</v>
      </c>
      <c r="H27980" s="2">
        <v>44336.780122977347</v>
      </c>
    </row>
    <row r="27981" spans="1:8" x14ac:dyDescent="0.25">
      <c r="A27981">
        <v>87024</v>
      </c>
      <c r="B27981" s="2">
        <v>44336.698003236248</v>
      </c>
      <c r="C27981">
        <v>209420</v>
      </c>
      <c r="D27981">
        <v>411922</v>
      </c>
      <c r="E27981" s="45">
        <v>17</v>
      </c>
      <c r="F27981" s="44">
        <v>4</v>
      </c>
      <c r="G27981" s="45">
        <v>1</v>
      </c>
      <c r="H27981" s="2">
        <v>44336.739669902912</v>
      </c>
    </row>
    <row r="27982" spans="1:8" x14ac:dyDescent="0.25">
      <c r="A27982">
        <v>87028</v>
      </c>
      <c r="B27982" s="2">
        <v>44336.698407766991</v>
      </c>
      <c r="C27982">
        <v>299441</v>
      </c>
      <c r="D27982">
        <v>217497</v>
      </c>
      <c r="E27982" s="45">
        <v>18</v>
      </c>
      <c r="F27982" s="44">
        <v>4</v>
      </c>
      <c r="G27982" s="45">
        <v>2</v>
      </c>
      <c r="H27982" s="2">
        <v>44336.781741100327</v>
      </c>
    </row>
    <row r="27983" spans="1:8" x14ac:dyDescent="0.25">
      <c r="A27983">
        <v>87032</v>
      </c>
      <c r="B27983" s="2">
        <v>44336.700834951458</v>
      </c>
      <c r="C27983">
        <v>280938</v>
      </c>
      <c r="D27983">
        <v>239248</v>
      </c>
      <c r="E27983" s="45">
        <v>16</v>
      </c>
      <c r="F27983" s="44">
        <v>4</v>
      </c>
      <c r="G27983" s="45">
        <v>0</v>
      </c>
      <c r="H27983" s="2">
        <v>44336.700834951458</v>
      </c>
    </row>
    <row r="27984" spans="1:8" x14ac:dyDescent="0.25">
      <c r="A27984">
        <v>87036</v>
      </c>
      <c r="B27984" s="2">
        <v>44336.701239482201</v>
      </c>
      <c r="C27984">
        <v>57830</v>
      </c>
      <c r="D27984">
        <v>472712</v>
      </c>
      <c r="E27984" s="45">
        <v>17</v>
      </c>
      <c r="F27984" s="44">
        <v>4</v>
      </c>
      <c r="G27984" s="45">
        <v>1</v>
      </c>
      <c r="H27984" s="2">
        <v>44336.742906148866</v>
      </c>
    </row>
    <row r="27985" spans="1:8" x14ac:dyDescent="0.25">
      <c r="A27985">
        <v>87041</v>
      </c>
      <c r="B27985" s="2">
        <v>44336.701239482201</v>
      </c>
      <c r="C27985">
        <v>85095</v>
      </c>
      <c r="D27985">
        <v>305279</v>
      </c>
      <c r="E27985" s="45">
        <v>17</v>
      </c>
      <c r="F27985" s="44">
        <v>4</v>
      </c>
      <c r="G27985" s="45">
        <v>1</v>
      </c>
      <c r="H27985" s="2">
        <v>44336.742906148866</v>
      </c>
    </row>
    <row r="27986" spans="1:8" x14ac:dyDescent="0.25">
      <c r="A27986">
        <v>87042</v>
      </c>
      <c r="B27986" s="2">
        <v>44336.701239482201</v>
      </c>
      <c r="C27986">
        <v>106017</v>
      </c>
      <c r="D27986">
        <v>192331</v>
      </c>
      <c r="E27986" s="45">
        <v>17</v>
      </c>
      <c r="F27986" s="44">
        <v>4</v>
      </c>
      <c r="G27986" s="45">
        <v>1</v>
      </c>
      <c r="H27986" s="2">
        <v>44336.742906148866</v>
      </c>
    </row>
    <row r="27987" spans="1:8" x14ac:dyDescent="0.25">
      <c r="A27987">
        <v>87043</v>
      </c>
      <c r="B27987" s="2">
        <v>44336.701239482201</v>
      </c>
      <c r="C27987">
        <v>231300</v>
      </c>
      <c r="D27987">
        <v>274664</v>
      </c>
      <c r="E27987" s="45">
        <v>17</v>
      </c>
      <c r="F27987" s="44">
        <v>4</v>
      </c>
      <c r="G27987" s="45">
        <v>1</v>
      </c>
      <c r="H27987" s="2">
        <v>44336.742906148866</v>
      </c>
    </row>
    <row r="27988" spans="1:8" x14ac:dyDescent="0.25">
      <c r="A27988">
        <v>87045</v>
      </c>
      <c r="B27988" s="2">
        <v>44336.701644012945</v>
      </c>
      <c r="C27988">
        <v>184757</v>
      </c>
      <c r="D27988">
        <v>351192</v>
      </c>
      <c r="E27988" s="45">
        <v>18</v>
      </c>
      <c r="F27988" s="44">
        <v>4</v>
      </c>
      <c r="G27988" s="45">
        <v>2</v>
      </c>
      <c r="H27988" s="2">
        <v>44336.78497734628</v>
      </c>
    </row>
    <row r="27989" spans="1:8" x14ac:dyDescent="0.25">
      <c r="A27989">
        <v>87050</v>
      </c>
      <c r="B27989" s="2">
        <v>44336.702857605182</v>
      </c>
      <c r="C27989">
        <v>120813</v>
      </c>
      <c r="D27989">
        <v>292782</v>
      </c>
      <c r="E27989" s="45">
        <v>17</v>
      </c>
      <c r="F27989" s="44">
        <v>4</v>
      </c>
      <c r="G27989" s="45">
        <v>1</v>
      </c>
      <c r="H27989" s="2">
        <v>44336.744524271846</v>
      </c>
    </row>
    <row r="27990" spans="1:8" x14ac:dyDescent="0.25">
      <c r="A27990">
        <v>87052</v>
      </c>
      <c r="B27990" s="2">
        <v>44336.704071197411</v>
      </c>
      <c r="C27990">
        <v>222705</v>
      </c>
      <c r="D27990">
        <v>391404</v>
      </c>
      <c r="E27990" s="45">
        <v>16</v>
      </c>
      <c r="F27990" s="44">
        <v>4</v>
      </c>
      <c r="G27990" s="45">
        <v>0</v>
      </c>
      <c r="H27990" s="2">
        <v>44336.704071197411</v>
      </c>
    </row>
    <row r="27991" spans="1:8" x14ac:dyDescent="0.25">
      <c r="A27991">
        <v>87053</v>
      </c>
      <c r="B27991" s="2">
        <v>44336.704071197411</v>
      </c>
      <c r="C27991">
        <v>325217</v>
      </c>
      <c r="D27991">
        <v>162482</v>
      </c>
      <c r="E27991" s="45">
        <v>16</v>
      </c>
      <c r="F27991" s="44">
        <v>4</v>
      </c>
      <c r="G27991" s="45">
        <v>0</v>
      </c>
      <c r="H27991" s="2">
        <v>44336.704071197411</v>
      </c>
    </row>
    <row r="27992" spans="1:8" x14ac:dyDescent="0.25">
      <c r="A27992">
        <v>87057</v>
      </c>
      <c r="B27992" s="2">
        <v>44336.706093851135</v>
      </c>
      <c r="C27992">
        <v>316718</v>
      </c>
      <c r="D27992">
        <v>118549</v>
      </c>
      <c r="E27992" s="45">
        <v>17</v>
      </c>
      <c r="F27992" s="44">
        <v>4</v>
      </c>
      <c r="G27992" s="45">
        <v>1</v>
      </c>
      <c r="H27992" s="2">
        <v>44336.747760517799</v>
      </c>
    </row>
    <row r="27993" spans="1:8" x14ac:dyDescent="0.25">
      <c r="A27993">
        <v>87058</v>
      </c>
      <c r="B27993" s="2">
        <v>44336.706498381878</v>
      </c>
      <c r="C27993">
        <v>254408</v>
      </c>
      <c r="D27993">
        <v>473824</v>
      </c>
      <c r="E27993" s="45">
        <v>18</v>
      </c>
      <c r="F27993" s="44">
        <v>4</v>
      </c>
      <c r="G27993" s="45">
        <v>2</v>
      </c>
      <c r="H27993" s="2">
        <v>44336.789831715214</v>
      </c>
    </row>
    <row r="27994" spans="1:8" x14ac:dyDescent="0.25">
      <c r="A27994">
        <v>87063</v>
      </c>
      <c r="B27994" s="2">
        <v>44336.706902912621</v>
      </c>
      <c r="C27994">
        <v>191226</v>
      </c>
      <c r="D27994">
        <v>461671</v>
      </c>
      <c r="E27994" s="45">
        <v>23</v>
      </c>
      <c r="F27994" s="44">
        <v>4</v>
      </c>
      <c r="G27994" s="45">
        <v>7</v>
      </c>
      <c r="H27994" s="2">
        <v>44336.998569579286</v>
      </c>
    </row>
    <row r="27995" spans="1:8" x14ac:dyDescent="0.25">
      <c r="A27995">
        <v>87064</v>
      </c>
      <c r="B27995" s="2">
        <v>44336.707307443365</v>
      </c>
      <c r="C27995">
        <v>88843</v>
      </c>
      <c r="D27995">
        <v>478377</v>
      </c>
      <c r="E27995" s="45">
        <v>16</v>
      </c>
      <c r="F27995" s="44">
        <v>4</v>
      </c>
      <c r="G27995" s="45">
        <v>0</v>
      </c>
      <c r="H27995" s="2">
        <v>44336.707307443365</v>
      </c>
    </row>
    <row r="27996" spans="1:8" x14ac:dyDescent="0.25">
      <c r="A27996">
        <v>87069</v>
      </c>
      <c r="B27996" s="2">
        <v>44336.707711974115</v>
      </c>
      <c r="C27996">
        <v>254179</v>
      </c>
      <c r="D27996">
        <v>341333</v>
      </c>
      <c r="E27996" s="45">
        <v>17</v>
      </c>
      <c r="F27996" s="44">
        <v>4</v>
      </c>
      <c r="G27996" s="45">
        <v>1</v>
      </c>
      <c r="H27996" s="2">
        <v>44336.749378640779</v>
      </c>
    </row>
    <row r="27997" spans="1:8" x14ac:dyDescent="0.25">
      <c r="A27997">
        <v>87072</v>
      </c>
      <c r="B27997" s="2">
        <v>44336.710543689318</v>
      </c>
      <c r="C27997">
        <v>100402</v>
      </c>
      <c r="D27997">
        <v>191893</v>
      </c>
      <c r="E27997" s="45">
        <v>17</v>
      </c>
      <c r="F27997" s="44">
        <v>4</v>
      </c>
      <c r="G27997" s="45">
        <v>0</v>
      </c>
      <c r="H27997" s="2">
        <v>44336.710543689318</v>
      </c>
    </row>
    <row r="27998" spans="1:8" x14ac:dyDescent="0.25">
      <c r="A27998">
        <v>87077</v>
      </c>
      <c r="B27998" s="2">
        <v>44336.710948220061</v>
      </c>
      <c r="C27998">
        <v>39589</v>
      </c>
      <c r="D27998">
        <v>439981</v>
      </c>
      <c r="E27998" s="45">
        <v>22</v>
      </c>
      <c r="F27998" s="44">
        <v>4</v>
      </c>
      <c r="G27998" s="45">
        <v>5</v>
      </c>
      <c r="H27998" s="2">
        <v>44336.919281553397</v>
      </c>
    </row>
    <row r="27999" spans="1:8" x14ac:dyDescent="0.25">
      <c r="A27999">
        <v>87079</v>
      </c>
      <c r="B27999" s="2">
        <v>44336.710948220069</v>
      </c>
      <c r="C27999">
        <v>14498</v>
      </c>
      <c r="D27999">
        <v>12149</v>
      </c>
      <c r="E27999" s="45">
        <v>18</v>
      </c>
      <c r="F27999" s="44">
        <v>4</v>
      </c>
      <c r="G27999" s="45">
        <v>1</v>
      </c>
      <c r="H27999" s="2">
        <v>44336.752614886733</v>
      </c>
    </row>
    <row r="28000" spans="1:8" x14ac:dyDescent="0.25">
      <c r="A28000">
        <v>87082</v>
      </c>
      <c r="B28000" s="2">
        <v>44336.710948220069</v>
      </c>
      <c r="C28000">
        <v>314191</v>
      </c>
      <c r="D28000">
        <v>392434</v>
      </c>
      <c r="E28000" s="45">
        <v>18</v>
      </c>
      <c r="F28000" s="44">
        <v>4</v>
      </c>
      <c r="G28000" s="45">
        <v>1</v>
      </c>
      <c r="H28000" s="2">
        <v>44336.752614886733</v>
      </c>
    </row>
    <row r="28001" spans="1:8" x14ac:dyDescent="0.25">
      <c r="A28001">
        <v>87083</v>
      </c>
      <c r="B28001" s="2">
        <v>44336.711352750805</v>
      </c>
      <c r="C28001">
        <v>191517</v>
      </c>
      <c r="D28001">
        <v>380039</v>
      </c>
      <c r="E28001" s="45">
        <v>19</v>
      </c>
      <c r="F28001" s="44">
        <v>4</v>
      </c>
      <c r="G28001" s="45">
        <v>2</v>
      </c>
      <c r="H28001" s="2">
        <v>44336.79468608414</v>
      </c>
    </row>
    <row r="28002" spans="1:8" x14ac:dyDescent="0.25">
      <c r="A28002">
        <v>87084</v>
      </c>
      <c r="B28002" s="2">
        <v>44336.712970873785</v>
      </c>
      <c r="C28002">
        <v>34745</v>
      </c>
      <c r="D28002">
        <v>63309</v>
      </c>
      <c r="E28002" s="45">
        <v>19</v>
      </c>
      <c r="F28002" s="44">
        <v>4</v>
      </c>
      <c r="G28002" s="45">
        <v>2</v>
      </c>
      <c r="H28002" s="2">
        <v>44336.796304207121</v>
      </c>
    </row>
    <row r="28003" spans="1:8" x14ac:dyDescent="0.25">
      <c r="A28003">
        <v>87089</v>
      </c>
      <c r="B28003" s="2">
        <v>44336.712970873785</v>
      </c>
      <c r="C28003">
        <v>250375</v>
      </c>
      <c r="D28003">
        <v>452634</v>
      </c>
      <c r="E28003" s="45">
        <v>19</v>
      </c>
      <c r="F28003" s="44">
        <v>4</v>
      </c>
      <c r="G28003" s="45">
        <v>2</v>
      </c>
      <c r="H28003" s="2">
        <v>44336.796304207121</v>
      </c>
    </row>
    <row r="28004" spans="1:8" x14ac:dyDescent="0.25">
      <c r="A28004">
        <v>87090</v>
      </c>
      <c r="B28004" s="2">
        <v>44336.712970873785</v>
      </c>
      <c r="C28004">
        <v>298093</v>
      </c>
      <c r="D28004">
        <v>254150</v>
      </c>
      <c r="E28004" s="45">
        <v>19</v>
      </c>
      <c r="F28004" s="44">
        <v>4</v>
      </c>
      <c r="G28004" s="45">
        <v>2</v>
      </c>
      <c r="H28004" s="2">
        <v>44336.796304207121</v>
      </c>
    </row>
    <row r="28005" spans="1:8" x14ac:dyDescent="0.25">
      <c r="A28005">
        <v>87095</v>
      </c>
      <c r="B28005" s="2">
        <v>44336.714184466022</v>
      </c>
      <c r="C28005">
        <v>287336</v>
      </c>
      <c r="D28005">
        <v>411922</v>
      </c>
      <c r="E28005" s="45">
        <v>18</v>
      </c>
      <c r="F28005" s="44">
        <v>4</v>
      </c>
      <c r="G28005" s="45">
        <v>1</v>
      </c>
      <c r="H28005" s="2">
        <v>44336.755851132686</v>
      </c>
    </row>
    <row r="28006" spans="1:8" x14ac:dyDescent="0.25">
      <c r="A28006">
        <v>87097</v>
      </c>
      <c r="B28006" s="2">
        <v>44336.716207119738</v>
      </c>
      <c r="C28006">
        <v>21583</v>
      </c>
      <c r="D28006">
        <v>40892</v>
      </c>
      <c r="E28006" s="45">
        <v>19</v>
      </c>
      <c r="F28006" s="44">
        <v>4</v>
      </c>
      <c r="G28006" s="45">
        <v>2</v>
      </c>
      <c r="H28006" s="2">
        <v>44336.799540453074</v>
      </c>
    </row>
    <row r="28007" spans="1:8" x14ac:dyDescent="0.25">
      <c r="A28007">
        <v>87101</v>
      </c>
      <c r="B28007" s="2">
        <v>44336.719847896442</v>
      </c>
      <c r="C28007">
        <v>21507</v>
      </c>
      <c r="D28007">
        <v>154256</v>
      </c>
      <c r="E28007" s="45">
        <v>20</v>
      </c>
      <c r="F28007" s="44">
        <v>4</v>
      </c>
      <c r="G28007" s="45">
        <v>3</v>
      </c>
      <c r="H28007" s="2">
        <v>44336.844847896442</v>
      </c>
    </row>
    <row r="28008" spans="1:8" x14ac:dyDescent="0.25">
      <c r="A28008">
        <v>87103</v>
      </c>
      <c r="B28008" s="2">
        <v>44336.720656957928</v>
      </c>
      <c r="C28008">
        <v>159374</v>
      </c>
      <c r="D28008">
        <v>396596</v>
      </c>
      <c r="E28008" s="45">
        <v>18</v>
      </c>
      <c r="F28008" s="44">
        <v>4</v>
      </c>
      <c r="G28008" s="45">
        <v>1</v>
      </c>
      <c r="H28008" s="2">
        <v>44336.762323624593</v>
      </c>
    </row>
    <row r="28009" spans="1:8" x14ac:dyDescent="0.25">
      <c r="A28009">
        <v>87106</v>
      </c>
      <c r="B28009" s="2">
        <v>44336.720656957928</v>
      </c>
      <c r="C28009">
        <v>228003</v>
      </c>
      <c r="D28009">
        <v>325852</v>
      </c>
      <c r="E28009" s="45">
        <v>18</v>
      </c>
      <c r="F28009" s="44">
        <v>4</v>
      </c>
      <c r="G28009" s="45">
        <v>1</v>
      </c>
      <c r="H28009" s="2">
        <v>44336.762323624593</v>
      </c>
    </row>
    <row r="28010" spans="1:8" x14ac:dyDescent="0.25">
      <c r="A28010">
        <v>87107</v>
      </c>
      <c r="B28010" s="2">
        <v>44336.720656957928</v>
      </c>
      <c r="C28010">
        <v>262034</v>
      </c>
      <c r="D28010">
        <v>411922</v>
      </c>
      <c r="E28010" s="45">
        <v>18</v>
      </c>
      <c r="F28010" s="44">
        <v>4</v>
      </c>
      <c r="G28010" s="45">
        <v>1</v>
      </c>
      <c r="H28010" s="2">
        <v>44336.762323624593</v>
      </c>
    </row>
    <row r="28011" spans="1:8" x14ac:dyDescent="0.25">
      <c r="A28011">
        <v>87112</v>
      </c>
      <c r="B28011" s="2">
        <v>44336.721061488672</v>
      </c>
      <c r="C28011">
        <v>54887</v>
      </c>
      <c r="D28011">
        <v>351192</v>
      </c>
      <c r="E28011" s="45">
        <v>19</v>
      </c>
      <c r="F28011" s="44">
        <v>4</v>
      </c>
      <c r="G28011" s="45">
        <v>2</v>
      </c>
      <c r="H28011" s="2">
        <v>44336.804394822007</v>
      </c>
    </row>
    <row r="28012" spans="1:8" x14ac:dyDescent="0.25">
      <c r="A28012">
        <v>87114</v>
      </c>
      <c r="B28012" s="2">
        <v>44336.722275080909</v>
      </c>
      <c r="C28012">
        <v>188357</v>
      </c>
      <c r="D28012">
        <v>230507</v>
      </c>
      <c r="E28012" s="45">
        <v>18</v>
      </c>
      <c r="F28012" s="44">
        <v>4</v>
      </c>
      <c r="G28012" s="45">
        <v>1</v>
      </c>
      <c r="H28012" s="2">
        <v>44336.763941747573</v>
      </c>
    </row>
    <row r="28013" spans="1:8" x14ac:dyDescent="0.25">
      <c r="A28013">
        <v>87119</v>
      </c>
      <c r="B28013" s="2">
        <v>44336.722275080909</v>
      </c>
      <c r="C28013">
        <v>208866</v>
      </c>
      <c r="D28013">
        <v>347008</v>
      </c>
      <c r="E28013" s="45">
        <v>18</v>
      </c>
      <c r="F28013" s="44">
        <v>4</v>
      </c>
      <c r="G28013" s="45">
        <v>1</v>
      </c>
      <c r="H28013" s="2">
        <v>44336.763941747573</v>
      </c>
    </row>
    <row r="28014" spans="1:8" x14ac:dyDescent="0.25">
      <c r="A28014">
        <v>87124</v>
      </c>
      <c r="B28014" s="2">
        <v>44336.722679611645</v>
      </c>
      <c r="C28014">
        <v>156250</v>
      </c>
      <c r="D28014">
        <v>347008</v>
      </c>
      <c r="E28014" s="45">
        <v>19</v>
      </c>
      <c r="F28014" s="44">
        <v>4</v>
      </c>
      <c r="G28014" s="45">
        <v>2</v>
      </c>
      <c r="H28014" s="2">
        <v>44336.80601294498</v>
      </c>
    </row>
    <row r="28015" spans="1:8" x14ac:dyDescent="0.25">
      <c r="A28015">
        <v>87128</v>
      </c>
      <c r="B28015" s="2">
        <v>44336.723084142395</v>
      </c>
      <c r="C28015">
        <v>87427</v>
      </c>
      <c r="D28015">
        <v>347008</v>
      </c>
      <c r="E28015" s="45">
        <v>20</v>
      </c>
      <c r="F28015" s="44">
        <v>4</v>
      </c>
      <c r="G28015" s="45">
        <v>3</v>
      </c>
      <c r="H28015" s="2">
        <v>44336.848084142395</v>
      </c>
    </row>
    <row r="28016" spans="1:8" x14ac:dyDescent="0.25">
      <c r="A28016">
        <v>87129</v>
      </c>
      <c r="B28016" s="2">
        <v>44336.723488673138</v>
      </c>
      <c r="C28016">
        <v>138796</v>
      </c>
      <c r="D28016">
        <v>411922</v>
      </c>
      <c r="E28016" s="45">
        <v>17</v>
      </c>
      <c r="F28016" s="44">
        <v>4</v>
      </c>
      <c r="G28016" s="45">
        <v>0</v>
      </c>
      <c r="H28016" s="2">
        <v>44336.723488673138</v>
      </c>
    </row>
    <row r="28017" spans="1:8" x14ac:dyDescent="0.25">
      <c r="A28017">
        <v>87134</v>
      </c>
      <c r="B28017" s="2">
        <v>44336.723893203882</v>
      </c>
      <c r="C28017">
        <v>177302</v>
      </c>
      <c r="D28017">
        <v>347393</v>
      </c>
      <c r="E28017" s="45">
        <v>22</v>
      </c>
      <c r="F28017" s="44">
        <v>4</v>
      </c>
      <c r="G28017" s="45">
        <v>5</v>
      </c>
      <c r="H28017" s="2">
        <v>44336.932226537218</v>
      </c>
    </row>
    <row r="28018" spans="1:8" x14ac:dyDescent="0.25">
      <c r="A28018">
        <v>87136</v>
      </c>
      <c r="B28018" s="2">
        <v>44336.724702265376</v>
      </c>
      <c r="C28018">
        <v>94882</v>
      </c>
      <c r="D28018">
        <v>250679</v>
      </c>
      <c r="E28018" s="45">
        <v>20</v>
      </c>
      <c r="F28018" s="44">
        <v>4</v>
      </c>
      <c r="G28018" s="45">
        <v>3</v>
      </c>
      <c r="H28018" s="2">
        <v>44336.849702265376</v>
      </c>
    </row>
    <row r="28019" spans="1:8" x14ac:dyDescent="0.25">
      <c r="A28019">
        <v>87140</v>
      </c>
      <c r="B28019" s="2">
        <v>44336.725511326862</v>
      </c>
      <c r="C28019">
        <v>194744</v>
      </c>
      <c r="D28019">
        <v>150985</v>
      </c>
      <c r="E28019" s="45">
        <v>18</v>
      </c>
      <c r="F28019" s="44">
        <v>4</v>
      </c>
      <c r="G28019" s="45">
        <v>1</v>
      </c>
      <c r="H28019" s="2">
        <v>44336.767177993526</v>
      </c>
    </row>
    <row r="28020" spans="1:8" x14ac:dyDescent="0.25">
      <c r="A28020">
        <v>87143</v>
      </c>
      <c r="B28020" s="2">
        <v>44336.726320388349</v>
      </c>
      <c r="C28020">
        <v>221339</v>
      </c>
      <c r="D28020">
        <v>241927</v>
      </c>
      <c r="E28020" s="45">
        <v>20</v>
      </c>
      <c r="F28020" s="44">
        <v>4</v>
      </c>
      <c r="G28020" s="45">
        <v>3</v>
      </c>
      <c r="H28020" s="2">
        <v>44336.851320388349</v>
      </c>
    </row>
    <row r="28021" spans="1:8" x14ac:dyDescent="0.25">
      <c r="A28021">
        <v>87148</v>
      </c>
      <c r="B28021" s="2">
        <v>44336.727129449842</v>
      </c>
      <c r="C28021">
        <v>262998</v>
      </c>
      <c r="D28021">
        <v>87645</v>
      </c>
      <c r="E28021" s="45">
        <v>18</v>
      </c>
      <c r="F28021" s="44">
        <v>4</v>
      </c>
      <c r="G28021" s="45">
        <v>1</v>
      </c>
      <c r="H28021" s="2">
        <v>44336.768796116507</v>
      </c>
    </row>
    <row r="28022" spans="1:8" x14ac:dyDescent="0.25">
      <c r="A28022">
        <v>87150</v>
      </c>
      <c r="B28022" s="2">
        <v>44336.727129449842</v>
      </c>
      <c r="C28022">
        <v>284376</v>
      </c>
      <c r="D28022">
        <v>74870</v>
      </c>
      <c r="E28022" s="45">
        <v>18</v>
      </c>
      <c r="F28022" s="44">
        <v>4</v>
      </c>
      <c r="G28022" s="45">
        <v>1</v>
      </c>
      <c r="H28022" s="2">
        <v>44336.768796116507</v>
      </c>
    </row>
    <row r="28023" spans="1:8" x14ac:dyDescent="0.25">
      <c r="A28023">
        <v>87151</v>
      </c>
      <c r="B28023" s="2">
        <v>44336.727938511329</v>
      </c>
      <c r="C28023">
        <v>342900</v>
      </c>
      <c r="D28023">
        <v>294042</v>
      </c>
      <c r="E28023" s="45">
        <v>20</v>
      </c>
      <c r="F28023" s="44">
        <v>4</v>
      </c>
      <c r="G28023" s="45">
        <v>3</v>
      </c>
      <c r="H28023" s="2">
        <v>44336.852938511329</v>
      </c>
    </row>
    <row r="28024" spans="1:8" x14ac:dyDescent="0.25">
      <c r="A28024">
        <v>87153</v>
      </c>
      <c r="B28024" s="2">
        <v>44336.728343042072</v>
      </c>
      <c r="C28024">
        <v>53198</v>
      </c>
      <c r="D28024">
        <v>191238</v>
      </c>
      <c r="E28024" s="45">
        <v>17</v>
      </c>
      <c r="F28024" s="44">
        <v>4</v>
      </c>
      <c r="G28024" s="45">
        <v>0</v>
      </c>
      <c r="H28024" s="2">
        <v>44336.728343042072</v>
      </c>
    </row>
    <row r="28025" spans="1:8" x14ac:dyDescent="0.25">
      <c r="A28025">
        <v>87158</v>
      </c>
      <c r="B28025" s="2">
        <v>44336.728747572815</v>
      </c>
      <c r="C28025">
        <v>164716</v>
      </c>
      <c r="D28025">
        <v>179296</v>
      </c>
      <c r="E28025" s="45">
        <v>18</v>
      </c>
      <c r="F28025" s="44">
        <v>4</v>
      </c>
      <c r="G28025" s="45">
        <v>1</v>
      </c>
      <c r="H28025" s="2">
        <v>44336.77041423948</v>
      </c>
    </row>
    <row r="28026" spans="1:8" x14ac:dyDescent="0.25">
      <c r="A28026">
        <v>87163</v>
      </c>
      <c r="B28026" s="2">
        <v>44336.729152103559</v>
      </c>
      <c r="C28026">
        <v>237913</v>
      </c>
      <c r="D28026">
        <v>392434</v>
      </c>
      <c r="E28026" s="45">
        <v>19</v>
      </c>
      <c r="F28026" s="44">
        <v>4</v>
      </c>
      <c r="G28026" s="45">
        <v>2</v>
      </c>
      <c r="H28026" s="2">
        <v>44336.812485436894</v>
      </c>
    </row>
    <row r="28027" spans="1:8" x14ac:dyDescent="0.25">
      <c r="A28027">
        <v>87168</v>
      </c>
      <c r="B28027" s="2">
        <v>44336.729152103559</v>
      </c>
      <c r="C28027">
        <v>299952</v>
      </c>
      <c r="D28027">
        <v>12149</v>
      </c>
      <c r="E28027" s="45">
        <v>19</v>
      </c>
      <c r="F28027" s="44">
        <v>4</v>
      </c>
      <c r="G28027" s="45">
        <v>2</v>
      </c>
      <c r="H28027" s="2">
        <v>44336.812485436894</v>
      </c>
    </row>
    <row r="28028" spans="1:8" x14ac:dyDescent="0.25">
      <c r="A28028">
        <v>87171</v>
      </c>
      <c r="B28028" s="2">
        <v>44336.729556634302</v>
      </c>
      <c r="C28028">
        <v>228676</v>
      </c>
      <c r="D28028">
        <v>251823</v>
      </c>
      <c r="E28028" s="45">
        <v>20</v>
      </c>
      <c r="F28028" s="44">
        <v>4</v>
      </c>
      <c r="G28028" s="45">
        <v>3</v>
      </c>
      <c r="H28028" s="2">
        <v>44336.854556634302</v>
      </c>
    </row>
    <row r="28029" spans="1:8" x14ac:dyDescent="0.25">
      <c r="A28029">
        <v>87175</v>
      </c>
      <c r="B28029" s="2">
        <v>44336.729556634302</v>
      </c>
      <c r="C28029">
        <v>270672</v>
      </c>
      <c r="D28029">
        <v>122902</v>
      </c>
      <c r="E28029" s="45">
        <v>20</v>
      </c>
      <c r="F28029" s="44">
        <v>4</v>
      </c>
      <c r="G28029" s="45">
        <v>3</v>
      </c>
      <c r="H28029" s="2">
        <v>44336.854556634302</v>
      </c>
    </row>
    <row r="28030" spans="1:8" x14ac:dyDescent="0.25">
      <c r="A28030">
        <v>87180</v>
      </c>
      <c r="B28030" s="2">
        <v>44336.730770226532</v>
      </c>
      <c r="C28030">
        <v>80513</v>
      </c>
      <c r="D28030">
        <v>402459</v>
      </c>
      <c r="E28030" s="45">
        <v>19</v>
      </c>
      <c r="F28030" s="44">
        <v>4</v>
      </c>
      <c r="G28030" s="45">
        <v>2</v>
      </c>
      <c r="H28030" s="2">
        <v>44336.814103559867</v>
      </c>
    </row>
    <row r="28031" spans="1:8" x14ac:dyDescent="0.25">
      <c r="A28031">
        <v>87181</v>
      </c>
      <c r="B28031" s="2">
        <v>44336.731983818776</v>
      </c>
      <c r="C28031">
        <v>57524</v>
      </c>
      <c r="D28031">
        <v>53136</v>
      </c>
      <c r="E28031" s="45">
        <v>18</v>
      </c>
      <c r="F28031" s="44">
        <v>4</v>
      </c>
      <c r="G28031" s="45">
        <v>1</v>
      </c>
      <c r="H28031" s="2">
        <v>44336.77365048544</v>
      </c>
    </row>
    <row r="28032" spans="1:8" x14ac:dyDescent="0.25">
      <c r="A28032">
        <v>87183</v>
      </c>
      <c r="B28032" s="2">
        <v>44336.732388349512</v>
      </c>
      <c r="C28032">
        <v>247188</v>
      </c>
      <c r="D28032">
        <v>114865</v>
      </c>
      <c r="E28032" s="45">
        <v>19</v>
      </c>
      <c r="F28032" s="44">
        <v>4</v>
      </c>
      <c r="G28032" s="45">
        <v>2</v>
      </c>
      <c r="H28032" s="2">
        <v>44336.815721682848</v>
      </c>
    </row>
    <row r="28033" spans="1:8" x14ac:dyDescent="0.25">
      <c r="A28033">
        <v>87184</v>
      </c>
      <c r="B28033" s="2">
        <v>44336.733197411006</v>
      </c>
      <c r="C28033">
        <v>257096</v>
      </c>
      <c r="D28033">
        <v>331902</v>
      </c>
      <c r="E28033" s="45">
        <v>17</v>
      </c>
      <c r="F28033" s="44">
        <v>4</v>
      </c>
      <c r="G28033" s="45">
        <v>0</v>
      </c>
      <c r="H28033" s="2">
        <v>44336.733197411006</v>
      </c>
    </row>
    <row r="28034" spans="1:8" x14ac:dyDescent="0.25">
      <c r="A28034">
        <v>87187</v>
      </c>
      <c r="B28034" s="2">
        <v>44336.733601941749</v>
      </c>
      <c r="C28034">
        <v>99150</v>
      </c>
      <c r="D28034">
        <v>82901</v>
      </c>
      <c r="E28034" s="45">
        <v>18</v>
      </c>
      <c r="F28034" s="44">
        <v>4</v>
      </c>
      <c r="G28034" s="45">
        <v>1</v>
      </c>
      <c r="H28034" s="2">
        <v>44336.775268608413</v>
      </c>
    </row>
    <row r="28035" spans="1:8" x14ac:dyDescent="0.25">
      <c r="A28035">
        <v>87188</v>
      </c>
      <c r="B28035" s="2">
        <v>44336.734006472492</v>
      </c>
      <c r="C28035">
        <v>159022</v>
      </c>
      <c r="D28035">
        <v>122902</v>
      </c>
      <c r="E28035" s="45">
        <v>19</v>
      </c>
      <c r="F28035" s="44">
        <v>4</v>
      </c>
      <c r="G28035" s="45">
        <v>2</v>
      </c>
      <c r="H28035" s="2">
        <v>44336.817339805828</v>
      </c>
    </row>
    <row r="28036" spans="1:8" x14ac:dyDescent="0.25">
      <c r="A28036">
        <v>87192</v>
      </c>
      <c r="B28036" s="2">
        <v>44336.734006472492</v>
      </c>
      <c r="C28036">
        <v>181511</v>
      </c>
      <c r="D28036">
        <v>118549</v>
      </c>
      <c r="E28036" s="45">
        <v>19</v>
      </c>
      <c r="F28036" s="44">
        <v>4</v>
      </c>
      <c r="G28036" s="45">
        <v>2</v>
      </c>
      <c r="H28036" s="2">
        <v>44336.817339805828</v>
      </c>
    </row>
    <row r="28037" spans="1:8" x14ac:dyDescent="0.25">
      <c r="A28037">
        <v>87197</v>
      </c>
      <c r="B28037" s="2">
        <v>44336.734411003235</v>
      </c>
      <c r="C28037">
        <v>149568</v>
      </c>
      <c r="D28037">
        <v>304128</v>
      </c>
      <c r="E28037" s="45">
        <v>20</v>
      </c>
      <c r="F28037" s="44">
        <v>4</v>
      </c>
      <c r="G28037" s="45">
        <v>3</v>
      </c>
      <c r="H28037" s="2">
        <v>44336.859411003235</v>
      </c>
    </row>
    <row r="28038" spans="1:8" x14ac:dyDescent="0.25">
      <c r="A28038">
        <v>87198</v>
      </c>
      <c r="B28038" s="2">
        <v>44336.734815533979</v>
      </c>
      <c r="C28038">
        <v>239620</v>
      </c>
      <c r="D28038">
        <v>439981</v>
      </c>
      <c r="E28038" s="45">
        <v>13</v>
      </c>
      <c r="F28038" s="44">
        <v>4</v>
      </c>
      <c r="G28038" s="45">
        <v>-4</v>
      </c>
      <c r="H28038" s="2">
        <v>44336.568148867314</v>
      </c>
    </row>
    <row r="28039" spans="1:8" x14ac:dyDescent="0.25">
      <c r="A28039">
        <v>87201</v>
      </c>
      <c r="B28039" s="2">
        <v>44336.735220064729</v>
      </c>
      <c r="C28039">
        <v>112585</v>
      </c>
      <c r="D28039">
        <v>230507</v>
      </c>
      <c r="E28039" s="45">
        <v>18</v>
      </c>
      <c r="F28039" s="44">
        <v>4</v>
      </c>
      <c r="G28039" s="45">
        <v>1</v>
      </c>
      <c r="H28039" s="2">
        <v>44336.776886731393</v>
      </c>
    </row>
    <row r="28040" spans="1:8" x14ac:dyDescent="0.25">
      <c r="A28040">
        <v>87205</v>
      </c>
      <c r="B28040" s="2">
        <v>44336.735220064729</v>
      </c>
      <c r="C28040">
        <v>130736</v>
      </c>
      <c r="D28040">
        <v>21407</v>
      </c>
      <c r="E28040" s="45">
        <v>18</v>
      </c>
      <c r="F28040" s="44">
        <v>4</v>
      </c>
      <c r="G28040" s="45">
        <v>1</v>
      </c>
      <c r="H28040" s="2">
        <v>44336.776886731393</v>
      </c>
    </row>
    <row r="28041" spans="1:8" x14ac:dyDescent="0.25">
      <c r="A28041">
        <v>87208</v>
      </c>
      <c r="B28041" s="2">
        <v>44336.737242718445</v>
      </c>
      <c r="C28041">
        <v>198512</v>
      </c>
      <c r="D28041">
        <v>2004</v>
      </c>
      <c r="E28041" s="45">
        <v>19</v>
      </c>
      <c r="F28041" s="44">
        <v>4</v>
      </c>
      <c r="G28041" s="45">
        <v>2</v>
      </c>
      <c r="H28041" s="2">
        <v>44336.820576051781</v>
      </c>
    </row>
    <row r="28042" spans="1:8" x14ac:dyDescent="0.25">
      <c r="A28042">
        <v>87212</v>
      </c>
      <c r="B28042" s="2">
        <v>44336.737242718445</v>
      </c>
      <c r="C28042">
        <v>207763</v>
      </c>
      <c r="D28042">
        <v>119655</v>
      </c>
      <c r="E28042" s="45">
        <v>19</v>
      </c>
      <c r="F28042" s="44">
        <v>4</v>
      </c>
      <c r="G28042" s="45">
        <v>2</v>
      </c>
      <c r="H28042" s="2">
        <v>44336.820576051781</v>
      </c>
    </row>
    <row r="28043" spans="1:8" x14ac:dyDescent="0.25">
      <c r="A28043">
        <v>87213</v>
      </c>
      <c r="B28043" s="2">
        <v>44336.737647249189</v>
      </c>
      <c r="C28043">
        <v>95749</v>
      </c>
      <c r="D28043">
        <v>394819</v>
      </c>
      <c r="E28043" s="45">
        <v>20</v>
      </c>
      <c r="F28043" s="44">
        <v>4</v>
      </c>
      <c r="G28043" s="45">
        <v>3</v>
      </c>
      <c r="H28043" s="2">
        <v>44336.862647249189</v>
      </c>
    </row>
    <row r="28044" spans="1:8" x14ac:dyDescent="0.25">
      <c r="A28044">
        <v>87214</v>
      </c>
      <c r="B28044" s="2">
        <v>44336.738051779932</v>
      </c>
      <c r="C28044">
        <v>211484</v>
      </c>
      <c r="D28044">
        <v>325852</v>
      </c>
      <c r="E28044" s="45">
        <v>17</v>
      </c>
      <c r="F28044" s="44">
        <v>4</v>
      </c>
      <c r="G28044" s="45">
        <v>0</v>
      </c>
      <c r="H28044" s="2">
        <v>44336.738051779932</v>
      </c>
    </row>
    <row r="28045" spans="1:8" x14ac:dyDescent="0.25">
      <c r="A28045">
        <v>87218</v>
      </c>
      <c r="B28045" s="2">
        <v>44336.738051779932</v>
      </c>
      <c r="C28045">
        <v>330788</v>
      </c>
      <c r="D28045">
        <v>411922</v>
      </c>
      <c r="E28045" s="45">
        <v>17</v>
      </c>
      <c r="F28045" s="44">
        <v>4</v>
      </c>
      <c r="G28045" s="45">
        <v>0</v>
      </c>
      <c r="H28045" s="2">
        <v>44336.738051779932</v>
      </c>
    </row>
    <row r="28046" spans="1:8" x14ac:dyDescent="0.25">
      <c r="A28046">
        <v>87219</v>
      </c>
      <c r="B28046" s="2">
        <v>44336.740074433663</v>
      </c>
      <c r="C28046">
        <v>280066</v>
      </c>
      <c r="D28046">
        <v>394819</v>
      </c>
      <c r="E28046" s="45">
        <v>18</v>
      </c>
      <c r="F28046" s="44">
        <v>4</v>
      </c>
      <c r="G28046" s="45">
        <v>1</v>
      </c>
      <c r="H28046" s="2">
        <v>44336.781741100327</v>
      </c>
    </row>
    <row r="28047" spans="1:8" x14ac:dyDescent="0.25">
      <c r="A28047">
        <v>87220</v>
      </c>
      <c r="B28047" s="2">
        <v>44336.740883495142</v>
      </c>
      <c r="C28047">
        <v>233546</v>
      </c>
      <c r="D28047">
        <v>411922</v>
      </c>
      <c r="E28047" s="45">
        <v>20</v>
      </c>
      <c r="F28047" s="44">
        <v>4</v>
      </c>
      <c r="G28047" s="45">
        <v>3</v>
      </c>
      <c r="H28047" s="2">
        <v>44336.865883495142</v>
      </c>
    </row>
    <row r="28048" spans="1:8" x14ac:dyDescent="0.25">
      <c r="A28048">
        <v>87224</v>
      </c>
      <c r="B28048" s="2">
        <v>44336.741288025893</v>
      </c>
      <c r="C28048">
        <v>264941</v>
      </c>
      <c r="D28048">
        <v>148630</v>
      </c>
      <c r="E28048" s="45">
        <v>17</v>
      </c>
      <c r="F28048" s="44">
        <v>4</v>
      </c>
      <c r="G28048" s="45">
        <v>0</v>
      </c>
      <c r="H28048" s="2">
        <v>44336.741288025893</v>
      </c>
    </row>
    <row r="28049" spans="1:8" x14ac:dyDescent="0.25">
      <c r="A28049">
        <v>87225</v>
      </c>
      <c r="B28049" s="2">
        <v>44336.741692556636</v>
      </c>
      <c r="C28049">
        <v>69973</v>
      </c>
      <c r="D28049">
        <v>473323</v>
      </c>
      <c r="E28049" s="45">
        <v>18</v>
      </c>
      <c r="F28049" s="44">
        <v>4</v>
      </c>
      <c r="G28049" s="45">
        <v>1</v>
      </c>
      <c r="H28049" s="2">
        <v>44336.7833592233</v>
      </c>
    </row>
    <row r="28050" spans="1:8" x14ac:dyDescent="0.25">
      <c r="A28050">
        <v>87229</v>
      </c>
      <c r="B28050" s="2">
        <v>44336.741692556636</v>
      </c>
      <c r="C28050">
        <v>251870</v>
      </c>
      <c r="D28050">
        <v>304128</v>
      </c>
      <c r="E28050" s="45">
        <v>18</v>
      </c>
      <c r="F28050" s="44">
        <v>4</v>
      </c>
      <c r="G28050" s="45">
        <v>1</v>
      </c>
      <c r="H28050" s="2">
        <v>44336.7833592233</v>
      </c>
    </row>
    <row r="28051" spans="1:8" x14ac:dyDescent="0.25">
      <c r="A28051">
        <v>87230</v>
      </c>
      <c r="B28051" s="2">
        <v>44336.742906148866</v>
      </c>
      <c r="C28051">
        <v>240873</v>
      </c>
      <c r="D28051">
        <v>311460</v>
      </c>
      <c r="E28051" s="45">
        <v>17</v>
      </c>
      <c r="F28051" s="44">
        <v>4</v>
      </c>
      <c r="G28051" s="45">
        <v>0</v>
      </c>
      <c r="H28051" s="2">
        <v>44336.742906148866</v>
      </c>
    </row>
    <row r="28052" spans="1:8" x14ac:dyDescent="0.25">
      <c r="A28052">
        <v>87234</v>
      </c>
      <c r="B28052" s="2">
        <v>44336.743310679616</v>
      </c>
      <c r="C28052">
        <v>329433</v>
      </c>
      <c r="D28052">
        <v>287277</v>
      </c>
      <c r="E28052" s="45">
        <v>18</v>
      </c>
      <c r="F28052" s="44">
        <v>4</v>
      </c>
      <c r="G28052" s="45">
        <v>1</v>
      </c>
      <c r="H28052" s="2">
        <v>44336.78497734628</v>
      </c>
    </row>
    <row r="28053" spans="1:8" x14ac:dyDescent="0.25">
      <c r="A28053">
        <v>87238</v>
      </c>
      <c r="B28053" s="2">
        <v>44336.744119741103</v>
      </c>
      <c r="C28053">
        <v>218440</v>
      </c>
      <c r="D28053">
        <v>104958</v>
      </c>
      <c r="E28053" s="45">
        <v>20</v>
      </c>
      <c r="F28053" s="44">
        <v>4</v>
      </c>
      <c r="G28053" s="45">
        <v>3</v>
      </c>
      <c r="H28053" s="2">
        <v>44336.869119741103</v>
      </c>
    </row>
    <row r="28054" spans="1:8" x14ac:dyDescent="0.25">
      <c r="A28054">
        <v>87243</v>
      </c>
      <c r="B28054" s="2">
        <v>44336.744524271846</v>
      </c>
      <c r="C28054">
        <v>293634</v>
      </c>
      <c r="D28054">
        <v>11448</v>
      </c>
      <c r="E28054" s="45">
        <v>17</v>
      </c>
      <c r="F28054" s="44">
        <v>4</v>
      </c>
      <c r="G28054" s="45">
        <v>0</v>
      </c>
      <c r="H28054" s="2">
        <v>44336.744524271846</v>
      </c>
    </row>
    <row r="28055" spans="1:8" x14ac:dyDescent="0.25">
      <c r="A28055">
        <v>87244</v>
      </c>
      <c r="B28055" s="2">
        <v>44336.745333333332</v>
      </c>
      <c r="C28055">
        <v>171244</v>
      </c>
      <c r="D28055">
        <v>347008</v>
      </c>
      <c r="E28055" s="45">
        <v>23</v>
      </c>
      <c r="F28055" s="44">
        <v>4</v>
      </c>
      <c r="G28055" s="45">
        <v>6</v>
      </c>
      <c r="H28055" s="2">
        <v>44336.995333333332</v>
      </c>
    </row>
    <row r="28056" spans="1:8" x14ac:dyDescent="0.25">
      <c r="A28056">
        <v>87246</v>
      </c>
      <c r="B28056" s="2">
        <v>44336.745737864076</v>
      </c>
      <c r="C28056">
        <v>22368</v>
      </c>
      <c r="D28056">
        <v>467908</v>
      </c>
      <c r="E28056" s="45">
        <v>20</v>
      </c>
      <c r="F28056" s="44">
        <v>4</v>
      </c>
      <c r="G28056" s="45">
        <v>3</v>
      </c>
      <c r="H28056" s="2">
        <v>44336.870737864076</v>
      </c>
    </row>
    <row r="28057" spans="1:8" x14ac:dyDescent="0.25">
      <c r="A28057">
        <v>87250</v>
      </c>
      <c r="B28057" s="2">
        <v>44336.746142394819</v>
      </c>
      <c r="C28057">
        <v>273052</v>
      </c>
      <c r="D28057">
        <v>403358</v>
      </c>
      <c r="E28057" s="45">
        <v>17</v>
      </c>
      <c r="F28057" s="44">
        <v>4</v>
      </c>
      <c r="G28057" s="45">
        <v>0</v>
      </c>
      <c r="H28057" s="2">
        <v>44336.746142394819</v>
      </c>
    </row>
    <row r="28058" spans="1:8" x14ac:dyDescent="0.25">
      <c r="A28058">
        <v>87254</v>
      </c>
      <c r="B28058" s="2">
        <v>44336.746546925562</v>
      </c>
      <c r="C28058">
        <v>35627</v>
      </c>
      <c r="D28058">
        <v>130739</v>
      </c>
      <c r="E28058" s="45">
        <v>22</v>
      </c>
      <c r="F28058" s="44">
        <v>4</v>
      </c>
      <c r="G28058" s="45">
        <v>5</v>
      </c>
      <c r="H28058" s="2">
        <v>44336.954880258898</v>
      </c>
    </row>
    <row r="28059" spans="1:8" x14ac:dyDescent="0.25">
      <c r="A28059">
        <v>87256</v>
      </c>
      <c r="B28059" s="2">
        <v>44336.746546925569</v>
      </c>
      <c r="C28059">
        <v>83363</v>
      </c>
      <c r="D28059">
        <v>250679</v>
      </c>
      <c r="E28059" s="45">
        <v>18</v>
      </c>
      <c r="F28059" s="44">
        <v>4</v>
      </c>
      <c r="G28059" s="45">
        <v>1</v>
      </c>
      <c r="H28059" s="2">
        <v>44336.788213592234</v>
      </c>
    </row>
    <row r="28060" spans="1:8" x14ac:dyDescent="0.25">
      <c r="A28060">
        <v>87261</v>
      </c>
      <c r="B28060" s="2">
        <v>44336.746951456305</v>
      </c>
      <c r="C28060">
        <v>34036</v>
      </c>
      <c r="D28060">
        <v>89185</v>
      </c>
      <c r="E28060" s="45">
        <v>19</v>
      </c>
      <c r="F28060" s="44">
        <v>4</v>
      </c>
      <c r="G28060" s="45">
        <v>2</v>
      </c>
      <c r="H28060" s="2">
        <v>44336.830284789641</v>
      </c>
    </row>
    <row r="28061" spans="1:8" x14ac:dyDescent="0.25">
      <c r="A28061">
        <v>87266</v>
      </c>
      <c r="B28061" s="2">
        <v>44336.747760517799</v>
      </c>
      <c r="C28061">
        <v>102634</v>
      </c>
      <c r="D28061">
        <v>370651</v>
      </c>
      <c r="E28061" s="45">
        <v>17</v>
      </c>
      <c r="F28061" s="44">
        <v>4</v>
      </c>
      <c r="G28061" s="45">
        <v>0</v>
      </c>
      <c r="H28061" s="2">
        <v>44336.747760517799</v>
      </c>
    </row>
    <row r="28062" spans="1:8" x14ac:dyDescent="0.25">
      <c r="A28062">
        <v>87267</v>
      </c>
      <c r="B28062" s="2">
        <v>44336.747760517799</v>
      </c>
      <c r="C28062">
        <v>287496</v>
      </c>
      <c r="D28062">
        <v>217307</v>
      </c>
      <c r="E28062" s="45">
        <v>17</v>
      </c>
      <c r="F28062" s="44">
        <v>4</v>
      </c>
      <c r="G28062" s="45">
        <v>0</v>
      </c>
      <c r="H28062" s="2">
        <v>44336.747760517799</v>
      </c>
    </row>
    <row r="28063" spans="1:8" x14ac:dyDescent="0.25">
      <c r="A28063">
        <v>87268</v>
      </c>
      <c r="B28063" s="2">
        <v>44336.747760517799</v>
      </c>
      <c r="C28063">
        <v>321329</v>
      </c>
      <c r="D28063">
        <v>37086</v>
      </c>
      <c r="E28063" s="45">
        <v>17</v>
      </c>
      <c r="F28063" s="44">
        <v>4</v>
      </c>
      <c r="G28063" s="45">
        <v>0</v>
      </c>
      <c r="H28063" s="2">
        <v>44336.747760517799</v>
      </c>
    </row>
    <row r="28064" spans="1:8" x14ac:dyDescent="0.25">
      <c r="A28064">
        <v>87269</v>
      </c>
      <c r="B28064" s="2">
        <v>44336.748569579286</v>
      </c>
      <c r="C28064">
        <v>46924</v>
      </c>
      <c r="D28064">
        <v>437701</v>
      </c>
      <c r="E28064" s="45">
        <v>19</v>
      </c>
      <c r="F28064" s="44">
        <v>4</v>
      </c>
      <c r="G28064" s="45">
        <v>2</v>
      </c>
      <c r="H28064" s="2">
        <v>44336.831902912621</v>
      </c>
    </row>
    <row r="28065" spans="1:8" x14ac:dyDescent="0.25">
      <c r="A28065">
        <v>87271</v>
      </c>
      <c r="B28065" s="2">
        <v>44336.748569579286</v>
      </c>
      <c r="C28065">
        <v>226607</v>
      </c>
      <c r="D28065">
        <v>250679</v>
      </c>
      <c r="E28065" s="45">
        <v>19</v>
      </c>
      <c r="F28065" s="44">
        <v>4</v>
      </c>
      <c r="G28065" s="45">
        <v>2</v>
      </c>
      <c r="H28065" s="2">
        <v>44336.831902912621</v>
      </c>
    </row>
    <row r="28066" spans="1:8" x14ac:dyDescent="0.25">
      <c r="A28066">
        <v>87275</v>
      </c>
      <c r="B28066" s="2">
        <v>44336.748974110029</v>
      </c>
      <c r="C28066">
        <v>211337</v>
      </c>
      <c r="D28066">
        <v>43842</v>
      </c>
      <c r="E28066" s="45">
        <v>20</v>
      </c>
      <c r="F28066" s="44">
        <v>4</v>
      </c>
      <c r="G28066" s="45">
        <v>3</v>
      </c>
      <c r="H28066" s="2">
        <v>44336.873974110029</v>
      </c>
    </row>
    <row r="28067" spans="1:8" x14ac:dyDescent="0.25">
      <c r="A28067">
        <v>87277</v>
      </c>
      <c r="B28067" s="2">
        <v>44336.749378640779</v>
      </c>
      <c r="C28067">
        <v>167806</v>
      </c>
      <c r="D28067">
        <v>212708</v>
      </c>
      <c r="E28067" s="45">
        <v>17</v>
      </c>
      <c r="F28067" s="44">
        <v>4</v>
      </c>
      <c r="G28067" s="45">
        <v>0</v>
      </c>
      <c r="H28067" s="2">
        <v>44336.749378640779</v>
      </c>
    </row>
    <row r="28068" spans="1:8" x14ac:dyDescent="0.25">
      <c r="A28068">
        <v>87279</v>
      </c>
      <c r="B28068" s="2">
        <v>44336.749783171515</v>
      </c>
      <c r="C28068">
        <v>300602</v>
      </c>
      <c r="D28068">
        <v>226626</v>
      </c>
      <c r="E28068" s="45">
        <v>22</v>
      </c>
      <c r="F28068" s="44">
        <v>4</v>
      </c>
      <c r="G28068" s="45">
        <v>5</v>
      </c>
      <c r="H28068" s="2">
        <v>44336.958116504851</v>
      </c>
    </row>
    <row r="28069" spans="1:8" x14ac:dyDescent="0.25">
      <c r="A28069">
        <v>87283</v>
      </c>
      <c r="B28069" s="2">
        <v>44336.749783171523</v>
      </c>
      <c r="C28069">
        <v>150335</v>
      </c>
      <c r="D28069">
        <v>21760</v>
      </c>
      <c r="E28069" s="45">
        <v>18</v>
      </c>
      <c r="F28069" s="44">
        <v>4</v>
      </c>
      <c r="G28069" s="45">
        <v>1</v>
      </c>
      <c r="H28069" s="2">
        <v>44336.791449838187</v>
      </c>
    </row>
    <row r="28070" spans="1:8" x14ac:dyDescent="0.25">
      <c r="A28070">
        <v>87286</v>
      </c>
      <c r="B28070" s="2">
        <v>44336.750187702266</v>
      </c>
      <c r="C28070">
        <v>30057</v>
      </c>
      <c r="D28070">
        <v>471403</v>
      </c>
      <c r="E28070" s="45">
        <v>20</v>
      </c>
      <c r="F28070" s="44">
        <v>4</v>
      </c>
      <c r="G28070" s="45">
        <v>2</v>
      </c>
      <c r="H28070" s="2">
        <v>44336.833521035602</v>
      </c>
    </row>
    <row r="28071" spans="1:8" x14ac:dyDescent="0.25">
      <c r="A28071">
        <v>87288</v>
      </c>
      <c r="B28071" s="2">
        <v>44336.750187702266</v>
      </c>
      <c r="C28071">
        <v>189357</v>
      </c>
      <c r="D28071">
        <v>119655</v>
      </c>
      <c r="E28071" s="45">
        <v>20</v>
      </c>
      <c r="F28071" s="44">
        <v>4</v>
      </c>
      <c r="G28071" s="45">
        <v>2</v>
      </c>
      <c r="H28071" s="2">
        <v>44336.833521035602</v>
      </c>
    </row>
    <row r="28072" spans="1:8" x14ac:dyDescent="0.25">
      <c r="A28072">
        <v>87291</v>
      </c>
      <c r="B28072" s="2">
        <v>44336.750187702266</v>
      </c>
      <c r="C28072">
        <v>328292</v>
      </c>
      <c r="D28072">
        <v>341333</v>
      </c>
      <c r="E28072" s="45">
        <v>20</v>
      </c>
      <c r="F28072" s="44">
        <v>4</v>
      </c>
      <c r="G28072" s="45">
        <v>2</v>
      </c>
      <c r="H28072" s="2">
        <v>44336.833521035602</v>
      </c>
    </row>
    <row r="28073" spans="1:8" x14ac:dyDescent="0.25">
      <c r="A28073">
        <v>87294</v>
      </c>
      <c r="B28073" s="2">
        <v>44336.750187702266</v>
      </c>
      <c r="C28073">
        <v>338485</v>
      </c>
      <c r="D28073">
        <v>302879</v>
      </c>
      <c r="E28073" s="45">
        <v>20</v>
      </c>
      <c r="F28073" s="44">
        <v>4</v>
      </c>
      <c r="G28073" s="45">
        <v>2</v>
      </c>
      <c r="H28073" s="2">
        <v>44336.833521035602</v>
      </c>
    </row>
    <row r="28074" spans="1:8" x14ac:dyDescent="0.25">
      <c r="A28074">
        <v>87296</v>
      </c>
      <c r="B28074" s="2">
        <v>44336.750592233009</v>
      </c>
      <c r="C28074">
        <v>127269</v>
      </c>
      <c r="D28074">
        <v>458081</v>
      </c>
      <c r="E28074" s="45">
        <v>21</v>
      </c>
      <c r="F28074" s="44">
        <v>4</v>
      </c>
      <c r="G28074" s="45">
        <v>3</v>
      </c>
      <c r="H28074" s="2">
        <v>44336.875592233009</v>
      </c>
    </row>
    <row r="28075" spans="1:8" x14ac:dyDescent="0.25">
      <c r="A28075">
        <v>87297</v>
      </c>
      <c r="B28075" s="2">
        <v>44336.750996763752</v>
      </c>
      <c r="C28075">
        <v>192484</v>
      </c>
      <c r="D28075">
        <v>198326</v>
      </c>
      <c r="E28075" s="45">
        <v>18</v>
      </c>
      <c r="F28075" s="44">
        <v>4</v>
      </c>
      <c r="G28075" s="45">
        <v>0</v>
      </c>
      <c r="H28075" s="2">
        <v>44336.750996763752</v>
      </c>
    </row>
    <row r="28076" spans="1:8" x14ac:dyDescent="0.25">
      <c r="A28076">
        <v>87302</v>
      </c>
      <c r="B28076" s="2">
        <v>44336.751805825239</v>
      </c>
      <c r="C28076">
        <v>219982</v>
      </c>
      <c r="D28076">
        <v>236548</v>
      </c>
      <c r="E28076" s="45">
        <v>20</v>
      </c>
      <c r="F28076" s="44">
        <v>4</v>
      </c>
      <c r="G28076" s="45">
        <v>2</v>
      </c>
      <c r="H28076" s="2">
        <v>44336.835139158575</v>
      </c>
    </row>
    <row r="28077" spans="1:8" x14ac:dyDescent="0.25">
      <c r="A28077">
        <v>87306</v>
      </c>
      <c r="B28077" s="2">
        <v>44336.751805825239</v>
      </c>
      <c r="C28077">
        <v>283571</v>
      </c>
      <c r="D28077">
        <v>258219</v>
      </c>
      <c r="E28077" s="45">
        <v>20</v>
      </c>
      <c r="F28077" s="44">
        <v>4</v>
      </c>
      <c r="G28077" s="45">
        <v>2</v>
      </c>
      <c r="H28077" s="2">
        <v>44336.835139158575</v>
      </c>
    </row>
    <row r="28078" spans="1:8" x14ac:dyDescent="0.25">
      <c r="A28078">
        <v>87311</v>
      </c>
      <c r="B28078" s="2">
        <v>44336.751805825239</v>
      </c>
      <c r="C28078">
        <v>306471</v>
      </c>
      <c r="D28078">
        <v>100134</v>
      </c>
      <c r="E28078" s="45">
        <v>20</v>
      </c>
      <c r="F28078" s="44">
        <v>4</v>
      </c>
      <c r="G28078" s="45">
        <v>2</v>
      </c>
      <c r="H28078" s="2">
        <v>44336.835139158575</v>
      </c>
    </row>
    <row r="28079" spans="1:8" x14ac:dyDescent="0.25">
      <c r="A28079">
        <v>87312</v>
      </c>
      <c r="B28079" s="2">
        <v>44336.75221035599</v>
      </c>
      <c r="C28079">
        <v>84720</v>
      </c>
      <c r="D28079">
        <v>118549</v>
      </c>
      <c r="E28079" s="45">
        <v>1</v>
      </c>
      <c r="F28079" s="44">
        <v>5</v>
      </c>
      <c r="G28079" s="45">
        <v>7</v>
      </c>
      <c r="H28079" s="2">
        <v>44337.043877022654</v>
      </c>
    </row>
    <row r="28080" spans="1:8" x14ac:dyDescent="0.25">
      <c r="A28080">
        <v>87314</v>
      </c>
      <c r="B28080" s="2">
        <v>44336.75221035599</v>
      </c>
      <c r="C28080">
        <v>308496</v>
      </c>
      <c r="D28080">
        <v>191893</v>
      </c>
      <c r="E28080" s="45">
        <v>21</v>
      </c>
      <c r="F28080" s="44">
        <v>4</v>
      </c>
      <c r="G28080" s="45">
        <v>3</v>
      </c>
      <c r="H28080" s="2">
        <v>44336.87721035599</v>
      </c>
    </row>
    <row r="28081" spans="1:8" x14ac:dyDescent="0.25">
      <c r="A28081">
        <v>87319</v>
      </c>
      <c r="B28081" s="2">
        <v>44336.752614886733</v>
      </c>
      <c r="C28081">
        <v>40684</v>
      </c>
      <c r="D28081">
        <v>250679</v>
      </c>
      <c r="E28081" s="45">
        <v>18</v>
      </c>
      <c r="F28081" s="44">
        <v>4</v>
      </c>
      <c r="G28081" s="45">
        <v>0</v>
      </c>
      <c r="H28081" s="2">
        <v>44336.752614886733</v>
      </c>
    </row>
    <row r="28082" spans="1:8" x14ac:dyDescent="0.25">
      <c r="A28082">
        <v>87321</v>
      </c>
      <c r="B28082" s="2">
        <v>44336.752614886733</v>
      </c>
      <c r="C28082">
        <v>117512</v>
      </c>
      <c r="D28082">
        <v>5151</v>
      </c>
      <c r="E28082" s="45">
        <v>18</v>
      </c>
      <c r="F28082" s="44">
        <v>4</v>
      </c>
      <c r="G28082" s="45">
        <v>0</v>
      </c>
      <c r="H28082" s="2">
        <v>44336.752614886733</v>
      </c>
    </row>
    <row r="28083" spans="1:8" x14ac:dyDescent="0.25">
      <c r="A28083">
        <v>87324</v>
      </c>
      <c r="B28083" s="2">
        <v>44336.752614886733</v>
      </c>
      <c r="C28083">
        <v>252399</v>
      </c>
      <c r="D28083">
        <v>108772</v>
      </c>
      <c r="E28083" s="45">
        <v>18</v>
      </c>
      <c r="F28083" s="44">
        <v>4</v>
      </c>
      <c r="G28083" s="45">
        <v>0</v>
      </c>
      <c r="H28083" s="2">
        <v>44336.752614886733</v>
      </c>
    </row>
    <row r="28084" spans="1:8" x14ac:dyDescent="0.25">
      <c r="A28084">
        <v>87328</v>
      </c>
      <c r="B28084" s="2">
        <v>44336.753019417476</v>
      </c>
      <c r="C28084">
        <v>150390</v>
      </c>
      <c r="D28084">
        <v>104958</v>
      </c>
      <c r="E28084" s="45">
        <v>19</v>
      </c>
      <c r="F28084" s="44">
        <v>4</v>
      </c>
      <c r="G28084" s="45">
        <v>1</v>
      </c>
      <c r="H28084" s="2">
        <v>44336.79468608414</v>
      </c>
    </row>
    <row r="28085" spans="1:8" x14ac:dyDescent="0.25">
      <c r="A28085">
        <v>87329</v>
      </c>
      <c r="B28085" s="2">
        <v>44336.753828478963</v>
      </c>
      <c r="C28085">
        <v>48596</v>
      </c>
      <c r="D28085">
        <v>472712</v>
      </c>
      <c r="E28085" s="45">
        <v>21</v>
      </c>
      <c r="F28085" s="44">
        <v>4</v>
      </c>
      <c r="G28085" s="45">
        <v>3</v>
      </c>
      <c r="H28085" s="2">
        <v>44336.878828478963</v>
      </c>
    </row>
    <row r="28086" spans="1:8" x14ac:dyDescent="0.25">
      <c r="A28086">
        <v>87330</v>
      </c>
      <c r="B28086" s="2">
        <v>44336.75382847897</v>
      </c>
      <c r="C28086">
        <v>297732</v>
      </c>
      <c r="D28086">
        <v>108961</v>
      </c>
      <c r="E28086" s="45">
        <v>1</v>
      </c>
      <c r="F28086" s="44">
        <v>5</v>
      </c>
      <c r="G28086" s="45">
        <v>7</v>
      </c>
      <c r="H28086" s="2">
        <v>44337.045495145634</v>
      </c>
    </row>
    <row r="28087" spans="1:8" x14ac:dyDescent="0.25">
      <c r="A28087">
        <v>87331</v>
      </c>
      <c r="B28087" s="2">
        <v>44336.754637540456</v>
      </c>
      <c r="C28087">
        <v>149660</v>
      </c>
      <c r="D28087">
        <v>209122</v>
      </c>
      <c r="E28087" s="45">
        <v>19</v>
      </c>
      <c r="F28087" s="44">
        <v>4</v>
      </c>
      <c r="G28087" s="45">
        <v>1</v>
      </c>
      <c r="H28087" s="2">
        <v>44336.796304207121</v>
      </c>
    </row>
    <row r="28088" spans="1:8" x14ac:dyDescent="0.25">
      <c r="A28088">
        <v>87335</v>
      </c>
      <c r="B28088" s="2">
        <v>44336.755042071192</v>
      </c>
      <c r="C28088">
        <v>19269</v>
      </c>
      <c r="D28088">
        <v>206501</v>
      </c>
      <c r="E28088" s="45">
        <v>20</v>
      </c>
      <c r="F28088" s="44">
        <v>4</v>
      </c>
      <c r="G28088" s="45">
        <v>2</v>
      </c>
      <c r="H28088" s="2">
        <v>44336.838375404528</v>
      </c>
    </row>
    <row r="28089" spans="1:8" x14ac:dyDescent="0.25">
      <c r="A28089">
        <v>87337</v>
      </c>
      <c r="B28089" s="2">
        <v>44336.755042071192</v>
      </c>
      <c r="C28089">
        <v>190744</v>
      </c>
      <c r="D28089">
        <v>21760</v>
      </c>
      <c r="E28089" s="45">
        <v>20</v>
      </c>
      <c r="F28089" s="44">
        <v>4</v>
      </c>
      <c r="G28089" s="45">
        <v>2</v>
      </c>
      <c r="H28089" s="2">
        <v>44336.838375404528</v>
      </c>
    </row>
    <row r="28090" spans="1:8" x14ac:dyDescent="0.25">
      <c r="A28090">
        <v>87339</v>
      </c>
      <c r="B28090" s="2">
        <v>44336.755851132686</v>
      </c>
      <c r="C28090">
        <v>250641</v>
      </c>
      <c r="D28090">
        <v>88863</v>
      </c>
      <c r="E28090" s="45">
        <v>18</v>
      </c>
      <c r="F28090" s="44">
        <v>4</v>
      </c>
      <c r="G28090" s="45">
        <v>0</v>
      </c>
      <c r="H28090" s="2">
        <v>44336.755851132686</v>
      </c>
    </row>
    <row r="28091" spans="1:8" x14ac:dyDescent="0.25">
      <c r="A28091">
        <v>87343</v>
      </c>
      <c r="B28091" s="2">
        <v>44336.756660194173</v>
      </c>
      <c r="C28091">
        <v>89096</v>
      </c>
      <c r="D28091">
        <v>169991</v>
      </c>
      <c r="E28091" s="45">
        <v>20</v>
      </c>
      <c r="F28091" s="44">
        <v>4</v>
      </c>
      <c r="G28091" s="45">
        <v>2</v>
      </c>
      <c r="H28091" s="2">
        <v>44336.839993527508</v>
      </c>
    </row>
    <row r="28092" spans="1:8" x14ac:dyDescent="0.25">
      <c r="A28092">
        <v>87348</v>
      </c>
      <c r="B28092" s="2">
        <v>44336.756660194173</v>
      </c>
      <c r="C28092">
        <v>295859</v>
      </c>
      <c r="D28092">
        <v>438332</v>
      </c>
      <c r="E28092" s="45">
        <v>20</v>
      </c>
      <c r="F28092" s="44">
        <v>4</v>
      </c>
      <c r="G28092" s="45">
        <v>2</v>
      </c>
      <c r="H28092" s="2">
        <v>44336.839993527508</v>
      </c>
    </row>
    <row r="28093" spans="1:8" x14ac:dyDescent="0.25">
      <c r="A28093">
        <v>87352</v>
      </c>
      <c r="B28093" s="2">
        <v>44336.757469255666</v>
      </c>
      <c r="C28093">
        <v>232277</v>
      </c>
      <c r="D28093">
        <v>433247</v>
      </c>
      <c r="E28093" s="45">
        <v>18</v>
      </c>
      <c r="F28093" s="44">
        <v>4</v>
      </c>
      <c r="G28093" s="45">
        <v>0</v>
      </c>
      <c r="H28093" s="2">
        <v>44336.757469255666</v>
      </c>
    </row>
    <row r="28094" spans="1:8" x14ac:dyDescent="0.25">
      <c r="A28094">
        <v>87355</v>
      </c>
      <c r="B28094" s="2">
        <v>44336.757469255666</v>
      </c>
      <c r="C28094">
        <v>339538</v>
      </c>
      <c r="D28094">
        <v>88863</v>
      </c>
      <c r="E28094" s="45">
        <v>18</v>
      </c>
      <c r="F28094" s="44">
        <v>4</v>
      </c>
      <c r="G28094" s="45">
        <v>0</v>
      </c>
      <c r="H28094" s="2">
        <v>44336.757469255666</v>
      </c>
    </row>
    <row r="28095" spans="1:8" x14ac:dyDescent="0.25">
      <c r="A28095">
        <v>87358</v>
      </c>
      <c r="B28095" s="2">
        <v>44336.75787378641</v>
      </c>
      <c r="C28095">
        <v>119898</v>
      </c>
      <c r="D28095">
        <v>298909</v>
      </c>
      <c r="E28095" s="45">
        <v>19</v>
      </c>
      <c r="F28095" s="44">
        <v>4</v>
      </c>
      <c r="G28095" s="45">
        <v>1</v>
      </c>
      <c r="H28095" s="2">
        <v>44336.799540453074</v>
      </c>
    </row>
    <row r="28096" spans="1:8" x14ac:dyDescent="0.25">
      <c r="A28096">
        <v>87361</v>
      </c>
      <c r="B28096" s="2">
        <v>44336.75787378641</v>
      </c>
      <c r="C28096">
        <v>193037</v>
      </c>
      <c r="D28096">
        <v>182191</v>
      </c>
      <c r="E28096" s="45">
        <v>19</v>
      </c>
      <c r="F28096" s="44">
        <v>4</v>
      </c>
      <c r="G28096" s="45">
        <v>1</v>
      </c>
      <c r="H28096" s="2">
        <v>44336.799540453074</v>
      </c>
    </row>
    <row r="28097" spans="1:8" x14ac:dyDescent="0.25">
      <c r="A28097">
        <v>87363</v>
      </c>
      <c r="B28097" s="2">
        <v>44336.758278317153</v>
      </c>
      <c r="C28097">
        <v>295555</v>
      </c>
      <c r="D28097">
        <v>411922</v>
      </c>
      <c r="E28097" s="45">
        <v>20</v>
      </c>
      <c r="F28097" s="44">
        <v>4</v>
      </c>
      <c r="G28097" s="45">
        <v>2</v>
      </c>
      <c r="H28097" s="2">
        <v>44336.841611650489</v>
      </c>
    </row>
    <row r="28098" spans="1:8" x14ac:dyDescent="0.25">
      <c r="A28098">
        <v>87365</v>
      </c>
      <c r="B28098" s="2">
        <v>44336.758682847896</v>
      </c>
      <c r="C28098">
        <v>117463</v>
      </c>
      <c r="D28098">
        <v>371795</v>
      </c>
      <c r="E28098" s="45">
        <v>17</v>
      </c>
      <c r="F28098" s="44">
        <v>4</v>
      </c>
      <c r="G28098" s="45">
        <v>-1</v>
      </c>
      <c r="H28098" s="2">
        <v>44336.717016181232</v>
      </c>
    </row>
    <row r="28099" spans="1:8" x14ac:dyDescent="0.25">
      <c r="A28099">
        <v>87368</v>
      </c>
      <c r="B28099" s="2">
        <v>44336.759087378647</v>
      </c>
      <c r="C28099">
        <v>1744</v>
      </c>
      <c r="D28099">
        <v>230507</v>
      </c>
      <c r="E28099" s="45">
        <v>22</v>
      </c>
      <c r="F28099" s="44">
        <v>4</v>
      </c>
      <c r="G28099" s="45">
        <v>4</v>
      </c>
      <c r="H28099" s="2">
        <v>44336.925754045311</v>
      </c>
    </row>
    <row r="28100" spans="1:8" x14ac:dyDescent="0.25">
      <c r="A28100">
        <v>87371</v>
      </c>
      <c r="B28100" s="2">
        <v>44336.759896440126</v>
      </c>
      <c r="C28100">
        <v>80701</v>
      </c>
      <c r="D28100">
        <v>394819</v>
      </c>
      <c r="E28100" s="45">
        <v>20</v>
      </c>
      <c r="F28100" s="44">
        <v>4</v>
      </c>
      <c r="G28100" s="45">
        <v>2</v>
      </c>
      <c r="H28100" s="2">
        <v>44336.843229773462</v>
      </c>
    </row>
    <row r="28101" spans="1:8" x14ac:dyDescent="0.25">
      <c r="A28101">
        <v>87375</v>
      </c>
      <c r="B28101" s="2">
        <v>44336.759896440126</v>
      </c>
      <c r="C28101">
        <v>189815</v>
      </c>
      <c r="D28101">
        <v>162940</v>
      </c>
      <c r="E28101" s="45">
        <v>20</v>
      </c>
      <c r="F28101" s="44">
        <v>4</v>
      </c>
      <c r="G28101" s="45">
        <v>2</v>
      </c>
      <c r="H28101" s="2">
        <v>44336.843229773462</v>
      </c>
    </row>
    <row r="28102" spans="1:8" x14ac:dyDescent="0.25">
      <c r="A28102">
        <v>87378</v>
      </c>
      <c r="B28102" s="2">
        <v>44336.76070550162</v>
      </c>
      <c r="C28102">
        <v>219944</v>
      </c>
      <c r="D28102">
        <v>349014</v>
      </c>
      <c r="E28102" s="45">
        <v>18</v>
      </c>
      <c r="F28102" s="44">
        <v>4</v>
      </c>
      <c r="G28102" s="45">
        <v>0</v>
      </c>
      <c r="H28102" s="2">
        <v>44336.76070550162</v>
      </c>
    </row>
    <row r="28103" spans="1:8" x14ac:dyDescent="0.25">
      <c r="A28103">
        <v>87379</v>
      </c>
      <c r="B28103" s="2">
        <v>44336.76070550162</v>
      </c>
      <c r="C28103">
        <v>343124</v>
      </c>
      <c r="D28103">
        <v>122982</v>
      </c>
      <c r="E28103" s="45">
        <v>18</v>
      </c>
      <c r="F28103" s="44">
        <v>4</v>
      </c>
      <c r="G28103" s="45">
        <v>0</v>
      </c>
      <c r="H28103" s="2">
        <v>44336.76070550162</v>
      </c>
    </row>
    <row r="28104" spans="1:8" x14ac:dyDescent="0.25">
      <c r="A28104">
        <v>87384</v>
      </c>
      <c r="B28104" s="2">
        <v>44336.762728155343</v>
      </c>
      <c r="C28104">
        <v>57578</v>
      </c>
      <c r="D28104">
        <v>204394</v>
      </c>
      <c r="E28104" s="45">
        <v>19</v>
      </c>
      <c r="F28104" s="44">
        <v>4</v>
      </c>
      <c r="G28104" s="45">
        <v>1</v>
      </c>
      <c r="H28104" s="2">
        <v>44336.804394822007</v>
      </c>
    </row>
    <row r="28105" spans="1:8" x14ac:dyDescent="0.25">
      <c r="A28105">
        <v>87388</v>
      </c>
      <c r="B28105" s="2">
        <v>44336.762999999999</v>
      </c>
      <c r="C28105">
        <v>267136</v>
      </c>
      <c r="D28105">
        <v>308577</v>
      </c>
      <c r="E28105" s="45">
        <v>21</v>
      </c>
      <c r="F28105" s="44">
        <v>4</v>
      </c>
      <c r="G28105" s="45">
        <v>3</v>
      </c>
      <c r="H28105" s="2">
        <v>44336.887999999999</v>
      </c>
    </row>
    <row r="28106" spans="1:8" x14ac:dyDescent="0.25">
      <c r="A28106">
        <v>87390</v>
      </c>
      <c r="B28106" s="2">
        <v>44336.763132686079</v>
      </c>
      <c r="C28106">
        <v>265060</v>
      </c>
      <c r="D28106">
        <v>303008</v>
      </c>
      <c r="E28106" s="45">
        <v>20</v>
      </c>
      <c r="F28106" s="44">
        <v>4</v>
      </c>
      <c r="G28106" s="45">
        <v>2</v>
      </c>
      <c r="H28106" s="2">
        <v>44336.846466019415</v>
      </c>
    </row>
    <row r="28107" spans="1:8" x14ac:dyDescent="0.25">
      <c r="A28107">
        <v>87394</v>
      </c>
      <c r="B28107" s="2">
        <v>44336.764346278316</v>
      </c>
      <c r="C28107">
        <v>223199</v>
      </c>
      <c r="D28107">
        <v>411922</v>
      </c>
      <c r="E28107" s="45">
        <v>19</v>
      </c>
      <c r="F28107" s="44">
        <v>4</v>
      </c>
      <c r="G28107" s="45">
        <v>1</v>
      </c>
      <c r="H28107" s="2">
        <v>44336.80601294498</v>
      </c>
    </row>
    <row r="28108" spans="1:8" x14ac:dyDescent="0.25">
      <c r="A28108">
        <v>87399</v>
      </c>
      <c r="B28108" s="2">
        <v>44336.764750809059</v>
      </c>
      <c r="C28108">
        <v>69757</v>
      </c>
      <c r="D28108">
        <v>473323</v>
      </c>
      <c r="E28108" s="45">
        <v>20</v>
      </c>
      <c r="F28108" s="44">
        <v>4</v>
      </c>
      <c r="G28108" s="45">
        <v>2</v>
      </c>
      <c r="H28108" s="2">
        <v>44336.848084142395</v>
      </c>
    </row>
    <row r="28109" spans="1:8" x14ac:dyDescent="0.25">
      <c r="A28109">
        <v>87403</v>
      </c>
      <c r="B28109" s="2">
        <v>44336.765155339803</v>
      </c>
      <c r="C28109">
        <v>256778</v>
      </c>
      <c r="D28109">
        <v>82901</v>
      </c>
      <c r="E28109" s="45">
        <v>21</v>
      </c>
      <c r="F28109" s="44">
        <v>4</v>
      </c>
      <c r="G28109" s="45">
        <v>3</v>
      </c>
      <c r="H28109" s="2">
        <v>44336.890155339803</v>
      </c>
    </row>
    <row r="28110" spans="1:8" x14ac:dyDescent="0.25">
      <c r="A28110">
        <v>87405</v>
      </c>
      <c r="B28110" s="2">
        <v>44336.76636893204</v>
      </c>
      <c r="C28110">
        <v>53264</v>
      </c>
      <c r="D28110">
        <v>134973</v>
      </c>
      <c r="E28110" s="45">
        <v>20</v>
      </c>
      <c r="F28110" s="44">
        <v>4</v>
      </c>
      <c r="G28110" s="45">
        <v>2</v>
      </c>
      <c r="H28110" s="2">
        <v>44336.849702265376</v>
      </c>
    </row>
    <row r="28111" spans="1:8" x14ac:dyDescent="0.25">
      <c r="A28111">
        <v>87409</v>
      </c>
      <c r="B28111" s="2">
        <v>44336.767177993526</v>
      </c>
      <c r="C28111">
        <v>113540</v>
      </c>
      <c r="D28111">
        <v>50995</v>
      </c>
      <c r="E28111" s="45">
        <v>18</v>
      </c>
      <c r="F28111" s="44">
        <v>4</v>
      </c>
      <c r="G28111" s="45">
        <v>0</v>
      </c>
      <c r="H28111" s="2">
        <v>44336.767177993526</v>
      </c>
    </row>
    <row r="28112" spans="1:8" x14ac:dyDescent="0.25">
      <c r="A28112">
        <v>87412</v>
      </c>
      <c r="B28112" s="2">
        <v>44336.767177993526</v>
      </c>
      <c r="C28112">
        <v>260235</v>
      </c>
      <c r="D28112">
        <v>182984</v>
      </c>
      <c r="E28112" s="45">
        <v>18</v>
      </c>
      <c r="F28112" s="44">
        <v>4</v>
      </c>
      <c r="G28112" s="45">
        <v>0</v>
      </c>
      <c r="H28112" s="2">
        <v>44336.767177993526</v>
      </c>
    </row>
    <row r="28113" spans="1:8" x14ac:dyDescent="0.25">
      <c r="A28113">
        <v>87415</v>
      </c>
      <c r="B28113" s="2">
        <v>44336.767582524277</v>
      </c>
      <c r="C28113">
        <v>50519</v>
      </c>
      <c r="D28113">
        <v>470762</v>
      </c>
      <c r="E28113" s="45">
        <v>19</v>
      </c>
      <c r="F28113" s="44">
        <v>4</v>
      </c>
      <c r="G28113" s="45">
        <v>1</v>
      </c>
      <c r="H28113" s="2">
        <v>44336.809249190941</v>
      </c>
    </row>
    <row r="28114" spans="1:8" x14ac:dyDescent="0.25">
      <c r="A28114">
        <v>87417</v>
      </c>
      <c r="B28114" s="2">
        <v>44336.767582524277</v>
      </c>
      <c r="C28114">
        <v>117139</v>
      </c>
      <c r="D28114">
        <v>304128</v>
      </c>
      <c r="E28114" s="45">
        <v>19</v>
      </c>
      <c r="F28114" s="44">
        <v>4</v>
      </c>
      <c r="G28114" s="45">
        <v>1</v>
      </c>
      <c r="H28114" s="2">
        <v>44336.809249190941</v>
      </c>
    </row>
    <row r="28115" spans="1:8" x14ac:dyDescent="0.25">
      <c r="A28115">
        <v>87419</v>
      </c>
      <c r="B28115" s="2">
        <v>44336.768666666663</v>
      </c>
      <c r="C28115">
        <v>268435</v>
      </c>
      <c r="D28115">
        <v>135377</v>
      </c>
      <c r="E28115" s="45">
        <v>20</v>
      </c>
      <c r="F28115" s="44">
        <v>4</v>
      </c>
      <c r="G28115" s="45">
        <v>2</v>
      </c>
      <c r="H28115" s="2">
        <v>44336.851999999999</v>
      </c>
    </row>
    <row r="28116" spans="1:8" x14ac:dyDescent="0.25">
      <c r="A28116">
        <v>87421</v>
      </c>
      <c r="B28116" s="2">
        <v>44336.76920064725</v>
      </c>
      <c r="C28116">
        <v>78750</v>
      </c>
      <c r="D28116">
        <v>88863</v>
      </c>
      <c r="E28116" s="45">
        <v>19</v>
      </c>
      <c r="F28116" s="44">
        <v>4</v>
      </c>
      <c r="G28116" s="45">
        <v>1</v>
      </c>
      <c r="H28116" s="2">
        <v>44336.810867313914</v>
      </c>
    </row>
    <row r="28117" spans="1:8" x14ac:dyDescent="0.25">
      <c r="A28117">
        <v>87426</v>
      </c>
      <c r="B28117" s="2">
        <v>44336.76920064725</v>
      </c>
      <c r="C28117">
        <v>215710</v>
      </c>
      <c r="D28117">
        <v>146804</v>
      </c>
      <c r="E28117" s="45">
        <v>19</v>
      </c>
      <c r="F28117" s="44">
        <v>4</v>
      </c>
      <c r="G28117" s="45">
        <v>1</v>
      </c>
      <c r="H28117" s="2">
        <v>44336.810867313914</v>
      </c>
    </row>
    <row r="28118" spans="1:8" x14ac:dyDescent="0.25">
      <c r="A28118">
        <v>87431</v>
      </c>
      <c r="B28118" s="2">
        <v>44336.77081877023</v>
      </c>
      <c r="C28118">
        <v>105558</v>
      </c>
      <c r="D28118">
        <v>347008</v>
      </c>
      <c r="E28118" s="45">
        <v>19</v>
      </c>
      <c r="F28118" s="44">
        <v>4</v>
      </c>
      <c r="G28118" s="45">
        <v>1</v>
      </c>
      <c r="H28118" s="2">
        <v>44336.812485436894</v>
      </c>
    </row>
    <row r="28119" spans="1:8" x14ac:dyDescent="0.25">
      <c r="A28119">
        <v>87434</v>
      </c>
      <c r="B28119" s="2">
        <v>44336.771223300966</v>
      </c>
      <c r="C28119">
        <v>64708</v>
      </c>
      <c r="D28119">
        <v>453042</v>
      </c>
      <c r="E28119" s="45">
        <v>20</v>
      </c>
      <c r="F28119" s="44">
        <v>4</v>
      </c>
      <c r="G28119" s="45">
        <v>2</v>
      </c>
      <c r="H28119" s="2">
        <v>44336.854556634302</v>
      </c>
    </row>
    <row r="28120" spans="1:8" x14ac:dyDescent="0.25">
      <c r="A28120">
        <v>87438</v>
      </c>
      <c r="B28120" s="2">
        <v>44336.77203236246</v>
      </c>
      <c r="C28120">
        <v>50675</v>
      </c>
      <c r="D28120">
        <v>230507</v>
      </c>
      <c r="E28120" s="45">
        <v>18</v>
      </c>
      <c r="F28120" s="44">
        <v>4</v>
      </c>
      <c r="G28120" s="45">
        <v>0</v>
      </c>
      <c r="H28120" s="2">
        <v>44336.77203236246</v>
      </c>
    </row>
    <row r="28121" spans="1:8" x14ac:dyDescent="0.25">
      <c r="A28121">
        <v>87439</v>
      </c>
      <c r="B28121" s="2">
        <v>44336.77203236246</v>
      </c>
      <c r="C28121">
        <v>73049</v>
      </c>
      <c r="D28121">
        <v>411922</v>
      </c>
      <c r="E28121" s="45">
        <v>18</v>
      </c>
      <c r="F28121" s="44">
        <v>4</v>
      </c>
      <c r="G28121" s="45">
        <v>0</v>
      </c>
      <c r="H28121" s="2">
        <v>44336.77203236246</v>
      </c>
    </row>
    <row r="28122" spans="1:8" x14ac:dyDescent="0.25">
      <c r="A28122">
        <v>87443</v>
      </c>
      <c r="B28122" s="2">
        <v>44336.775268608413</v>
      </c>
      <c r="C28122">
        <v>309601</v>
      </c>
      <c r="D28122">
        <v>266896</v>
      </c>
      <c r="E28122" s="45">
        <v>22</v>
      </c>
      <c r="F28122" s="44">
        <v>4</v>
      </c>
      <c r="G28122" s="45">
        <v>4</v>
      </c>
      <c r="H28122" s="2">
        <v>44336.941935275077</v>
      </c>
    </row>
    <row r="28123" spans="1:8" x14ac:dyDescent="0.25">
      <c r="A28123">
        <v>87445</v>
      </c>
      <c r="B28123" s="2">
        <v>44336.775673139164</v>
      </c>
      <c r="C28123">
        <v>206152</v>
      </c>
      <c r="D28123">
        <v>397390</v>
      </c>
      <c r="E28123" s="45">
        <v>19</v>
      </c>
      <c r="F28123" s="44">
        <v>4</v>
      </c>
      <c r="G28123" s="45">
        <v>1</v>
      </c>
      <c r="H28123" s="2">
        <v>44336.817339805828</v>
      </c>
    </row>
    <row r="28124" spans="1:8" x14ac:dyDescent="0.25">
      <c r="A28124">
        <v>87449</v>
      </c>
      <c r="B28124" s="2">
        <v>44336.775673139164</v>
      </c>
      <c r="C28124">
        <v>301261</v>
      </c>
      <c r="D28124">
        <v>135377</v>
      </c>
      <c r="E28124" s="45">
        <v>19</v>
      </c>
      <c r="F28124" s="44">
        <v>4</v>
      </c>
      <c r="G28124" s="45">
        <v>1</v>
      </c>
      <c r="H28124" s="2">
        <v>44336.817339805828</v>
      </c>
    </row>
    <row r="28125" spans="1:8" x14ac:dyDescent="0.25">
      <c r="A28125">
        <v>87452</v>
      </c>
      <c r="B28125" s="2">
        <v>44336.7760776699</v>
      </c>
      <c r="C28125">
        <v>95034</v>
      </c>
      <c r="D28125">
        <v>122982</v>
      </c>
      <c r="E28125" s="45">
        <v>20</v>
      </c>
      <c r="F28125" s="44">
        <v>4</v>
      </c>
      <c r="G28125" s="45">
        <v>2</v>
      </c>
      <c r="H28125" s="2">
        <v>44336.859411003235</v>
      </c>
    </row>
    <row r="28126" spans="1:8" x14ac:dyDescent="0.25">
      <c r="A28126">
        <v>87455</v>
      </c>
      <c r="B28126" s="2">
        <v>44336.7760776699</v>
      </c>
      <c r="C28126">
        <v>242276</v>
      </c>
      <c r="D28126">
        <v>106813</v>
      </c>
      <c r="E28126" s="45">
        <v>20</v>
      </c>
      <c r="F28126" s="44">
        <v>4</v>
      </c>
      <c r="G28126" s="45">
        <v>2</v>
      </c>
      <c r="H28126" s="2">
        <v>44336.859411003235</v>
      </c>
    </row>
    <row r="28127" spans="1:8" x14ac:dyDescent="0.25">
      <c r="A28127">
        <v>87459</v>
      </c>
      <c r="B28127" s="2">
        <v>44336.776886731393</v>
      </c>
      <c r="C28127">
        <v>200163</v>
      </c>
      <c r="D28127">
        <v>76405</v>
      </c>
      <c r="E28127" s="45">
        <v>18</v>
      </c>
      <c r="F28127" s="44">
        <v>4</v>
      </c>
      <c r="G28127" s="45">
        <v>0</v>
      </c>
      <c r="H28127" s="2">
        <v>44336.776886731393</v>
      </c>
    </row>
    <row r="28128" spans="1:8" x14ac:dyDescent="0.25">
      <c r="A28128">
        <v>87461</v>
      </c>
      <c r="B28128" s="2">
        <v>44336.776886731393</v>
      </c>
      <c r="C28128">
        <v>289110</v>
      </c>
      <c r="D28128">
        <v>153893</v>
      </c>
      <c r="E28128" s="45">
        <v>22</v>
      </c>
      <c r="F28128" s="44">
        <v>4</v>
      </c>
      <c r="G28128" s="45">
        <v>4</v>
      </c>
      <c r="H28128" s="2">
        <v>44336.943553398058</v>
      </c>
    </row>
    <row r="28129" spans="1:8" x14ac:dyDescent="0.25">
      <c r="A28129">
        <v>87463</v>
      </c>
      <c r="B28129" s="2">
        <v>44336.777291262137</v>
      </c>
      <c r="C28129">
        <v>330032</v>
      </c>
      <c r="D28129">
        <v>250679</v>
      </c>
      <c r="E28129" s="45">
        <v>15</v>
      </c>
      <c r="F28129" s="44">
        <v>4</v>
      </c>
      <c r="G28129" s="45">
        <v>-3</v>
      </c>
      <c r="H28129" s="2">
        <v>44336.652291262137</v>
      </c>
    </row>
    <row r="28130" spans="1:8" x14ac:dyDescent="0.25">
      <c r="A28130">
        <v>87466</v>
      </c>
      <c r="B28130" s="2">
        <v>44336.77769579288</v>
      </c>
      <c r="C28130">
        <v>200738</v>
      </c>
      <c r="D28130">
        <v>381434</v>
      </c>
      <c r="E28130" s="45">
        <v>20</v>
      </c>
      <c r="F28130" s="44">
        <v>4</v>
      </c>
      <c r="G28130" s="45">
        <v>2</v>
      </c>
      <c r="H28130" s="2">
        <v>44336.861029126216</v>
      </c>
    </row>
    <row r="28131" spans="1:8" x14ac:dyDescent="0.25">
      <c r="A28131">
        <v>87471</v>
      </c>
      <c r="B28131" s="2">
        <v>44336.77769579288</v>
      </c>
      <c r="C28131">
        <v>343813</v>
      </c>
      <c r="D28131">
        <v>21407</v>
      </c>
      <c r="E28131" s="45">
        <v>20</v>
      </c>
      <c r="F28131" s="44">
        <v>4</v>
      </c>
      <c r="G28131" s="45">
        <v>2</v>
      </c>
      <c r="H28131" s="2">
        <v>44336.861029126216</v>
      </c>
    </row>
    <row r="28132" spans="1:8" x14ac:dyDescent="0.25">
      <c r="A28132">
        <v>87474</v>
      </c>
      <c r="B28132" s="2">
        <v>44336.778504854366</v>
      </c>
      <c r="C28132">
        <v>146209</v>
      </c>
      <c r="D28132">
        <v>5151</v>
      </c>
      <c r="E28132" s="45">
        <v>18</v>
      </c>
      <c r="F28132" s="44">
        <v>4</v>
      </c>
      <c r="G28132" s="45">
        <v>0</v>
      </c>
      <c r="H28132" s="2">
        <v>44336.778504854366</v>
      </c>
    </row>
    <row r="28133" spans="1:8" x14ac:dyDescent="0.25">
      <c r="A28133">
        <v>87476</v>
      </c>
      <c r="B28133" s="2">
        <v>44336.779313915853</v>
      </c>
      <c r="C28133">
        <v>191876</v>
      </c>
      <c r="D28133">
        <v>158978</v>
      </c>
      <c r="E28133" s="45">
        <v>20</v>
      </c>
      <c r="F28133" s="44">
        <v>4</v>
      </c>
      <c r="G28133" s="45">
        <v>2</v>
      </c>
      <c r="H28133" s="2">
        <v>44336.862647249189</v>
      </c>
    </row>
    <row r="28134" spans="1:8" x14ac:dyDescent="0.25">
      <c r="A28134">
        <v>87481</v>
      </c>
      <c r="B28134" s="2">
        <v>44336.78052750809</v>
      </c>
      <c r="C28134">
        <v>277317</v>
      </c>
      <c r="D28134">
        <v>63666</v>
      </c>
      <c r="E28134" s="45">
        <v>19</v>
      </c>
      <c r="F28134" s="44">
        <v>4</v>
      </c>
      <c r="G28134" s="45">
        <v>1</v>
      </c>
      <c r="H28134" s="2">
        <v>44336.822194174754</v>
      </c>
    </row>
    <row r="28135" spans="1:8" x14ac:dyDescent="0.25">
      <c r="A28135">
        <v>87484</v>
      </c>
      <c r="B28135" s="2">
        <v>44336.782954692557</v>
      </c>
      <c r="C28135">
        <v>169853</v>
      </c>
      <c r="D28135">
        <v>249256</v>
      </c>
      <c r="E28135" s="45">
        <v>21</v>
      </c>
      <c r="F28135" s="44">
        <v>4</v>
      </c>
      <c r="G28135" s="45">
        <v>3</v>
      </c>
      <c r="H28135" s="2">
        <v>44336.907954692557</v>
      </c>
    </row>
    <row r="28136" spans="1:8" x14ac:dyDescent="0.25">
      <c r="A28136">
        <v>87485</v>
      </c>
      <c r="B28136" s="2">
        <v>44336.785786407767</v>
      </c>
      <c r="C28136">
        <v>88013</v>
      </c>
      <c r="D28136">
        <v>211577</v>
      </c>
      <c r="E28136" s="45">
        <v>20</v>
      </c>
      <c r="F28136" s="44">
        <v>4</v>
      </c>
      <c r="G28136" s="45">
        <v>2</v>
      </c>
      <c r="H28136" s="2">
        <v>44336.869119741103</v>
      </c>
    </row>
    <row r="28137" spans="1:8" x14ac:dyDescent="0.25">
      <c r="A28137">
        <v>87486</v>
      </c>
      <c r="B28137" s="2">
        <v>44336.78619093851</v>
      </c>
      <c r="C28137">
        <v>22298</v>
      </c>
      <c r="D28137">
        <v>119030</v>
      </c>
      <c r="E28137" s="45">
        <v>21</v>
      </c>
      <c r="F28137" s="44">
        <v>4</v>
      </c>
      <c r="G28137" s="45">
        <v>3</v>
      </c>
      <c r="H28137" s="2">
        <v>44336.91119093851</v>
      </c>
    </row>
    <row r="28138" spans="1:8" x14ac:dyDescent="0.25">
      <c r="A28138">
        <v>87491</v>
      </c>
      <c r="B28138" s="2">
        <v>44336.787000000004</v>
      </c>
      <c r="C28138">
        <v>183588</v>
      </c>
      <c r="D28138">
        <v>242428</v>
      </c>
      <c r="E28138" s="45">
        <v>19</v>
      </c>
      <c r="F28138" s="44">
        <v>4</v>
      </c>
      <c r="G28138" s="45">
        <v>1</v>
      </c>
      <c r="H28138" s="2">
        <v>44336.828666666668</v>
      </c>
    </row>
    <row r="28139" spans="1:8" x14ac:dyDescent="0.25">
      <c r="A28139">
        <v>87495</v>
      </c>
      <c r="B28139" s="2">
        <v>44336.790236245957</v>
      </c>
      <c r="C28139">
        <v>45641</v>
      </c>
      <c r="D28139">
        <v>53153</v>
      </c>
      <c r="E28139" s="45">
        <v>19</v>
      </c>
      <c r="F28139" s="44">
        <v>4</v>
      </c>
      <c r="G28139" s="45">
        <v>1</v>
      </c>
      <c r="H28139" s="2">
        <v>44336.831902912621</v>
      </c>
    </row>
    <row r="28140" spans="1:8" x14ac:dyDescent="0.25">
      <c r="A28140">
        <v>87499</v>
      </c>
      <c r="B28140" s="2">
        <v>44336.790236245957</v>
      </c>
      <c r="C28140">
        <v>62601</v>
      </c>
      <c r="D28140">
        <v>21760</v>
      </c>
      <c r="E28140" s="45">
        <v>19</v>
      </c>
      <c r="F28140" s="44">
        <v>4</v>
      </c>
      <c r="G28140" s="45">
        <v>1</v>
      </c>
      <c r="H28140" s="2">
        <v>44336.831902912621</v>
      </c>
    </row>
    <row r="28141" spans="1:8" x14ac:dyDescent="0.25">
      <c r="A28141">
        <v>87501</v>
      </c>
      <c r="B28141" s="2">
        <v>44336.790640776693</v>
      </c>
      <c r="C28141">
        <v>84280</v>
      </c>
      <c r="D28141">
        <v>34712</v>
      </c>
      <c r="E28141" s="45">
        <v>20</v>
      </c>
      <c r="F28141" s="44">
        <v>4</v>
      </c>
      <c r="G28141" s="45">
        <v>2</v>
      </c>
      <c r="H28141" s="2">
        <v>44336.873974110029</v>
      </c>
    </row>
    <row r="28142" spans="1:8" x14ac:dyDescent="0.25">
      <c r="A28142">
        <v>87502</v>
      </c>
      <c r="B28142" s="2">
        <v>44336.791045307444</v>
      </c>
      <c r="C28142">
        <v>342920</v>
      </c>
      <c r="D28142">
        <v>472712</v>
      </c>
      <c r="E28142" s="45">
        <v>21</v>
      </c>
      <c r="F28142" s="44">
        <v>4</v>
      </c>
      <c r="G28142" s="45">
        <v>3</v>
      </c>
      <c r="H28142" s="2">
        <v>44336.916045307444</v>
      </c>
    </row>
    <row r="28143" spans="1:8" x14ac:dyDescent="0.25">
      <c r="A28143">
        <v>87504</v>
      </c>
      <c r="B28143" s="2">
        <v>44336.791854368937</v>
      </c>
      <c r="C28143">
        <v>302334</v>
      </c>
      <c r="D28143">
        <v>21550</v>
      </c>
      <c r="E28143" s="45">
        <v>20</v>
      </c>
      <c r="F28143" s="44">
        <v>4</v>
      </c>
      <c r="G28143" s="45">
        <v>1</v>
      </c>
      <c r="H28143" s="2">
        <v>44336.833521035602</v>
      </c>
    </row>
    <row r="28144" spans="1:8" x14ac:dyDescent="0.25">
      <c r="A28144">
        <v>87505</v>
      </c>
      <c r="B28144" s="2">
        <v>44336.792258899673</v>
      </c>
      <c r="C28144">
        <v>292250</v>
      </c>
      <c r="D28144">
        <v>151932</v>
      </c>
      <c r="E28144" s="45">
        <v>21</v>
      </c>
      <c r="F28144" s="44">
        <v>4</v>
      </c>
      <c r="G28144" s="45">
        <v>2</v>
      </c>
      <c r="H28144" s="2">
        <v>44336.875592233009</v>
      </c>
    </row>
    <row r="28145" spans="1:8" x14ac:dyDescent="0.25">
      <c r="A28145">
        <v>87508</v>
      </c>
      <c r="B28145" s="2">
        <v>44336.792258899673</v>
      </c>
      <c r="C28145">
        <v>319438</v>
      </c>
      <c r="D28145">
        <v>182841</v>
      </c>
      <c r="E28145" s="45">
        <v>21</v>
      </c>
      <c r="F28145" s="44">
        <v>4</v>
      </c>
      <c r="G28145" s="45">
        <v>2</v>
      </c>
      <c r="H28145" s="2">
        <v>44336.875592233009</v>
      </c>
    </row>
    <row r="28146" spans="1:8" x14ac:dyDescent="0.25">
      <c r="A28146">
        <v>87510</v>
      </c>
      <c r="B28146" s="2">
        <v>44336.793067961167</v>
      </c>
      <c r="C28146">
        <v>40261</v>
      </c>
      <c r="D28146">
        <v>324893</v>
      </c>
      <c r="E28146" s="45">
        <v>19</v>
      </c>
      <c r="F28146" s="44">
        <v>4</v>
      </c>
      <c r="G28146" s="45">
        <v>0</v>
      </c>
      <c r="H28146" s="2">
        <v>44336.793067961167</v>
      </c>
    </row>
    <row r="28147" spans="1:8" x14ac:dyDescent="0.25">
      <c r="A28147">
        <v>87514</v>
      </c>
      <c r="B28147" s="2">
        <v>44336.793067961167</v>
      </c>
      <c r="C28147">
        <v>198026</v>
      </c>
      <c r="D28147">
        <v>411922</v>
      </c>
      <c r="E28147" s="45">
        <v>19</v>
      </c>
      <c r="F28147" s="44">
        <v>4</v>
      </c>
      <c r="G28147" s="45">
        <v>0</v>
      </c>
      <c r="H28147" s="2">
        <v>44336.793067961167</v>
      </c>
    </row>
    <row r="28148" spans="1:8" x14ac:dyDescent="0.25">
      <c r="A28148">
        <v>87516</v>
      </c>
      <c r="B28148" s="2">
        <v>44336.793067961167</v>
      </c>
      <c r="C28148">
        <v>227281</v>
      </c>
      <c r="D28148">
        <v>473323</v>
      </c>
      <c r="E28148" s="45">
        <v>23</v>
      </c>
      <c r="F28148" s="44">
        <v>4</v>
      </c>
      <c r="G28148" s="45">
        <v>4</v>
      </c>
      <c r="H28148" s="2">
        <v>44336.959734627831</v>
      </c>
    </row>
    <row r="28149" spans="1:8" x14ac:dyDescent="0.25">
      <c r="A28149">
        <v>87521</v>
      </c>
      <c r="B28149" s="2">
        <v>44336.795090614891</v>
      </c>
      <c r="C28149">
        <v>5166</v>
      </c>
      <c r="D28149">
        <v>468237</v>
      </c>
      <c r="E28149" s="45">
        <v>20</v>
      </c>
      <c r="F28149" s="44">
        <v>4</v>
      </c>
      <c r="G28149" s="45">
        <v>1</v>
      </c>
      <c r="H28149" s="2">
        <v>44336.836757281555</v>
      </c>
    </row>
    <row r="28150" spans="1:8" x14ac:dyDescent="0.25">
      <c r="A28150">
        <v>87523</v>
      </c>
      <c r="B28150" s="2">
        <v>44336.796304207121</v>
      </c>
      <c r="C28150">
        <v>87761</v>
      </c>
      <c r="D28150">
        <v>189009</v>
      </c>
      <c r="E28150" s="45">
        <v>19</v>
      </c>
      <c r="F28150" s="44">
        <v>4</v>
      </c>
      <c r="G28150" s="45">
        <v>0</v>
      </c>
      <c r="H28150" s="2">
        <v>44336.796304207121</v>
      </c>
    </row>
    <row r="28151" spans="1:8" x14ac:dyDescent="0.25">
      <c r="A28151">
        <v>87525</v>
      </c>
      <c r="B28151" s="2">
        <v>44336.796708737864</v>
      </c>
      <c r="C28151">
        <v>177625</v>
      </c>
      <c r="D28151">
        <v>411922</v>
      </c>
      <c r="E28151" s="45">
        <v>0</v>
      </c>
      <c r="F28151" s="44">
        <v>5</v>
      </c>
      <c r="G28151" s="45">
        <v>5</v>
      </c>
      <c r="H28151" s="2">
        <v>44337.0050420712</v>
      </c>
    </row>
    <row r="28152" spans="1:8" x14ac:dyDescent="0.25">
      <c r="A28152">
        <v>87528</v>
      </c>
      <c r="B28152" s="2">
        <v>44336.79751779935</v>
      </c>
      <c r="C28152">
        <v>288082</v>
      </c>
      <c r="D28152">
        <v>102876</v>
      </c>
      <c r="E28152" s="45">
        <v>22</v>
      </c>
      <c r="F28152" s="44">
        <v>4</v>
      </c>
      <c r="G28152" s="45">
        <v>3</v>
      </c>
      <c r="H28152" s="2">
        <v>44336.92251779935</v>
      </c>
    </row>
    <row r="28153" spans="1:8" x14ac:dyDescent="0.25">
      <c r="A28153">
        <v>87532</v>
      </c>
      <c r="B28153" s="2">
        <v>44336.798326860844</v>
      </c>
      <c r="C28153">
        <v>343295</v>
      </c>
      <c r="D28153">
        <v>305248</v>
      </c>
      <c r="E28153" s="45">
        <v>20</v>
      </c>
      <c r="F28153" s="44">
        <v>4</v>
      </c>
      <c r="G28153" s="45">
        <v>1</v>
      </c>
      <c r="H28153" s="2">
        <v>44336.839993527508</v>
      </c>
    </row>
    <row r="28154" spans="1:8" x14ac:dyDescent="0.25">
      <c r="A28154">
        <v>87535</v>
      </c>
      <c r="B28154" s="2">
        <v>44336.79873139158</v>
      </c>
      <c r="C28154">
        <v>339048</v>
      </c>
      <c r="D28154">
        <v>127055</v>
      </c>
      <c r="E28154" s="45">
        <v>21</v>
      </c>
      <c r="F28154" s="44">
        <v>4</v>
      </c>
      <c r="G28154" s="45">
        <v>2</v>
      </c>
      <c r="H28154" s="2">
        <v>44336.882064724916</v>
      </c>
    </row>
    <row r="28155" spans="1:8" x14ac:dyDescent="0.25">
      <c r="A28155">
        <v>87540</v>
      </c>
      <c r="B28155" s="2">
        <v>44336.799135922331</v>
      </c>
      <c r="C28155">
        <v>101159</v>
      </c>
      <c r="D28155">
        <v>181651</v>
      </c>
      <c r="E28155" s="45">
        <v>22</v>
      </c>
      <c r="F28155" s="44">
        <v>4</v>
      </c>
      <c r="G28155" s="45">
        <v>3</v>
      </c>
      <c r="H28155" s="2">
        <v>44336.924135922331</v>
      </c>
    </row>
    <row r="28156" spans="1:8" x14ac:dyDescent="0.25">
      <c r="A28156">
        <v>87542</v>
      </c>
      <c r="B28156" s="2">
        <v>44336.799540453074</v>
      </c>
      <c r="C28156">
        <v>1559</v>
      </c>
      <c r="D28156">
        <v>470762</v>
      </c>
      <c r="E28156" s="45">
        <v>19</v>
      </c>
      <c r="F28156" s="44">
        <v>4</v>
      </c>
      <c r="G28156" s="45">
        <v>0</v>
      </c>
      <c r="H28156" s="2">
        <v>44336.799540453074</v>
      </c>
    </row>
    <row r="28157" spans="1:8" x14ac:dyDescent="0.25">
      <c r="A28157">
        <v>87547</v>
      </c>
      <c r="B28157" s="2">
        <v>44336.799944983824</v>
      </c>
      <c r="C28157">
        <v>135269</v>
      </c>
      <c r="D28157">
        <v>50299</v>
      </c>
      <c r="E28157" s="45">
        <v>20</v>
      </c>
      <c r="F28157" s="44">
        <v>4</v>
      </c>
      <c r="G28157" s="45">
        <v>1</v>
      </c>
      <c r="H28157" s="2">
        <v>44336.841611650489</v>
      </c>
    </row>
    <row r="28158" spans="1:8" x14ac:dyDescent="0.25">
      <c r="A28158">
        <v>87551</v>
      </c>
      <c r="B28158" s="2">
        <v>44336.80034951456</v>
      </c>
      <c r="C28158">
        <v>237746</v>
      </c>
      <c r="D28158">
        <v>401945</v>
      </c>
      <c r="E28158" s="45">
        <v>21</v>
      </c>
      <c r="F28158" s="44">
        <v>4</v>
      </c>
      <c r="G28158" s="45">
        <v>2</v>
      </c>
      <c r="H28158" s="2">
        <v>44336.883682847896</v>
      </c>
    </row>
    <row r="28159" spans="1:8" x14ac:dyDescent="0.25">
      <c r="A28159">
        <v>87555</v>
      </c>
      <c r="B28159" s="2">
        <v>44336.801563106797</v>
      </c>
      <c r="C28159">
        <v>243115</v>
      </c>
      <c r="D28159">
        <v>473323</v>
      </c>
      <c r="E28159" s="45">
        <v>20</v>
      </c>
      <c r="F28159" s="44">
        <v>4</v>
      </c>
      <c r="G28159" s="45">
        <v>1</v>
      </c>
      <c r="H28159" s="2">
        <v>44336.843229773462</v>
      </c>
    </row>
    <row r="28160" spans="1:8" x14ac:dyDescent="0.25">
      <c r="A28160">
        <v>87560</v>
      </c>
      <c r="B28160" s="2">
        <v>44336.801967637541</v>
      </c>
      <c r="C28160">
        <v>47103</v>
      </c>
      <c r="D28160">
        <v>401945</v>
      </c>
      <c r="E28160" s="45">
        <v>21</v>
      </c>
      <c r="F28160" s="44">
        <v>4</v>
      </c>
      <c r="G28160" s="45">
        <v>2</v>
      </c>
      <c r="H28160" s="2">
        <v>44336.885300970876</v>
      </c>
    </row>
    <row r="28161" spans="1:8" x14ac:dyDescent="0.25">
      <c r="A28161">
        <v>87563</v>
      </c>
      <c r="B28161" s="2">
        <v>44336.803181229778</v>
      </c>
      <c r="C28161">
        <v>187872</v>
      </c>
      <c r="D28161">
        <v>158978</v>
      </c>
      <c r="E28161" s="45">
        <v>20</v>
      </c>
      <c r="F28161" s="44">
        <v>4</v>
      </c>
      <c r="G28161" s="45">
        <v>1</v>
      </c>
      <c r="H28161" s="2">
        <v>44336.844847896442</v>
      </c>
    </row>
    <row r="28162" spans="1:8" x14ac:dyDescent="0.25">
      <c r="A28162">
        <v>87566</v>
      </c>
      <c r="B28162" s="2">
        <v>44336.803181229778</v>
      </c>
      <c r="C28162">
        <v>231103</v>
      </c>
      <c r="D28162">
        <v>153893</v>
      </c>
      <c r="E28162" s="45">
        <v>20</v>
      </c>
      <c r="F28162" s="44">
        <v>4</v>
      </c>
      <c r="G28162" s="45">
        <v>1</v>
      </c>
      <c r="H28162" s="2">
        <v>44336.844847896442</v>
      </c>
    </row>
    <row r="28163" spans="1:8" x14ac:dyDescent="0.25">
      <c r="A28163">
        <v>87568</v>
      </c>
      <c r="B28163" s="2">
        <v>44336.803990291264</v>
      </c>
      <c r="C28163">
        <v>254512</v>
      </c>
      <c r="D28163">
        <v>153893</v>
      </c>
      <c r="E28163" s="45">
        <v>22</v>
      </c>
      <c r="F28163" s="44">
        <v>4</v>
      </c>
      <c r="G28163" s="45">
        <v>3</v>
      </c>
      <c r="H28163" s="2">
        <v>44336.928990291264</v>
      </c>
    </row>
    <row r="28164" spans="1:8" x14ac:dyDescent="0.25">
      <c r="A28164">
        <v>87572</v>
      </c>
      <c r="B28164" s="2">
        <v>44336.804394822007</v>
      </c>
      <c r="C28164">
        <v>79743</v>
      </c>
      <c r="D28164">
        <v>12149</v>
      </c>
      <c r="E28164" s="45">
        <v>19</v>
      </c>
      <c r="F28164" s="44">
        <v>4</v>
      </c>
      <c r="G28164" s="45">
        <v>0</v>
      </c>
      <c r="H28164" s="2">
        <v>44336.804394822007</v>
      </c>
    </row>
    <row r="28165" spans="1:8" x14ac:dyDescent="0.25">
      <c r="A28165">
        <v>87577</v>
      </c>
      <c r="B28165" s="2">
        <v>44336.805203883494</v>
      </c>
      <c r="C28165">
        <v>182208</v>
      </c>
      <c r="D28165">
        <v>158978</v>
      </c>
      <c r="E28165" s="45">
        <v>21</v>
      </c>
      <c r="F28165" s="44">
        <v>4</v>
      </c>
      <c r="G28165" s="45">
        <v>2</v>
      </c>
      <c r="H28165" s="2">
        <v>44336.88853721683</v>
      </c>
    </row>
    <row r="28166" spans="1:8" x14ac:dyDescent="0.25">
      <c r="A28166">
        <v>87581</v>
      </c>
      <c r="B28166" s="2">
        <v>44336.806417475731</v>
      </c>
      <c r="C28166">
        <v>95896</v>
      </c>
      <c r="D28166">
        <v>154256</v>
      </c>
      <c r="E28166" s="45">
        <v>20</v>
      </c>
      <c r="F28166" s="44">
        <v>4</v>
      </c>
      <c r="G28166" s="45">
        <v>1</v>
      </c>
      <c r="H28166" s="2">
        <v>44336.848084142395</v>
      </c>
    </row>
    <row r="28167" spans="1:8" x14ac:dyDescent="0.25">
      <c r="A28167">
        <v>87584</v>
      </c>
      <c r="B28167" s="2">
        <v>44336.806417475731</v>
      </c>
      <c r="C28167">
        <v>170357</v>
      </c>
      <c r="D28167">
        <v>182841</v>
      </c>
      <c r="E28167" s="45">
        <v>20</v>
      </c>
      <c r="F28167" s="44">
        <v>4</v>
      </c>
      <c r="G28167" s="45">
        <v>1</v>
      </c>
      <c r="H28167" s="2">
        <v>44336.848084142395</v>
      </c>
    </row>
    <row r="28168" spans="1:8" x14ac:dyDescent="0.25">
      <c r="A28168">
        <v>87588</v>
      </c>
      <c r="B28168" s="2">
        <v>44336.807631067961</v>
      </c>
      <c r="C28168">
        <v>155271</v>
      </c>
      <c r="D28168">
        <v>158978</v>
      </c>
      <c r="E28168" s="45">
        <v>19</v>
      </c>
      <c r="F28168" s="44">
        <v>4</v>
      </c>
      <c r="G28168" s="45">
        <v>0</v>
      </c>
      <c r="H28168" s="2">
        <v>44336.807631067961</v>
      </c>
    </row>
    <row r="28169" spans="1:8" x14ac:dyDescent="0.25">
      <c r="A28169">
        <v>87590</v>
      </c>
      <c r="B28169" s="2">
        <v>44336.808035598711</v>
      </c>
      <c r="C28169">
        <v>172788</v>
      </c>
      <c r="D28169">
        <v>136029</v>
      </c>
      <c r="E28169" s="45">
        <v>20</v>
      </c>
      <c r="F28169" s="44">
        <v>4</v>
      </c>
      <c r="G28169" s="45">
        <v>1</v>
      </c>
      <c r="H28169" s="2">
        <v>44336.849702265376</v>
      </c>
    </row>
    <row r="28170" spans="1:8" x14ac:dyDescent="0.25">
      <c r="A28170">
        <v>87591</v>
      </c>
      <c r="B28170" s="2">
        <v>44336.810462783171</v>
      </c>
      <c r="C28170">
        <v>169758</v>
      </c>
      <c r="D28170">
        <v>29893</v>
      </c>
      <c r="E28170" s="45">
        <v>18</v>
      </c>
      <c r="F28170" s="44">
        <v>4</v>
      </c>
      <c r="G28170" s="45">
        <v>-1</v>
      </c>
      <c r="H28170" s="2">
        <v>44336.768796116507</v>
      </c>
    </row>
    <row r="28171" spans="1:8" x14ac:dyDescent="0.25">
      <c r="A28171">
        <v>87596</v>
      </c>
      <c r="B28171" s="2">
        <v>44336.810462783171</v>
      </c>
      <c r="C28171">
        <v>283101</v>
      </c>
      <c r="D28171">
        <v>3876</v>
      </c>
      <c r="E28171" s="45">
        <v>22</v>
      </c>
      <c r="F28171" s="44">
        <v>4</v>
      </c>
      <c r="G28171" s="45">
        <v>3</v>
      </c>
      <c r="H28171" s="2">
        <v>44336.935462783171</v>
      </c>
    </row>
    <row r="28172" spans="1:8" x14ac:dyDescent="0.25">
      <c r="A28172">
        <v>87599</v>
      </c>
      <c r="B28172" s="2">
        <v>44336.810867313914</v>
      </c>
      <c r="C28172">
        <v>74452</v>
      </c>
      <c r="D28172">
        <v>351192</v>
      </c>
      <c r="E28172" s="45">
        <v>15</v>
      </c>
      <c r="F28172" s="44">
        <v>4</v>
      </c>
      <c r="G28172" s="45">
        <v>-4</v>
      </c>
      <c r="H28172" s="2">
        <v>44336.64420064725</v>
      </c>
    </row>
    <row r="28173" spans="1:8" x14ac:dyDescent="0.25">
      <c r="A28173">
        <v>87603</v>
      </c>
      <c r="B28173" s="2">
        <v>44336.811271844665</v>
      </c>
      <c r="C28173">
        <v>236760</v>
      </c>
      <c r="D28173">
        <v>88863</v>
      </c>
      <c r="E28173" s="45">
        <v>20</v>
      </c>
      <c r="F28173" s="44">
        <v>4</v>
      </c>
      <c r="G28173" s="45">
        <v>1</v>
      </c>
      <c r="H28173" s="2">
        <v>44336.852938511329</v>
      </c>
    </row>
    <row r="28174" spans="1:8" x14ac:dyDescent="0.25">
      <c r="A28174">
        <v>87604</v>
      </c>
      <c r="B28174" s="2">
        <v>44336.811271844665</v>
      </c>
      <c r="C28174">
        <v>293866</v>
      </c>
      <c r="D28174">
        <v>21760</v>
      </c>
      <c r="E28174" s="45">
        <v>20</v>
      </c>
      <c r="F28174" s="44">
        <v>4</v>
      </c>
      <c r="G28174" s="45">
        <v>1</v>
      </c>
      <c r="H28174" s="2">
        <v>44336.852938511329</v>
      </c>
    </row>
    <row r="28175" spans="1:8" x14ac:dyDescent="0.25">
      <c r="A28175">
        <v>87605</v>
      </c>
      <c r="B28175" s="2">
        <v>44336.811676375401</v>
      </c>
      <c r="C28175">
        <v>199408</v>
      </c>
      <c r="D28175">
        <v>241927</v>
      </c>
      <c r="E28175" s="45">
        <v>21</v>
      </c>
      <c r="F28175" s="44">
        <v>4</v>
      </c>
      <c r="G28175" s="45">
        <v>2</v>
      </c>
      <c r="H28175" s="2">
        <v>44336.895009708736</v>
      </c>
    </row>
    <row r="28176" spans="1:8" x14ac:dyDescent="0.25">
      <c r="A28176">
        <v>87608</v>
      </c>
      <c r="B28176" s="2">
        <v>44336.811999999998</v>
      </c>
      <c r="C28176">
        <v>130414</v>
      </c>
      <c r="D28176">
        <v>182191</v>
      </c>
      <c r="E28176" s="45">
        <v>19</v>
      </c>
      <c r="F28176" s="44">
        <v>4</v>
      </c>
      <c r="G28176" s="45">
        <v>0</v>
      </c>
      <c r="H28176" s="2">
        <v>44336.811999999998</v>
      </c>
    </row>
    <row r="28177" spans="1:8" x14ac:dyDescent="0.25">
      <c r="A28177">
        <v>87610</v>
      </c>
      <c r="B28177" s="2">
        <v>44336.814103559867</v>
      </c>
      <c r="C28177">
        <v>27565</v>
      </c>
      <c r="D28177">
        <v>120139</v>
      </c>
      <c r="E28177" s="45">
        <v>19</v>
      </c>
      <c r="F28177" s="44">
        <v>4</v>
      </c>
      <c r="G28177" s="45">
        <v>0</v>
      </c>
      <c r="H28177" s="2">
        <v>44336.814103559867</v>
      </c>
    </row>
    <row r="28178" spans="1:8" x14ac:dyDescent="0.25">
      <c r="A28178">
        <v>87613</v>
      </c>
      <c r="B28178" s="2">
        <v>44336.814103559867</v>
      </c>
      <c r="C28178">
        <v>250972</v>
      </c>
      <c r="D28178">
        <v>76405</v>
      </c>
      <c r="E28178" s="45">
        <v>19</v>
      </c>
      <c r="F28178" s="44">
        <v>4</v>
      </c>
      <c r="G28178" s="45">
        <v>0</v>
      </c>
      <c r="H28178" s="2">
        <v>44336.814103559867</v>
      </c>
    </row>
    <row r="28179" spans="1:8" x14ac:dyDescent="0.25">
      <c r="A28179">
        <v>87614</v>
      </c>
      <c r="B28179" s="2">
        <v>44336.814508090618</v>
      </c>
      <c r="C28179">
        <v>319500</v>
      </c>
      <c r="D28179">
        <v>401945</v>
      </c>
      <c r="E28179" s="45">
        <v>20</v>
      </c>
      <c r="F28179" s="44">
        <v>4</v>
      </c>
      <c r="G28179" s="45">
        <v>1</v>
      </c>
      <c r="H28179" s="2">
        <v>44336.856174757282</v>
      </c>
    </row>
    <row r="28180" spans="1:8" x14ac:dyDescent="0.25">
      <c r="A28180">
        <v>87616</v>
      </c>
      <c r="B28180" s="2">
        <v>44336.814912621354</v>
      </c>
      <c r="C28180">
        <v>227790</v>
      </c>
      <c r="D28180">
        <v>351192</v>
      </c>
      <c r="E28180" s="45">
        <v>21</v>
      </c>
      <c r="F28180" s="44">
        <v>4</v>
      </c>
      <c r="G28180" s="45">
        <v>2</v>
      </c>
      <c r="H28180" s="2">
        <v>44336.89824595469</v>
      </c>
    </row>
    <row r="28181" spans="1:8" x14ac:dyDescent="0.25">
      <c r="A28181">
        <v>87617</v>
      </c>
      <c r="B28181" s="2">
        <v>44336.815317152104</v>
      </c>
      <c r="C28181">
        <v>49082</v>
      </c>
      <c r="D28181">
        <v>411922</v>
      </c>
      <c r="E28181" s="45">
        <v>22</v>
      </c>
      <c r="F28181" s="44">
        <v>4</v>
      </c>
      <c r="G28181" s="45">
        <v>3</v>
      </c>
      <c r="H28181" s="2">
        <v>44336.940317152104</v>
      </c>
    </row>
    <row r="28182" spans="1:8" x14ac:dyDescent="0.25">
      <c r="A28182">
        <v>87619</v>
      </c>
      <c r="B28182" s="2">
        <v>44336.816126213598</v>
      </c>
      <c r="C28182">
        <v>104785</v>
      </c>
      <c r="D28182">
        <v>321729</v>
      </c>
      <c r="E28182" s="45">
        <v>20</v>
      </c>
      <c r="F28182" s="44">
        <v>4</v>
      </c>
      <c r="G28182" s="45">
        <v>1</v>
      </c>
      <c r="H28182" s="2">
        <v>44336.857792880262</v>
      </c>
    </row>
    <row r="28183" spans="1:8" x14ac:dyDescent="0.25">
      <c r="A28183">
        <v>87622</v>
      </c>
      <c r="B28183" s="2">
        <v>44336.816126213598</v>
      </c>
      <c r="C28183">
        <v>250383</v>
      </c>
      <c r="D28183">
        <v>411922</v>
      </c>
      <c r="E28183" s="45">
        <v>20</v>
      </c>
      <c r="F28183" s="44">
        <v>4</v>
      </c>
      <c r="G28183" s="45">
        <v>1</v>
      </c>
      <c r="H28183" s="2">
        <v>44336.857792880262</v>
      </c>
    </row>
    <row r="28184" spans="1:8" x14ac:dyDescent="0.25">
      <c r="A28184">
        <v>87625</v>
      </c>
      <c r="B28184" s="2">
        <v>44336.816935275077</v>
      </c>
      <c r="C28184">
        <v>342808</v>
      </c>
      <c r="D28184">
        <v>111368</v>
      </c>
      <c r="E28184" s="45">
        <v>22</v>
      </c>
      <c r="F28184" s="44">
        <v>4</v>
      </c>
      <c r="G28184" s="45">
        <v>3</v>
      </c>
      <c r="H28184" s="2">
        <v>44336.941935275077</v>
      </c>
    </row>
    <row r="28185" spans="1:8" x14ac:dyDescent="0.25">
      <c r="A28185">
        <v>87629</v>
      </c>
      <c r="B28185" s="2">
        <v>44336.817744336571</v>
      </c>
      <c r="C28185">
        <v>145601</v>
      </c>
      <c r="D28185">
        <v>158978</v>
      </c>
      <c r="E28185" s="45">
        <v>20</v>
      </c>
      <c r="F28185" s="44">
        <v>4</v>
      </c>
      <c r="G28185" s="45">
        <v>1</v>
      </c>
      <c r="H28185" s="2">
        <v>44336.859411003235</v>
      </c>
    </row>
    <row r="28186" spans="1:8" x14ac:dyDescent="0.25">
      <c r="A28186">
        <v>87633</v>
      </c>
      <c r="B28186" s="2">
        <v>44336.819362459551</v>
      </c>
      <c r="C28186">
        <v>50476</v>
      </c>
      <c r="D28186">
        <v>180017</v>
      </c>
      <c r="E28186" s="45">
        <v>20</v>
      </c>
      <c r="F28186" s="44">
        <v>4</v>
      </c>
      <c r="G28186" s="45">
        <v>1</v>
      </c>
      <c r="H28186" s="2">
        <v>44336.861029126216</v>
      </c>
    </row>
    <row r="28187" spans="1:8" x14ac:dyDescent="0.25">
      <c r="A28187">
        <v>87636</v>
      </c>
      <c r="B28187" s="2">
        <v>44336.822598705505</v>
      </c>
      <c r="C28187">
        <v>88309</v>
      </c>
      <c r="D28187">
        <v>153893</v>
      </c>
      <c r="E28187" s="45">
        <v>20</v>
      </c>
      <c r="F28187" s="44">
        <v>4</v>
      </c>
      <c r="G28187" s="45">
        <v>1</v>
      </c>
      <c r="H28187" s="2">
        <v>44336.864265372169</v>
      </c>
    </row>
    <row r="28188" spans="1:8" x14ac:dyDescent="0.25">
      <c r="A28188">
        <v>87638</v>
      </c>
      <c r="B28188" s="2">
        <v>44336.823407766991</v>
      </c>
      <c r="C28188">
        <v>232089</v>
      </c>
      <c r="D28188">
        <v>473233</v>
      </c>
      <c r="E28188" s="45">
        <v>22</v>
      </c>
      <c r="F28188" s="44">
        <v>4</v>
      </c>
      <c r="G28188" s="45">
        <v>3</v>
      </c>
      <c r="H28188" s="2">
        <v>44336.948407766991</v>
      </c>
    </row>
    <row r="28189" spans="1:8" x14ac:dyDescent="0.25">
      <c r="A28189">
        <v>87641</v>
      </c>
      <c r="B28189" s="2">
        <v>44336.824216828478</v>
      </c>
      <c r="C28189">
        <v>125034</v>
      </c>
      <c r="D28189">
        <v>233494</v>
      </c>
      <c r="E28189" s="45">
        <v>20</v>
      </c>
      <c r="F28189" s="44">
        <v>4</v>
      </c>
      <c r="G28189" s="45">
        <v>1</v>
      </c>
      <c r="H28189" s="2">
        <v>44336.865883495142</v>
      </c>
    </row>
    <row r="28190" spans="1:8" x14ac:dyDescent="0.25">
      <c r="A28190">
        <v>87643</v>
      </c>
      <c r="B28190" s="2">
        <v>44336.824621359221</v>
      </c>
      <c r="C28190">
        <v>51909</v>
      </c>
      <c r="D28190">
        <v>191608</v>
      </c>
      <c r="E28190" s="45">
        <v>21</v>
      </c>
      <c r="F28190" s="44">
        <v>4</v>
      </c>
      <c r="G28190" s="45">
        <v>2</v>
      </c>
      <c r="H28190" s="2">
        <v>44336.907954692557</v>
      </c>
    </row>
    <row r="28191" spans="1:8" x14ac:dyDescent="0.25">
      <c r="A28191">
        <v>87645</v>
      </c>
      <c r="B28191" s="2">
        <v>44336.825430420715</v>
      </c>
      <c r="C28191">
        <v>313498</v>
      </c>
      <c r="D28191">
        <v>209122</v>
      </c>
      <c r="E28191" s="45">
        <v>19</v>
      </c>
      <c r="F28191" s="44">
        <v>4</v>
      </c>
      <c r="G28191" s="45">
        <v>0</v>
      </c>
      <c r="H28191" s="2">
        <v>44336.825430420715</v>
      </c>
    </row>
    <row r="28192" spans="1:8" x14ac:dyDescent="0.25">
      <c r="A28192">
        <v>87646</v>
      </c>
      <c r="B28192" s="2">
        <v>44336.825430420715</v>
      </c>
      <c r="C28192">
        <v>326577</v>
      </c>
      <c r="D28192">
        <v>227775</v>
      </c>
      <c r="E28192" s="45">
        <v>19</v>
      </c>
      <c r="F28192" s="44">
        <v>4</v>
      </c>
      <c r="G28192" s="45">
        <v>0</v>
      </c>
      <c r="H28192" s="2">
        <v>44336.825430420715</v>
      </c>
    </row>
    <row r="28193" spans="1:8" x14ac:dyDescent="0.25">
      <c r="A28193">
        <v>87649</v>
      </c>
      <c r="B28193" s="2">
        <v>44336.825834951458</v>
      </c>
      <c r="C28193">
        <v>14498</v>
      </c>
      <c r="D28193">
        <v>76405</v>
      </c>
      <c r="E28193" s="45">
        <v>20</v>
      </c>
      <c r="F28193" s="44">
        <v>4</v>
      </c>
      <c r="G28193" s="45">
        <v>1</v>
      </c>
      <c r="H28193" s="2">
        <v>44336.867501618122</v>
      </c>
    </row>
    <row r="28194" spans="1:8" x14ac:dyDescent="0.25">
      <c r="A28194">
        <v>87654</v>
      </c>
      <c r="B28194" s="2">
        <v>44336.825834951458</v>
      </c>
      <c r="C28194">
        <v>85396</v>
      </c>
      <c r="D28194">
        <v>35547</v>
      </c>
      <c r="E28194" s="45">
        <v>20</v>
      </c>
      <c r="F28194" s="44">
        <v>4</v>
      </c>
      <c r="G28194" s="45">
        <v>1</v>
      </c>
      <c r="H28194" s="2">
        <v>44336.867501618122</v>
      </c>
    </row>
    <row r="28195" spans="1:8" x14ac:dyDescent="0.25">
      <c r="A28195">
        <v>87655</v>
      </c>
      <c r="B28195" s="2">
        <v>44336.825834951458</v>
      </c>
      <c r="C28195">
        <v>252889</v>
      </c>
      <c r="D28195">
        <v>473323</v>
      </c>
      <c r="E28195" s="45">
        <v>20</v>
      </c>
      <c r="F28195" s="44">
        <v>4</v>
      </c>
      <c r="G28195" s="45">
        <v>1</v>
      </c>
      <c r="H28195" s="2">
        <v>44336.867501618122</v>
      </c>
    </row>
    <row r="28196" spans="1:8" x14ac:dyDescent="0.25">
      <c r="A28196">
        <v>87660</v>
      </c>
      <c r="B28196" s="2">
        <v>44336.826644012945</v>
      </c>
      <c r="C28196">
        <v>116084</v>
      </c>
      <c r="D28196">
        <v>227775</v>
      </c>
      <c r="E28196" s="45">
        <v>22</v>
      </c>
      <c r="F28196" s="44">
        <v>4</v>
      </c>
      <c r="G28196" s="45">
        <v>3</v>
      </c>
      <c r="H28196" s="2">
        <v>44336.951644012945</v>
      </c>
    </row>
    <row r="28197" spans="1:8" x14ac:dyDescent="0.25">
      <c r="A28197">
        <v>87664</v>
      </c>
      <c r="B28197" s="2">
        <v>44336.827453074438</v>
      </c>
      <c r="C28197">
        <v>323077</v>
      </c>
      <c r="D28197">
        <v>230347</v>
      </c>
      <c r="E28197" s="45">
        <v>20</v>
      </c>
      <c r="F28197" s="44">
        <v>4</v>
      </c>
      <c r="G28197" s="45">
        <v>1</v>
      </c>
      <c r="H28197" s="2">
        <v>44336.869119741103</v>
      </c>
    </row>
    <row r="28198" spans="1:8" x14ac:dyDescent="0.25">
      <c r="A28198">
        <v>87668</v>
      </c>
      <c r="B28198" s="2">
        <v>44336.829071197411</v>
      </c>
      <c r="C28198">
        <v>262398</v>
      </c>
      <c r="D28198">
        <v>364695</v>
      </c>
      <c r="E28198" s="45">
        <v>20</v>
      </c>
      <c r="F28198" s="44">
        <v>4</v>
      </c>
      <c r="G28198" s="45">
        <v>1</v>
      </c>
      <c r="H28198" s="2">
        <v>44336.870737864076</v>
      </c>
    </row>
    <row r="28199" spans="1:8" x14ac:dyDescent="0.25">
      <c r="A28199">
        <v>87672</v>
      </c>
      <c r="B28199" s="2">
        <v>44336.829880258898</v>
      </c>
      <c r="C28199">
        <v>166763</v>
      </c>
      <c r="D28199">
        <v>357547</v>
      </c>
      <c r="E28199" s="45">
        <v>22</v>
      </c>
      <c r="F28199" s="44">
        <v>4</v>
      </c>
      <c r="G28199" s="45">
        <v>3</v>
      </c>
      <c r="H28199" s="2">
        <v>44336.954880258898</v>
      </c>
    </row>
    <row r="28200" spans="1:8" x14ac:dyDescent="0.25">
      <c r="A28200">
        <v>87673</v>
      </c>
      <c r="B28200" s="2">
        <v>44336.830689320392</v>
      </c>
      <c r="C28200">
        <v>339354</v>
      </c>
      <c r="D28200">
        <v>227775</v>
      </c>
      <c r="E28200" s="45">
        <v>20</v>
      </c>
      <c r="F28200" s="44">
        <v>4</v>
      </c>
      <c r="G28200" s="45">
        <v>1</v>
      </c>
      <c r="H28200" s="2">
        <v>44336.872355987056</v>
      </c>
    </row>
    <row r="28201" spans="1:8" x14ac:dyDescent="0.25">
      <c r="A28201">
        <v>87678</v>
      </c>
      <c r="B28201" s="2">
        <v>44336.831093851128</v>
      </c>
      <c r="C28201">
        <v>11693</v>
      </c>
      <c r="D28201">
        <v>470762</v>
      </c>
      <c r="E28201" s="45">
        <v>21</v>
      </c>
      <c r="F28201" s="44">
        <v>4</v>
      </c>
      <c r="G28201" s="45">
        <v>2</v>
      </c>
      <c r="H28201" s="2">
        <v>44336.914427184463</v>
      </c>
    </row>
    <row r="28202" spans="1:8" x14ac:dyDescent="0.25">
      <c r="A28202">
        <v>87679</v>
      </c>
      <c r="B28202" s="2">
        <v>44336.831093851128</v>
      </c>
      <c r="C28202">
        <v>278020</v>
      </c>
      <c r="D28202">
        <v>155428</v>
      </c>
      <c r="E28202" s="45">
        <v>21</v>
      </c>
      <c r="F28202" s="44">
        <v>4</v>
      </c>
      <c r="G28202" s="45">
        <v>2</v>
      </c>
      <c r="H28202" s="2">
        <v>44336.914427184463</v>
      </c>
    </row>
    <row r="28203" spans="1:8" x14ac:dyDescent="0.25">
      <c r="A28203">
        <v>87684</v>
      </c>
      <c r="B28203" s="2">
        <v>44336.831498381878</v>
      </c>
      <c r="C28203">
        <v>5601</v>
      </c>
      <c r="D28203">
        <v>230507</v>
      </c>
      <c r="E28203" s="45">
        <v>18</v>
      </c>
      <c r="F28203" s="44">
        <v>4</v>
      </c>
      <c r="G28203" s="45">
        <v>-1</v>
      </c>
      <c r="H28203" s="2">
        <v>44336.789831715214</v>
      </c>
    </row>
    <row r="28204" spans="1:8" x14ac:dyDescent="0.25">
      <c r="A28204">
        <v>87685</v>
      </c>
      <c r="B28204" s="2">
        <v>44336.832307443365</v>
      </c>
      <c r="C28204">
        <v>94479</v>
      </c>
      <c r="D28204">
        <v>327968</v>
      </c>
      <c r="E28204" s="45">
        <v>20</v>
      </c>
      <c r="F28204" s="44">
        <v>4</v>
      </c>
      <c r="G28204" s="45">
        <v>1</v>
      </c>
      <c r="H28204" s="2">
        <v>44336.873974110029</v>
      </c>
    </row>
    <row r="28205" spans="1:8" x14ac:dyDescent="0.25">
      <c r="A28205">
        <v>87690</v>
      </c>
      <c r="B28205" s="2">
        <v>44336.833116504851</v>
      </c>
      <c r="C28205">
        <v>203994</v>
      </c>
      <c r="D28205">
        <v>60239</v>
      </c>
      <c r="E28205" s="45">
        <v>22</v>
      </c>
      <c r="F28205" s="44">
        <v>4</v>
      </c>
      <c r="G28205" s="45">
        <v>3</v>
      </c>
      <c r="H28205" s="2">
        <v>44336.958116504851</v>
      </c>
    </row>
    <row r="28206" spans="1:8" x14ac:dyDescent="0.25">
      <c r="A28206">
        <v>87694</v>
      </c>
      <c r="B28206" s="2">
        <v>44336.833333333336</v>
      </c>
      <c r="C28206">
        <v>116368</v>
      </c>
      <c r="D28206">
        <v>54565</v>
      </c>
      <c r="E28206" s="45">
        <v>3</v>
      </c>
      <c r="F28206" s="44">
        <v>5</v>
      </c>
      <c r="G28206" s="45">
        <v>7</v>
      </c>
      <c r="H28206" s="2">
        <v>44337.125</v>
      </c>
    </row>
    <row r="28207" spans="1:8" x14ac:dyDescent="0.25">
      <c r="A28207">
        <v>87695</v>
      </c>
      <c r="B28207" s="2">
        <v>44336.833925566345</v>
      </c>
      <c r="C28207">
        <v>290993</v>
      </c>
      <c r="D28207">
        <v>118549</v>
      </c>
      <c r="E28207" s="45">
        <v>21</v>
      </c>
      <c r="F28207" s="44">
        <v>4</v>
      </c>
      <c r="G28207" s="45">
        <v>1</v>
      </c>
      <c r="H28207" s="2">
        <v>44336.875592233009</v>
      </c>
    </row>
    <row r="28208" spans="1:8" x14ac:dyDescent="0.25">
      <c r="A28208">
        <v>87699</v>
      </c>
      <c r="B28208" s="2">
        <v>44336.834330097088</v>
      </c>
      <c r="C28208">
        <v>91375</v>
      </c>
      <c r="D28208">
        <v>29893</v>
      </c>
      <c r="E28208" s="45">
        <v>22</v>
      </c>
      <c r="F28208" s="44">
        <v>4</v>
      </c>
      <c r="G28208" s="45">
        <v>2</v>
      </c>
      <c r="H28208" s="2">
        <v>44336.917663430424</v>
      </c>
    </row>
    <row r="28209" spans="1:8" x14ac:dyDescent="0.25">
      <c r="A28209">
        <v>87702</v>
      </c>
      <c r="B28209" s="2">
        <v>44336.836757281555</v>
      </c>
      <c r="C28209">
        <v>259524</v>
      </c>
      <c r="D28209">
        <v>295146</v>
      </c>
      <c r="E28209" s="45">
        <v>20</v>
      </c>
      <c r="F28209" s="44">
        <v>4</v>
      </c>
      <c r="G28209" s="45">
        <v>0</v>
      </c>
      <c r="H28209" s="2">
        <v>44336.836757281555</v>
      </c>
    </row>
    <row r="28210" spans="1:8" x14ac:dyDescent="0.25">
      <c r="A28210">
        <v>87707</v>
      </c>
      <c r="B28210" s="2">
        <v>44336.836757281555</v>
      </c>
      <c r="C28210">
        <v>259987</v>
      </c>
      <c r="D28210">
        <v>231678</v>
      </c>
      <c r="E28210" s="45">
        <v>20</v>
      </c>
      <c r="F28210" s="44">
        <v>4</v>
      </c>
      <c r="G28210" s="45">
        <v>0</v>
      </c>
      <c r="H28210" s="2">
        <v>44336.836757281555</v>
      </c>
    </row>
    <row r="28211" spans="1:8" x14ac:dyDescent="0.25">
      <c r="A28211">
        <v>87708</v>
      </c>
      <c r="B28211" s="2">
        <v>44336.838779935279</v>
      </c>
      <c r="C28211">
        <v>99809</v>
      </c>
      <c r="D28211">
        <v>230507</v>
      </c>
      <c r="E28211" s="45">
        <v>21</v>
      </c>
      <c r="F28211" s="44">
        <v>4</v>
      </c>
      <c r="G28211" s="45">
        <v>1</v>
      </c>
      <c r="H28211" s="2">
        <v>44336.880446601943</v>
      </c>
    </row>
    <row r="28212" spans="1:8" x14ac:dyDescent="0.25">
      <c r="A28212">
        <v>87711</v>
      </c>
      <c r="B28212" s="2">
        <v>44336.838779935279</v>
      </c>
      <c r="C28212">
        <v>130919</v>
      </c>
      <c r="D28212">
        <v>411922</v>
      </c>
      <c r="E28212" s="45">
        <v>21</v>
      </c>
      <c r="F28212" s="44">
        <v>4</v>
      </c>
      <c r="G28212" s="45">
        <v>1</v>
      </c>
      <c r="H28212" s="2">
        <v>44336.880446601943</v>
      </c>
    </row>
    <row r="28213" spans="1:8" x14ac:dyDescent="0.25">
      <c r="A28213">
        <v>87713</v>
      </c>
      <c r="B28213" s="2">
        <v>44336.838779935279</v>
      </c>
      <c r="C28213">
        <v>152440</v>
      </c>
      <c r="D28213">
        <v>250679</v>
      </c>
      <c r="E28213" s="45">
        <v>21</v>
      </c>
      <c r="F28213" s="44">
        <v>4</v>
      </c>
      <c r="G28213" s="45">
        <v>1</v>
      </c>
      <c r="H28213" s="2">
        <v>44336.880446601943</v>
      </c>
    </row>
    <row r="28214" spans="1:8" x14ac:dyDescent="0.25">
      <c r="A28214">
        <v>87714</v>
      </c>
      <c r="B28214" s="2">
        <v>44336.839184466015</v>
      </c>
      <c r="C28214">
        <v>13486</v>
      </c>
      <c r="D28214">
        <v>5045</v>
      </c>
      <c r="E28214" s="45">
        <v>22</v>
      </c>
      <c r="F28214" s="44">
        <v>4</v>
      </c>
      <c r="G28214" s="45">
        <v>2</v>
      </c>
      <c r="H28214" s="2">
        <v>44336.92251779935</v>
      </c>
    </row>
    <row r="28215" spans="1:8" x14ac:dyDescent="0.25">
      <c r="A28215">
        <v>87719</v>
      </c>
      <c r="B28215" s="2">
        <v>44336.840398058252</v>
      </c>
      <c r="C28215">
        <v>193875</v>
      </c>
      <c r="D28215">
        <v>42705</v>
      </c>
      <c r="E28215" s="45">
        <v>21</v>
      </c>
      <c r="F28215" s="44">
        <v>4</v>
      </c>
      <c r="G28215" s="45">
        <v>1</v>
      </c>
      <c r="H28215" s="2">
        <v>44336.882064724916</v>
      </c>
    </row>
    <row r="28216" spans="1:8" x14ac:dyDescent="0.25">
      <c r="A28216">
        <v>87720</v>
      </c>
      <c r="B28216" s="2">
        <v>44336.840398058252</v>
      </c>
      <c r="C28216">
        <v>343337</v>
      </c>
      <c r="D28216">
        <v>411922</v>
      </c>
      <c r="E28216" s="45">
        <v>21</v>
      </c>
      <c r="F28216" s="44">
        <v>4</v>
      </c>
      <c r="G28216" s="45">
        <v>1</v>
      </c>
      <c r="H28216" s="2">
        <v>44336.882064724916</v>
      </c>
    </row>
    <row r="28217" spans="1:8" x14ac:dyDescent="0.25">
      <c r="A28217">
        <v>87723</v>
      </c>
      <c r="B28217" s="2">
        <v>44336.841611650489</v>
      </c>
      <c r="C28217">
        <v>105901</v>
      </c>
      <c r="D28217">
        <v>3876</v>
      </c>
      <c r="E28217" s="45">
        <v>20</v>
      </c>
      <c r="F28217" s="44">
        <v>4</v>
      </c>
      <c r="G28217" s="45">
        <v>0</v>
      </c>
      <c r="H28217" s="2">
        <v>44336.841611650489</v>
      </c>
    </row>
    <row r="28218" spans="1:8" x14ac:dyDescent="0.25">
      <c r="A28218">
        <v>87726</v>
      </c>
      <c r="B28218" s="2">
        <v>44336.842016181232</v>
      </c>
      <c r="C28218">
        <v>217204</v>
      </c>
      <c r="D28218">
        <v>256951</v>
      </c>
      <c r="E28218" s="45">
        <v>21</v>
      </c>
      <c r="F28218" s="44">
        <v>4</v>
      </c>
      <c r="G28218" s="45">
        <v>1</v>
      </c>
      <c r="H28218" s="2">
        <v>44336.883682847896</v>
      </c>
    </row>
    <row r="28219" spans="1:8" x14ac:dyDescent="0.25">
      <c r="A28219">
        <v>87729</v>
      </c>
      <c r="B28219" s="2">
        <v>44336.842016181232</v>
      </c>
      <c r="C28219">
        <v>346178</v>
      </c>
      <c r="D28219">
        <v>81927</v>
      </c>
      <c r="E28219" s="45">
        <v>21</v>
      </c>
      <c r="F28219" s="44">
        <v>4</v>
      </c>
      <c r="G28219" s="45">
        <v>1</v>
      </c>
      <c r="H28219" s="2">
        <v>44336.883682847896</v>
      </c>
    </row>
    <row r="28220" spans="1:8" x14ac:dyDescent="0.25">
      <c r="A28220">
        <v>87731</v>
      </c>
      <c r="B28220" s="2">
        <v>44336.843999999997</v>
      </c>
      <c r="C28220">
        <v>100093</v>
      </c>
      <c r="D28220">
        <v>50200</v>
      </c>
      <c r="E28220" s="45">
        <v>23</v>
      </c>
      <c r="F28220" s="44">
        <v>4</v>
      </c>
      <c r="G28220" s="45">
        <v>3</v>
      </c>
      <c r="H28220" s="2">
        <v>44336.968999999997</v>
      </c>
    </row>
    <row r="28221" spans="1:8" x14ac:dyDescent="0.25">
      <c r="A28221">
        <v>87736</v>
      </c>
      <c r="B28221" s="2">
        <v>44336.845000000001</v>
      </c>
      <c r="C28221">
        <v>85094</v>
      </c>
      <c r="D28221">
        <v>251678</v>
      </c>
      <c r="E28221" s="45">
        <v>20</v>
      </c>
      <c r="F28221" s="44">
        <v>4</v>
      </c>
      <c r="G28221" s="45">
        <v>0</v>
      </c>
      <c r="H28221" s="2">
        <v>44336.845000000001</v>
      </c>
    </row>
    <row r="28222" spans="1:8" x14ac:dyDescent="0.25">
      <c r="A28222">
        <v>87738</v>
      </c>
      <c r="B28222" s="2">
        <v>44336.846466019415</v>
      </c>
      <c r="C28222">
        <v>112620</v>
      </c>
      <c r="D28222">
        <v>42162</v>
      </c>
      <c r="E28222" s="45">
        <v>20</v>
      </c>
      <c r="F28222" s="44">
        <v>4</v>
      </c>
      <c r="G28222" s="45">
        <v>0</v>
      </c>
      <c r="H28222" s="2">
        <v>44336.846466019415</v>
      </c>
    </row>
    <row r="28223" spans="1:8" x14ac:dyDescent="0.25">
      <c r="A28223">
        <v>87743</v>
      </c>
      <c r="B28223" s="2">
        <v>44336.847275080901</v>
      </c>
      <c r="C28223">
        <v>102555</v>
      </c>
      <c r="D28223">
        <v>411922</v>
      </c>
      <c r="E28223" s="45">
        <v>22</v>
      </c>
      <c r="F28223" s="44">
        <v>4</v>
      </c>
      <c r="G28223" s="45">
        <v>2</v>
      </c>
      <c r="H28223" s="2">
        <v>44336.930608414237</v>
      </c>
    </row>
    <row r="28224" spans="1:8" x14ac:dyDescent="0.25">
      <c r="A28224">
        <v>87744</v>
      </c>
      <c r="B28224" s="2">
        <v>44336.847275080901</v>
      </c>
      <c r="C28224">
        <v>345401</v>
      </c>
      <c r="D28224">
        <v>171935</v>
      </c>
      <c r="E28224" s="45">
        <v>22</v>
      </c>
      <c r="F28224" s="44">
        <v>4</v>
      </c>
      <c r="G28224" s="45">
        <v>2</v>
      </c>
      <c r="H28224" s="2">
        <v>44336.930608414237</v>
      </c>
    </row>
    <row r="28225" spans="1:8" x14ac:dyDescent="0.25">
      <c r="A28225">
        <v>87749</v>
      </c>
      <c r="B28225" s="2">
        <v>44336.847679611652</v>
      </c>
      <c r="C28225">
        <v>16897</v>
      </c>
      <c r="D28225">
        <v>323966</v>
      </c>
      <c r="E28225" s="45">
        <v>23</v>
      </c>
      <c r="F28225" s="44">
        <v>4</v>
      </c>
      <c r="G28225" s="45">
        <v>3</v>
      </c>
      <c r="H28225" s="2">
        <v>44336.972679611652</v>
      </c>
    </row>
    <row r="28226" spans="1:8" x14ac:dyDescent="0.25">
      <c r="A28226">
        <v>87754</v>
      </c>
      <c r="B28226" s="2">
        <v>44336.848084142395</v>
      </c>
      <c r="C28226">
        <v>240030</v>
      </c>
      <c r="D28226">
        <v>336616</v>
      </c>
      <c r="E28226" s="45">
        <v>20</v>
      </c>
      <c r="F28226" s="44">
        <v>4</v>
      </c>
      <c r="G28226" s="45">
        <v>0</v>
      </c>
      <c r="H28226" s="2">
        <v>44336.848084142395</v>
      </c>
    </row>
    <row r="28227" spans="1:8" x14ac:dyDescent="0.25">
      <c r="A28227">
        <v>87757</v>
      </c>
      <c r="B28227" s="2">
        <v>44336.848488673138</v>
      </c>
      <c r="C28227">
        <v>335417</v>
      </c>
      <c r="D28227">
        <v>103334</v>
      </c>
      <c r="E28227" s="45">
        <v>21</v>
      </c>
      <c r="F28227" s="44">
        <v>4</v>
      </c>
      <c r="G28227" s="45">
        <v>1</v>
      </c>
      <c r="H28227" s="2">
        <v>44336.890155339803</v>
      </c>
    </row>
    <row r="28228" spans="1:8" x14ac:dyDescent="0.25">
      <c r="A28228">
        <v>87758</v>
      </c>
      <c r="B28228" s="2">
        <v>44336.849702265376</v>
      </c>
      <c r="C28228">
        <v>155004</v>
      </c>
      <c r="D28228">
        <v>236548</v>
      </c>
      <c r="E28228" s="45">
        <v>0</v>
      </c>
      <c r="F28228" s="44">
        <v>5</v>
      </c>
      <c r="G28228" s="45">
        <v>4</v>
      </c>
      <c r="H28228" s="2">
        <v>44337.01636893204</v>
      </c>
    </row>
    <row r="28229" spans="1:8" x14ac:dyDescent="0.25">
      <c r="A28229">
        <v>87761</v>
      </c>
      <c r="B28229" s="2">
        <v>44336.849702265376</v>
      </c>
      <c r="C28229">
        <v>319408</v>
      </c>
      <c r="D28229">
        <v>333426</v>
      </c>
      <c r="E28229" s="45">
        <v>20</v>
      </c>
      <c r="F28229" s="44">
        <v>4</v>
      </c>
      <c r="G28229" s="45">
        <v>0</v>
      </c>
      <c r="H28229" s="2">
        <v>44336.849702265376</v>
      </c>
    </row>
    <row r="28230" spans="1:8" x14ac:dyDescent="0.25">
      <c r="A28230">
        <v>87765</v>
      </c>
      <c r="B28230" s="2">
        <v>44336.851724919099</v>
      </c>
      <c r="C28230">
        <v>141181</v>
      </c>
      <c r="D28230">
        <v>250679</v>
      </c>
      <c r="E28230" s="45">
        <v>21</v>
      </c>
      <c r="F28230" s="44">
        <v>4</v>
      </c>
      <c r="G28230" s="45">
        <v>1</v>
      </c>
      <c r="H28230" s="2">
        <v>44336.893391585763</v>
      </c>
    </row>
    <row r="28231" spans="1:8" x14ac:dyDescent="0.25">
      <c r="A28231">
        <v>87767</v>
      </c>
      <c r="B28231" s="2">
        <v>44336.852129449835</v>
      </c>
      <c r="C28231">
        <v>342167</v>
      </c>
      <c r="D28231">
        <v>305608</v>
      </c>
      <c r="E28231" s="45">
        <v>22</v>
      </c>
      <c r="F28231" s="44">
        <v>4</v>
      </c>
      <c r="G28231" s="45">
        <v>2</v>
      </c>
      <c r="H28231" s="2">
        <v>44336.935462783171</v>
      </c>
    </row>
    <row r="28232" spans="1:8" x14ac:dyDescent="0.25">
      <c r="A28232">
        <v>87769</v>
      </c>
      <c r="B28232" s="2">
        <v>44336.855666666663</v>
      </c>
      <c r="C28232">
        <v>285176</v>
      </c>
      <c r="D28232">
        <v>411922</v>
      </c>
      <c r="E28232" s="45">
        <v>22</v>
      </c>
      <c r="F28232" s="44">
        <v>4</v>
      </c>
      <c r="G28232" s="45">
        <v>2</v>
      </c>
      <c r="H28232" s="2">
        <v>44336.938999999998</v>
      </c>
    </row>
    <row r="28233" spans="1:8" x14ac:dyDescent="0.25">
      <c r="A28233">
        <v>87774</v>
      </c>
      <c r="B28233" s="2">
        <v>44336.856579288025</v>
      </c>
      <c r="C28233">
        <v>279702</v>
      </c>
      <c r="D28233">
        <v>118549</v>
      </c>
      <c r="E28233" s="45">
        <v>21</v>
      </c>
      <c r="F28233" s="44">
        <v>4</v>
      </c>
      <c r="G28233" s="45">
        <v>1</v>
      </c>
      <c r="H28233" s="2">
        <v>44336.89824595469</v>
      </c>
    </row>
    <row r="28234" spans="1:8" x14ac:dyDescent="0.25">
      <c r="A28234">
        <v>87775</v>
      </c>
      <c r="B28234" s="2">
        <v>44336.858197411006</v>
      </c>
      <c r="C28234">
        <v>111983</v>
      </c>
      <c r="D28234">
        <v>312385</v>
      </c>
      <c r="E28234" s="45">
        <v>21</v>
      </c>
      <c r="F28234" s="44">
        <v>4</v>
      </c>
      <c r="G28234" s="45">
        <v>1</v>
      </c>
      <c r="H28234" s="2">
        <v>44336.89986407767</v>
      </c>
    </row>
    <row r="28235" spans="1:8" x14ac:dyDescent="0.25">
      <c r="A28235">
        <v>87779</v>
      </c>
      <c r="B28235" s="2">
        <v>44336.858601941742</v>
      </c>
      <c r="C28235">
        <v>196922</v>
      </c>
      <c r="D28235">
        <v>187427</v>
      </c>
      <c r="E28235" s="45">
        <v>22</v>
      </c>
      <c r="F28235" s="44">
        <v>4</v>
      </c>
      <c r="G28235" s="45">
        <v>2</v>
      </c>
      <c r="H28235" s="2">
        <v>44336.941935275077</v>
      </c>
    </row>
    <row r="28236" spans="1:8" x14ac:dyDescent="0.25">
      <c r="A28236">
        <v>87783</v>
      </c>
      <c r="B28236" s="2">
        <v>44336.858601941742</v>
      </c>
      <c r="C28236">
        <v>305629</v>
      </c>
      <c r="D28236">
        <v>411922</v>
      </c>
      <c r="E28236" s="45">
        <v>22</v>
      </c>
      <c r="F28236" s="44">
        <v>4</v>
      </c>
      <c r="G28236" s="45">
        <v>2</v>
      </c>
      <c r="H28236" s="2">
        <v>44336.941935275077</v>
      </c>
    </row>
    <row r="28237" spans="1:8" x14ac:dyDescent="0.25">
      <c r="A28237">
        <v>87785</v>
      </c>
      <c r="B28237" s="2">
        <v>44336.859815533986</v>
      </c>
      <c r="C28237">
        <v>147079</v>
      </c>
      <c r="D28237">
        <v>470762</v>
      </c>
      <c r="E28237" s="45">
        <v>21</v>
      </c>
      <c r="F28237" s="44">
        <v>4</v>
      </c>
      <c r="G28237" s="45">
        <v>1</v>
      </c>
      <c r="H28237" s="2">
        <v>44336.90148220065</v>
      </c>
    </row>
    <row r="28238" spans="1:8" x14ac:dyDescent="0.25">
      <c r="A28238">
        <v>87788</v>
      </c>
      <c r="B28238" s="2">
        <v>44336.859815533986</v>
      </c>
      <c r="C28238">
        <v>191096</v>
      </c>
      <c r="D28238">
        <v>347008</v>
      </c>
      <c r="E28238" s="45">
        <v>21</v>
      </c>
      <c r="F28238" s="44">
        <v>4</v>
      </c>
      <c r="G28238" s="45">
        <v>1</v>
      </c>
      <c r="H28238" s="2">
        <v>44336.90148220065</v>
      </c>
    </row>
    <row r="28239" spans="1:8" x14ac:dyDescent="0.25">
      <c r="A28239">
        <v>87793</v>
      </c>
      <c r="B28239" s="2">
        <v>44336.860624595472</v>
      </c>
      <c r="C28239">
        <v>59356</v>
      </c>
      <c r="D28239">
        <v>258219</v>
      </c>
      <c r="E28239" s="45">
        <v>23</v>
      </c>
      <c r="F28239" s="44">
        <v>4</v>
      </c>
      <c r="G28239" s="45">
        <v>3</v>
      </c>
      <c r="H28239" s="2">
        <v>44336.985624595472</v>
      </c>
    </row>
    <row r="28240" spans="1:8" x14ac:dyDescent="0.25">
      <c r="A28240">
        <v>87795</v>
      </c>
      <c r="B28240" s="2">
        <v>44336.861433656959</v>
      </c>
      <c r="C28240">
        <v>9436</v>
      </c>
      <c r="D28240">
        <v>458236</v>
      </c>
      <c r="E28240" s="45">
        <v>21</v>
      </c>
      <c r="F28240" s="44">
        <v>4</v>
      </c>
      <c r="G28240" s="45">
        <v>1</v>
      </c>
      <c r="H28240" s="2">
        <v>44336.903100323623</v>
      </c>
    </row>
    <row r="28241" spans="1:8" x14ac:dyDescent="0.25">
      <c r="A28241">
        <v>87797</v>
      </c>
      <c r="B28241" s="2">
        <v>44336.861433656959</v>
      </c>
      <c r="C28241">
        <v>280112</v>
      </c>
      <c r="D28241">
        <v>251574</v>
      </c>
      <c r="E28241" s="45">
        <v>21</v>
      </c>
      <c r="F28241" s="44">
        <v>4</v>
      </c>
      <c r="G28241" s="45">
        <v>1</v>
      </c>
      <c r="H28241" s="2">
        <v>44336.903100323623</v>
      </c>
    </row>
    <row r="28242" spans="1:8" x14ac:dyDescent="0.25">
      <c r="A28242">
        <v>87798</v>
      </c>
      <c r="B28242" s="2">
        <v>44336.861433656959</v>
      </c>
      <c r="C28242">
        <v>303928</v>
      </c>
      <c r="D28242">
        <v>18620</v>
      </c>
      <c r="E28242" s="45">
        <v>21</v>
      </c>
      <c r="F28242" s="44">
        <v>4</v>
      </c>
      <c r="G28242" s="45">
        <v>1</v>
      </c>
      <c r="H28242" s="2">
        <v>44336.903100323623</v>
      </c>
    </row>
    <row r="28243" spans="1:8" x14ac:dyDescent="0.25">
      <c r="A28243">
        <v>87801</v>
      </c>
      <c r="B28243" s="2">
        <v>44336.862647249189</v>
      </c>
      <c r="C28243">
        <v>265863</v>
      </c>
      <c r="D28243">
        <v>140307</v>
      </c>
      <c r="E28243" s="45">
        <v>20</v>
      </c>
      <c r="F28243" s="44">
        <v>4</v>
      </c>
      <c r="G28243" s="45">
        <v>0</v>
      </c>
      <c r="H28243" s="2">
        <v>44336.862647249189</v>
      </c>
    </row>
    <row r="28244" spans="1:8" x14ac:dyDescent="0.25">
      <c r="A28244">
        <v>87802</v>
      </c>
      <c r="B28244" s="2">
        <v>44336.863860841426</v>
      </c>
      <c r="C28244">
        <v>254402</v>
      </c>
      <c r="D28244">
        <v>341333</v>
      </c>
      <c r="E28244" s="45">
        <v>23</v>
      </c>
      <c r="F28244" s="44">
        <v>4</v>
      </c>
      <c r="G28244" s="45">
        <v>3</v>
      </c>
      <c r="H28244" s="2">
        <v>44336.988860841426</v>
      </c>
    </row>
    <row r="28245" spans="1:8" x14ac:dyDescent="0.25">
      <c r="A28245">
        <v>87806</v>
      </c>
      <c r="B28245" s="2">
        <v>44336.865883495142</v>
      </c>
      <c r="C28245">
        <v>188731</v>
      </c>
      <c r="D28245">
        <v>16360</v>
      </c>
      <c r="E28245" s="45">
        <v>20</v>
      </c>
      <c r="F28245" s="44">
        <v>4</v>
      </c>
      <c r="G28245" s="45">
        <v>0</v>
      </c>
      <c r="H28245" s="2">
        <v>44336.865883495142</v>
      </c>
    </row>
    <row r="28246" spans="1:8" x14ac:dyDescent="0.25">
      <c r="A28246">
        <v>87809</v>
      </c>
      <c r="B28246" s="2">
        <v>44336.866288025893</v>
      </c>
      <c r="C28246">
        <v>180332</v>
      </c>
      <c r="D28246">
        <v>63666</v>
      </c>
      <c r="E28246" s="45">
        <v>21</v>
      </c>
      <c r="F28246" s="44">
        <v>4</v>
      </c>
      <c r="G28246" s="45">
        <v>1</v>
      </c>
      <c r="H28246" s="2">
        <v>44336.907954692557</v>
      </c>
    </row>
    <row r="28247" spans="1:8" x14ac:dyDescent="0.25">
      <c r="A28247">
        <v>87810</v>
      </c>
      <c r="B28247" s="2">
        <v>44336.867906148873</v>
      </c>
      <c r="C28247">
        <v>349299</v>
      </c>
      <c r="D28247">
        <v>182191</v>
      </c>
      <c r="E28247" s="45">
        <v>21</v>
      </c>
      <c r="F28247" s="44">
        <v>4</v>
      </c>
      <c r="G28247" s="45">
        <v>1</v>
      </c>
      <c r="H28247" s="2">
        <v>44336.909572815537</v>
      </c>
    </row>
    <row r="28248" spans="1:8" x14ac:dyDescent="0.25">
      <c r="A28248">
        <v>87815</v>
      </c>
      <c r="B28248" s="2">
        <v>44336.869524271846</v>
      </c>
      <c r="C28248">
        <v>98840</v>
      </c>
      <c r="D28248">
        <v>64074</v>
      </c>
      <c r="E28248" s="45">
        <v>21</v>
      </c>
      <c r="F28248" s="44">
        <v>4</v>
      </c>
      <c r="G28248" s="45">
        <v>1</v>
      </c>
      <c r="H28248" s="2">
        <v>44336.91119093851</v>
      </c>
    </row>
    <row r="28249" spans="1:8" x14ac:dyDescent="0.25">
      <c r="A28249">
        <v>87818</v>
      </c>
      <c r="B28249" s="2">
        <v>44336.869524271846</v>
      </c>
      <c r="C28249">
        <v>119833</v>
      </c>
      <c r="D28249">
        <v>477742</v>
      </c>
      <c r="E28249" s="45">
        <v>21</v>
      </c>
      <c r="F28249" s="44">
        <v>4</v>
      </c>
      <c r="G28249" s="45">
        <v>1</v>
      </c>
      <c r="H28249" s="2">
        <v>44336.91119093851</v>
      </c>
    </row>
    <row r="28250" spans="1:8" x14ac:dyDescent="0.25">
      <c r="A28250">
        <v>87819</v>
      </c>
      <c r="B28250" s="2">
        <v>44336.869524271846</v>
      </c>
      <c r="C28250">
        <v>268979</v>
      </c>
      <c r="D28250">
        <v>444323</v>
      </c>
      <c r="E28250" s="45">
        <v>21</v>
      </c>
      <c r="F28250" s="44">
        <v>4</v>
      </c>
      <c r="G28250" s="45">
        <v>1</v>
      </c>
      <c r="H28250" s="2">
        <v>44336.91119093851</v>
      </c>
    </row>
    <row r="28251" spans="1:8" x14ac:dyDescent="0.25">
      <c r="A28251">
        <v>87822</v>
      </c>
      <c r="B28251" s="2">
        <v>44336.871546925562</v>
      </c>
      <c r="C28251">
        <v>80319</v>
      </c>
      <c r="D28251">
        <v>182191</v>
      </c>
      <c r="E28251" s="45">
        <v>22</v>
      </c>
      <c r="F28251" s="44">
        <v>4</v>
      </c>
      <c r="G28251" s="45">
        <v>2</v>
      </c>
      <c r="H28251" s="2">
        <v>44336.954880258898</v>
      </c>
    </row>
    <row r="28252" spans="1:8" x14ac:dyDescent="0.25">
      <c r="A28252">
        <v>87827</v>
      </c>
      <c r="B28252" s="2">
        <v>44336.871546925562</v>
      </c>
      <c r="C28252">
        <v>320039</v>
      </c>
      <c r="D28252">
        <v>194335</v>
      </c>
      <c r="E28252" s="45">
        <v>22</v>
      </c>
      <c r="F28252" s="44">
        <v>4</v>
      </c>
      <c r="G28252" s="45">
        <v>2</v>
      </c>
      <c r="H28252" s="2">
        <v>44336.954880258898</v>
      </c>
    </row>
    <row r="28253" spans="1:8" x14ac:dyDescent="0.25">
      <c r="A28253">
        <v>87830</v>
      </c>
      <c r="B28253" s="2">
        <v>44336.87599676376</v>
      </c>
      <c r="C28253">
        <v>20172</v>
      </c>
      <c r="D28253">
        <v>458081</v>
      </c>
      <c r="E28253" s="45">
        <v>22</v>
      </c>
      <c r="F28253" s="44">
        <v>4</v>
      </c>
      <c r="G28253" s="45">
        <v>1</v>
      </c>
      <c r="H28253" s="2">
        <v>44336.917663430424</v>
      </c>
    </row>
    <row r="28254" spans="1:8" x14ac:dyDescent="0.25">
      <c r="A28254">
        <v>87834</v>
      </c>
      <c r="B28254" s="2">
        <v>44336.878019417476</v>
      </c>
      <c r="C28254">
        <v>271369</v>
      </c>
      <c r="D28254">
        <v>242428</v>
      </c>
      <c r="E28254" s="45">
        <v>15</v>
      </c>
      <c r="F28254" s="44">
        <v>4</v>
      </c>
      <c r="G28254" s="45">
        <v>-6</v>
      </c>
      <c r="H28254" s="2">
        <v>44336.628019417476</v>
      </c>
    </row>
    <row r="28255" spans="1:8" x14ac:dyDescent="0.25">
      <c r="A28255">
        <v>87839</v>
      </c>
      <c r="B28255" s="2">
        <v>44336.879233009713</v>
      </c>
      <c r="C28255">
        <v>92550</v>
      </c>
      <c r="D28255">
        <v>472330</v>
      </c>
      <c r="E28255" s="45">
        <v>22</v>
      </c>
      <c r="F28255" s="44">
        <v>4</v>
      </c>
      <c r="G28255" s="45">
        <v>1</v>
      </c>
      <c r="H28255" s="2">
        <v>44336.920899676377</v>
      </c>
    </row>
    <row r="28256" spans="1:8" x14ac:dyDescent="0.25">
      <c r="A28256">
        <v>87843</v>
      </c>
      <c r="B28256" s="2">
        <v>44336.879637540449</v>
      </c>
      <c r="C28256">
        <v>92886</v>
      </c>
      <c r="D28256">
        <v>89017</v>
      </c>
      <c r="E28256" s="45">
        <v>23</v>
      </c>
      <c r="F28256" s="44">
        <v>4</v>
      </c>
      <c r="G28256" s="45">
        <v>2</v>
      </c>
      <c r="H28256" s="2">
        <v>44336.962970873785</v>
      </c>
    </row>
    <row r="28257" spans="1:8" x14ac:dyDescent="0.25">
      <c r="A28257">
        <v>87845</v>
      </c>
      <c r="B28257" s="2">
        <v>44336.880446601943</v>
      </c>
      <c r="C28257">
        <v>306040</v>
      </c>
      <c r="D28257">
        <v>179296</v>
      </c>
      <c r="E28257" s="45">
        <v>21</v>
      </c>
      <c r="F28257" s="44">
        <v>4</v>
      </c>
      <c r="G28257" s="45">
        <v>0</v>
      </c>
      <c r="H28257" s="2">
        <v>44336.880446601943</v>
      </c>
    </row>
    <row r="28258" spans="1:8" x14ac:dyDescent="0.25">
      <c r="A28258">
        <v>87850</v>
      </c>
      <c r="B28258" s="2">
        <v>44336.884491909383</v>
      </c>
      <c r="C28258">
        <v>284254</v>
      </c>
      <c r="D28258">
        <v>351192</v>
      </c>
      <c r="E28258" s="45">
        <v>23</v>
      </c>
      <c r="F28258" s="44">
        <v>4</v>
      </c>
      <c r="G28258" s="45">
        <v>2</v>
      </c>
      <c r="H28258" s="2">
        <v>44336.967825242718</v>
      </c>
    </row>
    <row r="28259" spans="1:8" x14ac:dyDescent="0.25">
      <c r="A28259">
        <v>87853</v>
      </c>
      <c r="B28259" s="2">
        <v>44336.8873236246</v>
      </c>
      <c r="C28259">
        <v>176807</v>
      </c>
      <c r="D28259">
        <v>397390</v>
      </c>
      <c r="E28259" s="45">
        <v>22</v>
      </c>
      <c r="F28259" s="44">
        <v>4</v>
      </c>
      <c r="G28259" s="45">
        <v>1</v>
      </c>
      <c r="H28259" s="2">
        <v>44336.928990291264</v>
      </c>
    </row>
    <row r="28260" spans="1:8" x14ac:dyDescent="0.25">
      <c r="A28260">
        <v>87855</v>
      </c>
      <c r="B28260" s="2">
        <v>44336.88853721683</v>
      </c>
      <c r="C28260">
        <v>319509</v>
      </c>
      <c r="D28260">
        <v>470762</v>
      </c>
      <c r="E28260" s="45">
        <v>21</v>
      </c>
      <c r="F28260" s="44">
        <v>4</v>
      </c>
      <c r="G28260" s="45">
        <v>0</v>
      </c>
      <c r="H28260" s="2">
        <v>44336.88853721683</v>
      </c>
    </row>
    <row r="28261" spans="1:8" x14ac:dyDescent="0.25">
      <c r="A28261">
        <v>87858</v>
      </c>
      <c r="B28261" s="2">
        <v>44336.889750809059</v>
      </c>
      <c r="C28261">
        <v>345784</v>
      </c>
      <c r="D28261">
        <v>470762</v>
      </c>
      <c r="E28261" s="45">
        <v>0</v>
      </c>
      <c r="F28261" s="44">
        <v>5</v>
      </c>
      <c r="G28261" s="45">
        <v>3</v>
      </c>
      <c r="H28261" s="2">
        <v>44337.014750809059</v>
      </c>
    </row>
    <row r="28262" spans="1:8" x14ac:dyDescent="0.25">
      <c r="A28262">
        <v>87860</v>
      </c>
      <c r="B28262" s="2">
        <v>44336.890559870553</v>
      </c>
      <c r="C28262">
        <v>313973</v>
      </c>
      <c r="D28262">
        <v>230507</v>
      </c>
      <c r="E28262" s="45">
        <v>22</v>
      </c>
      <c r="F28262" s="44">
        <v>4</v>
      </c>
      <c r="G28262" s="45">
        <v>1</v>
      </c>
      <c r="H28262" s="2">
        <v>44336.932226537218</v>
      </c>
    </row>
    <row r="28263" spans="1:8" x14ac:dyDescent="0.25">
      <c r="A28263">
        <v>87864</v>
      </c>
      <c r="B28263" s="2">
        <v>44336.891773462783</v>
      </c>
      <c r="C28263">
        <v>45081</v>
      </c>
      <c r="D28263">
        <v>258251</v>
      </c>
      <c r="E28263" s="45">
        <v>17</v>
      </c>
      <c r="F28263" s="44">
        <v>4</v>
      </c>
      <c r="G28263" s="45">
        <v>-4</v>
      </c>
      <c r="H28263" s="2">
        <v>44336.725106796119</v>
      </c>
    </row>
    <row r="28264" spans="1:8" x14ac:dyDescent="0.25">
      <c r="A28264">
        <v>87865</v>
      </c>
      <c r="B28264" s="2">
        <v>44336.893796116507</v>
      </c>
      <c r="C28264">
        <v>175072</v>
      </c>
      <c r="D28264">
        <v>118549</v>
      </c>
      <c r="E28264" s="45">
        <v>18</v>
      </c>
      <c r="F28264" s="44">
        <v>4</v>
      </c>
      <c r="G28264" s="45">
        <v>-3</v>
      </c>
      <c r="H28264" s="2">
        <v>44336.768796116507</v>
      </c>
    </row>
    <row r="28265" spans="1:8" x14ac:dyDescent="0.25">
      <c r="A28265">
        <v>87868</v>
      </c>
      <c r="B28265" s="2">
        <v>44336.895009708736</v>
      </c>
      <c r="C28265">
        <v>183355</v>
      </c>
      <c r="D28265">
        <v>443457</v>
      </c>
      <c r="E28265" s="45">
        <v>17</v>
      </c>
      <c r="F28265" s="44">
        <v>4</v>
      </c>
      <c r="G28265" s="45">
        <v>-4</v>
      </c>
      <c r="H28265" s="2">
        <v>44336.728343042072</v>
      </c>
    </row>
    <row r="28266" spans="1:8" x14ac:dyDescent="0.25">
      <c r="A28266">
        <v>87873</v>
      </c>
      <c r="B28266" s="2">
        <v>44336.895009708736</v>
      </c>
      <c r="C28266">
        <v>204159</v>
      </c>
      <c r="D28266">
        <v>4199</v>
      </c>
      <c r="E28266" s="45">
        <v>17</v>
      </c>
      <c r="F28266" s="44">
        <v>4</v>
      </c>
      <c r="G28266" s="45">
        <v>-4</v>
      </c>
      <c r="H28266" s="2">
        <v>44336.728343042072</v>
      </c>
    </row>
    <row r="28267" spans="1:8" x14ac:dyDescent="0.25">
      <c r="A28267">
        <v>87876</v>
      </c>
      <c r="B28267" s="2">
        <v>44336.895818770223</v>
      </c>
      <c r="C28267">
        <v>28027</v>
      </c>
      <c r="D28267">
        <v>439981</v>
      </c>
      <c r="E28267" s="45">
        <v>23</v>
      </c>
      <c r="F28267" s="44">
        <v>4</v>
      </c>
      <c r="G28267" s="45">
        <v>2</v>
      </c>
      <c r="H28267" s="2">
        <v>44336.979152103559</v>
      </c>
    </row>
    <row r="28268" spans="1:8" x14ac:dyDescent="0.25">
      <c r="A28268">
        <v>87877</v>
      </c>
      <c r="B28268" s="2">
        <v>44336.896223300973</v>
      </c>
      <c r="C28268">
        <v>52602</v>
      </c>
      <c r="D28268">
        <v>264283</v>
      </c>
      <c r="E28268" s="45">
        <v>0</v>
      </c>
      <c r="F28268" s="44">
        <v>5</v>
      </c>
      <c r="G28268" s="45">
        <v>3</v>
      </c>
      <c r="H28268" s="2">
        <v>44337.021223300973</v>
      </c>
    </row>
    <row r="28269" spans="1:8" x14ac:dyDescent="0.25">
      <c r="A28269">
        <v>87882</v>
      </c>
      <c r="B28269" s="2">
        <v>44336.896223300973</v>
      </c>
      <c r="C28269">
        <v>267402</v>
      </c>
      <c r="D28269">
        <v>367087</v>
      </c>
      <c r="E28269" s="45">
        <v>0</v>
      </c>
      <c r="F28269" s="44">
        <v>5</v>
      </c>
      <c r="G28269" s="45">
        <v>3</v>
      </c>
      <c r="H28269" s="2">
        <v>44337.021223300973</v>
      </c>
    </row>
    <row r="28270" spans="1:8" x14ac:dyDescent="0.25">
      <c r="A28270">
        <v>87887</v>
      </c>
      <c r="B28270" s="2">
        <v>44336.896627831709</v>
      </c>
      <c r="C28270">
        <v>117377</v>
      </c>
      <c r="D28270">
        <v>154256</v>
      </c>
      <c r="E28270" s="45">
        <v>17</v>
      </c>
      <c r="F28270" s="44">
        <v>4</v>
      </c>
      <c r="G28270" s="45">
        <v>-4</v>
      </c>
      <c r="H28270" s="2">
        <v>44336.729961165045</v>
      </c>
    </row>
    <row r="28271" spans="1:8" x14ac:dyDescent="0.25">
      <c r="A28271">
        <v>87891</v>
      </c>
      <c r="B28271" s="2">
        <v>44336.897841423946</v>
      </c>
      <c r="C28271">
        <v>328425</v>
      </c>
      <c r="D28271">
        <v>378738</v>
      </c>
      <c r="E28271" s="45">
        <v>0</v>
      </c>
      <c r="F28271" s="44">
        <v>5</v>
      </c>
      <c r="G28271" s="45">
        <v>3</v>
      </c>
      <c r="H28271" s="2">
        <v>44337.022841423946</v>
      </c>
    </row>
    <row r="28272" spans="1:8" x14ac:dyDescent="0.25">
      <c r="A28272">
        <v>87894</v>
      </c>
      <c r="B28272" s="2">
        <v>44336.899459546927</v>
      </c>
      <c r="C28272">
        <v>114353</v>
      </c>
      <c r="D28272">
        <v>100412</v>
      </c>
      <c r="E28272" s="45">
        <v>0</v>
      </c>
      <c r="F28272" s="44">
        <v>5</v>
      </c>
      <c r="G28272" s="45">
        <v>3</v>
      </c>
      <c r="H28272" s="2">
        <v>44337.024459546927</v>
      </c>
    </row>
    <row r="28273" spans="1:8" x14ac:dyDescent="0.25">
      <c r="A28273">
        <v>87897</v>
      </c>
      <c r="B28273" s="2">
        <v>44336.89986407767</v>
      </c>
      <c r="C28273">
        <v>330788</v>
      </c>
      <c r="D28273">
        <v>208533</v>
      </c>
      <c r="E28273" s="45">
        <v>21</v>
      </c>
      <c r="F28273" s="44">
        <v>4</v>
      </c>
      <c r="G28273" s="45">
        <v>0</v>
      </c>
      <c r="H28273" s="2">
        <v>44336.89986407767</v>
      </c>
    </row>
    <row r="28274" spans="1:8" x14ac:dyDescent="0.25">
      <c r="A28274">
        <v>87902</v>
      </c>
      <c r="B28274" s="2">
        <v>44336.900673139156</v>
      </c>
      <c r="C28274">
        <v>26245</v>
      </c>
      <c r="D28274">
        <v>236800</v>
      </c>
      <c r="E28274" s="45">
        <v>23</v>
      </c>
      <c r="F28274" s="44">
        <v>4</v>
      </c>
      <c r="G28274" s="45">
        <v>2</v>
      </c>
      <c r="H28274" s="2">
        <v>44336.984006472492</v>
      </c>
    </row>
    <row r="28275" spans="1:8" x14ac:dyDescent="0.25">
      <c r="A28275">
        <v>87903</v>
      </c>
      <c r="B28275" s="2">
        <v>44336.900673139156</v>
      </c>
      <c r="C28275">
        <v>185732</v>
      </c>
      <c r="D28275">
        <v>472330</v>
      </c>
      <c r="E28275" s="45">
        <v>23</v>
      </c>
      <c r="F28275" s="44">
        <v>4</v>
      </c>
      <c r="G28275" s="45">
        <v>2</v>
      </c>
      <c r="H28275" s="2">
        <v>44336.984006472492</v>
      </c>
    </row>
    <row r="28276" spans="1:8" x14ac:dyDescent="0.25">
      <c r="A28276">
        <v>87906</v>
      </c>
      <c r="B28276" s="2">
        <v>44336.900999999998</v>
      </c>
      <c r="C28276">
        <v>288923</v>
      </c>
      <c r="D28276">
        <v>5151</v>
      </c>
      <c r="E28276" s="45">
        <v>21</v>
      </c>
      <c r="F28276" s="44">
        <v>4</v>
      </c>
      <c r="G28276" s="45">
        <v>0</v>
      </c>
      <c r="H28276" s="2">
        <v>44336.900999999998</v>
      </c>
    </row>
    <row r="28277" spans="1:8" x14ac:dyDescent="0.25">
      <c r="A28277">
        <v>87908</v>
      </c>
      <c r="B28277" s="2">
        <v>44336.90148220065</v>
      </c>
      <c r="C28277">
        <v>323821</v>
      </c>
      <c r="D28277">
        <v>9427</v>
      </c>
      <c r="E28277" s="45">
        <v>21</v>
      </c>
      <c r="F28277" s="44">
        <v>4</v>
      </c>
      <c r="G28277" s="45">
        <v>0</v>
      </c>
      <c r="H28277" s="2">
        <v>44336.90148220065</v>
      </c>
    </row>
    <row r="28278" spans="1:8" x14ac:dyDescent="0.25">
      <c r="A28278">
        <v>87910</v>
      </c>
      <c r="B28278" s="2">
        <v>44336.902291262137</v>
      </c>
      <c r="C28278">
        <v>325274</v>
      </c>
      <c r="D28278">
        <v>81226</v>
      </c>
      <c r="E28278" s="45">
        <v>23</v>
      </c>
      <c r="F28278" s="44">
        <v>4</v>
      </c>
      <c r="G28278" s="45">
        <v>2</v>
      </c>
      <c r="H28278" s="2">
        <v>44336.985624595472</v>
      </c>
    </row>
    <row r="28279" spans="1:8" x14ac:dyDescent="0.25">
      <c r="A28279">
        <v>87915</v>
      </c>
      <c r="B28279" s="2">
        <v>44336.903100323623</v>
      </c>
      <c r="C28279">
        <v>6431</v>
      </c>
      <c r="D28279">
        <v>184941</v>
      </c>
      <c r="E28279" s="45">
        <v>21</v>
      </c>
      <c r="F28279" s="44">
        <v>4</v>
      </c>
      <c r="G28279" s="45">
        <v>0</v>
      </c>
      <c r="H28279" s="2">
        <v>44336.903100323623</v>
      </c>
    </row>
    <row r="28280" spans="1:8" x14ac:dyDescent="0.25">
      <c r="A28280">
        <v>87916</v>
      </c>
      <c r="B28280" s="2">
        <v>44336.903333333335</v>
      </c>
      <c r="C28280">
        <v>6900</v>
      </c>
      <c r="D28280">
        <v>250679</v>
      </c>
      <c r="E28280" s="45">
        <v>22</v>
      </c>
      <c r="F28280" s="44">
        <v>4</v>
      </c>
      <c r="G28280" s="45">
        <v>1</v>
      </c>
      <c r="H28280" s="2">
        <v>44336.945</v>
      </c>
    </row>
    <row r="28281" spans="1:8" x14ac:dyDescent="0.25">
      <c r="A28281">
        <v>87920</v>
      </c>
      <c r="B28281" s="2">
        <v>44336.903504854374</v>
      </c>
      <c r="C28281">
        <v>12098</v>
      </c>
      <c r="D28281">
        <v>246229</v>
      </c>
      <c r="E28281" s="45">
        <v>22</v>
      </c>
      <c r="F28281" s="44">
        <v>4</v>
      </c>
      <c r="G28281" s="45">
        <v>1</v>
      </c>
      <c r="H28281" s="2">
        <v>44336.945171521038</v>
      </c>
    </row>
    <row r="28282" spans="1:8" x14ac:dyDescent="0.25">
      <c r="A28282">
        <v>87925</v>
      </c>
      <c r="B28282" s="2">
        <v>44336.904000000002</v>
      </c>
      <c r="C28282">
        <v>204367</v>
      </c>
      <c r="D28282">
        <v>230507</v>
      </c>
      <c r="E28282" s="45">
        <v>21</v>
      </c>
      <c r="F28282" s="44">
        <v>4</v>
      </c>
      <c r="G28282" s="45">
        <v>0</v>
      </c>
      <c r="H28282" s="2">
        <v>44336.904000000002</v>
      </c>
    </row>
    <row r="28283" spans="1:8" x14ac:dyDescent="0.25">
      <c r="A28283">
        <v>87926</v>
      </c>
      <c r="B28283" s="2">
        <v>44336.9083592233</v>
      </c>
      <c r="C28283">
        <v>90642</v>
      </c>
      <c r="D28283">
        <v>130578</v>
      </c>
      <c r="E28283" s="45">
        <v>22</v>
      </c>
      <c r="F28283" s="44">
        <v>4</v>
      </c>
      <c r="G28283" s="45">
        <v>1</v>
      </c>
      <c r="H28283" s="2">
        <v>44336.950025889964</v>
      </c>
    </row>
    <row r="28284" spans="1:8" x14ac:dyDescent="0.25">
      <c r="A28284">
        <v>87930</v>
      </c>
      <c r="B28284" s="2">
        <v>44336.909572815537</v>
      </c>
      <c r="C28284">
        <v>293634</v>
      </c>
      <c r="D28284">
        <v>336616</v>
      </c>
      <c r="E28284" s="45">
        <v>21</v>
      </c>
      <c r="F28284" s="44">
        <v>4</v>
      </c>
      <c r="G28284" s="45">
        <v>0</v>
      </c>
      <c r="H28284" s="2">
        <v>44336.909572815537</v>
      </c>
    </row>
    <row r="28285" spans="1:8" x14ac:dyDescent="0.25">
      <c r="A28285">
        <v>87933</v>
      </c>
      <c r="B28285" s="2">
        <v>44336.90997734628</v>
      </c>
      <c r="C28285">
        <v>8186</v>
      </c>
      <c r="D28285">
        <v>190995</v>
      </c>
      <c r="E28285" s="45">
        <v>22</v>
      </c>
      <c r="F28285" s="44">
        <v>4</v>
      </c>
      <c r="G28285" s="45">
        <v>1</v>
      </c>
      <c r="H28285" s="2">
        <v>44336.951644012945</v>
      </c>
    </row>
    <row r="28286" spans="1:8" x14ac:dyDescent="0.25">
      <c r="A28286">
        <v>87937</v>
      </c>
      <c r="B28286" s="2">
        <v>44336.912404530747</v>
      </c>
      <c r="C28286">
        <v>252736</v>
      </c>
      <c r="D28286">
        <v>118549</v>
      </c>
      <c r="E28286" s="45">
        <v>0</v>
      </c>
      <c r="F28286" s="44">
        <v>5</v>
      </c>
      <c r="G28286" s="45">
        <v>3</v>
      </c>
      <c r="H28286" s="2">
        <v>44337.037404530747</v>
      </c>
    </row>
    <row r="28287" spans="1:8" x14ac:dyDescent="0.25">
      <c r="A28287">
        <v>87939</v>
      </c>
      <c r="B28287" s="2">
        <v>44336.914427184463</v>
      </c>
      <c r="C28287">
        <v>185308</v>
      </c>
      <c r="D28287">
        <v>429790</v>
      </c>
      <c r="E28287" s="45">
        <v>21</v>
      </c>
      <c r="F28287" s="44">
        <v>4</v>
      </c>
      <c r="G28287" s="45">
        <v>0</v>
      </c>
      <c r="H28287" s="2">
        <v>44336.914427184463</v>
      </c>
    </row>
    <row r="28288" spans="1:8" x14ac:dyDescent="0.25">
      <c r="A28288">
        <v>87940</v>
      </c>
      <c r="B28288" s="2">
        <v>44336.914831715214</v>
      </c>
      <c r="C28288">
        <v>180015</v>
      </c>
      <c r="D28288">
        <v>258219</v>
      </c>
      <c r="E28288" s="45">
        <v>22</v>
      </c>
      <c r="F28288" s="44">
        <v>4</v>
      </c>
      <c r="G28288" s="45">
        <v>1</v>
      </c>
      <c r="H28288" s="2">
        <v>44336.956498381878</v>
      </c>
    </row>
    <row r="28289" spans="1:8" x14ac:dyDescent="0.25">
      <c r="A28289">
        <v>87945</v>
      </c>
      <c r="B28289" s="2">
        <v>44336.915666666668</v>
      </c>
      <c r="C28289">
        <v>78337</v>
      </c>
      <c r="D28289">
        <v>330333</v>
      </c>
      <c r="E28289" s="45">
        <v>23</v>
      </c>
      <c r="F28289" s="44">
        <v>4</v>
      </c>
      <c r="G28289" s="45">
        <v>2</v>
      </c>
      <c r="H28289" s="2">
        <v>44336.999000000003</v>
      </c>
    </row>
    <row r="28290" spans="1:8" x14ac:dyDescent="0.25">
      <c r="A28290">
        <v>87948</v>
      </c>
      <c r="B28290" s="2">
        <v>44336.916449838187</v>
      </c>
      <c r="C28290">
        <v>77201</v>
      </c>
      <c r="D28290">
        <v>408345</v>
      </c>
      <c r="E28290" s="45">
        <v>22</v>
      </c>
      <c r="F28290" s="44">
        <v>4</v>
      </c>
      <c r="G28290" s="45">
        <v>1</v>
      </c>
      <c r="H28290" s="2">
        <v>44336.958116504851</v>
      </c>
    </row>
    <row r="28291" spans="1:8" x14ac:dyDescent="0.25">
      <c r="A28291">
        <v>87952</v>
      </c>
      <c r="B28291" s="2">
        <v>44336.917663430424</v>
      </c>
      <c r="C28291">
        <v>222705</v>
      </c>
      <c r="D28291">
        <v>153893</v>
      </c>
      <c r="E28291" s="45">
        <v>22</v>
      </c>
      <c r="F28291" s="44">
        <v>4</v>
      </c>
      <c r="G28291" s="45">
        <v>0</v>
      </c>
      <c r="H28291" s="2">
        <v>44336.917663430424</v>
      </c>
    </row>
    <row r="28292" spans="1:8" x14ac:dyDescent="0.25">
      <c r="A28292">
        <v>87954</v>
      </c>
      <c r="B28292" s="2">
        <v>44336.919686084148</v>
      </c>
      <c r="C28292">
        <v>267179</v>
      </c>
      <c r="D28292">
        <v>347393</v>
      </c>
      <c r="E28292" s="45">
        <v>23</v>
      </c>
      <c r="F28292" s="44">
        <v>4</v>
      </c>
      <c r="G28292" s="45">
        <v>1</v>
      </c>
      <c r="H28292" s="2">
        <v>44336.961352750812</v>
      </c>
    </row>
    <row r="28293" spans="1:8" x14ac:dyDescent="0.25">
      <c r="A28293">
        <v>87957</v>
      </c>
      <c r="B28293" s="2">
        <v>44336.920090614884</v>
      </c>
      <c r="C28293">
        <v>57932</v>
      </c>
      <c r="D28293">
        <v>411922</v>
      </c>
      <c r="E28293" s="45">
        <v>0</v>
      </c>
      <c r="F28293" s="44">
        <v>5</v>
      </c>
      <c r="G28293" s="45">
        <v>2</v>
      </c>
      <c r="H28293" s="2">
        <v>44337.003423948219</v>
      </c>
    </row>
    <row r="28294" spans="1:8" x14ac:dyDescent="0.25">
      <c r="A28294">
        <v>87960</v>
      </c>
      <c r="B28294" s="2">
        <v>44336.921304207121</v>
      </c>
      <c r="C28294">
        <v>322578</v>
      </c>
      <c r="D28294">
        <v>158978</v>
      </c>
      <c r="E28294" s="45">
        <v>23</v>
      </c>
      <c r="F28294" s="44">
        <v>4</v>
      </c>
      <c r="G28294" s="45">
        <v>1</v>
      </c>
      <c r="H28294" s="2">
        <v>44336.962970873785</v>
      </c>
    </row>
    <row r="28295" spans="1:8" x14ac:dyDescent="0.25">
      <c r="A28295">
        <v>87961</v>
      </c>
      <c r="B28295" s="2">
        <v>44336.92251779935</v>
      </c>
      <c r="C28295">
        <v>296686</v>
      </c>
      <c r="D28295">
        <v>192331</v>
      </c>
      <c r="E28295" s="45">
        <v>18</v>
      </c>
      <c r="F28295" s="44">
        <v>4</v>
      </c>
      <c r="G28295" s="45">
        <v>-4</v>
      </c>
      <c r="H28295" s="2">
        <v>44336.755851132686</v>
      </c>
    </row>
    <row r="28296" spans="1:8" x14ac:dyDescent="0.25">
      <c r="A28296">
        <v>87964</v>
      </c>
      <c r="B28296" s="2">
        <v>44336.92251779935</v>
      </c>
      <c r="C28296">
        <v>305112</v>
      </c>
      <c r="D28296">
        <v>470762</v>
      </c>
      <c r="E28296" s="45">
        <v>22</v>
      </c>
      <c r="F28296" s="44">
        <v>4</v>
      </c>
      <c r="G28296" s="45">
        <v>0</v>
      </c>
      <c r="H28296" s="2">
        <v>44336.92251779935</v>
      </c>
    </row>
    <row r="28297" spans="1:8" x14ac:dyDescent="0.25">
      <c r="A28297">
        <v>87968</v>
      </c>
      <c r="B28297" s="2">
        <v>44336.922922330101</v>
      </c>
      <c r="C28297">
        <v>37391</v>
      </c>
      <c r="D28297">
        <v>189009</v>
      </c>
      <c r="E28297" s="45">
        <v>23</v>
      </c>
      <c r="F28297" s="44">
        <v>4</v>
      </c>
      <c r="G28297" s="45">
        <v>1</v>
      </c>
      <c r="H28297" s="2">
        <v>44336.964588996765</v>
      </c>
    </row>
    <row r="28298" spans="1:8" x14ac:dyDescent="0.25">
      <c r="A28298">
        <v>87971</v>
      </c>
      <c r="B28298" s="2">
        <v>44336.922922330101</v>
      </c>
      <c r="C28298">
        <v>47416</v>
      </c>
      <c r="D28298">
        <v>251784</v>
      </c>
      <c r="E28298" s="45">
        <v>23</v>
      </c>
      <c r="F28298" s="44">
        <v>4</v>
      </c>
      <c r="G28298" s="45">
        <v>1</v>
      </c>
      <c r="H28298" s="2">
        <v>44336.964588996765</v>
      </c>
    </row>
    <row r="28299" spans="1:8" x14ac:dyDescent="0.25">
      <c r="A28299">
        <v>87976</v>
      </c>
      <c r="B28299" s="2">
        <v>44336.923731391587</v>
      </c>
      <c r="C28299">
        <v>7464</v>
      </c>
      <c r="D28299">
        <v>380039</v>
      </c>
      <c r="E28299" s="45">
        <v>1</v>
      </c>
      <c r="F28299" s="44">
        <v>5</v>
      </c>
      <c r="G28299" s="45">
        <v>3</v>
      </c>
      <c r="H28299" s="2">
        <v>44337.048731391587</v>
      </c>
    </row>
    <row r="28300" spans="1:8" x14ac:dyDescent="0.25">
      <c r="A28300">
        <v>87978</v>
      </c>
      <c r="B28300" s="2">
        <v>44336.925754045311</v>
      </c>
      <c r="C28300">
        <v>329124</v>
      </c>
      <c r="D28300">
        <v>26408</v>
      </c>
      <c r="E28300" s="45">
        <v>22</v>
      </c>
      <c r="F28300" s="44">
        <v>4</v>
      </c>
      <c r="G28300" s="45">
        <v>0</v>
      </c>
      <c r="H28300" s="2">
        <v>44336.925754045311</v>
      </c>
    </row>
    <row r="28301" spans="1:8" x14ac:dyDescent="0.25">
      <c r="A28301">
        <v>87980</v>
      </c>
      <c r="B28301" s="2">
        <v>44336.926158576054</v>
      </c>
      <c r="C28301">
        <v>6964</v>
      </c>
      <c r="D28301">
        <v>158978</v>
      </c>
      <c r="E28301" s="45">
        <v>23</v>
      </c>
      <c r="F28301" s="44">
        <v>4</v>
      </c>
      <c r="G28301" s="45">
        <v>1</v>
      </c>
      <c r="H28301" s="2">
        <v>44336.967825242718</v>
      </c>
    </row>
    <row r="28302" spans="1:8" x14ac:dyDescent="0.25">
      <c r="A28302">
        <v>87982</v>
      </c>
      <c r="B28302" s="2">
        <v>44336.926158576054</v>
      </c>
      <c r="C28302">
        <v>250119</v>
      </c>
      <c r="D28302">
        <v>127233</v>
      </c>
      <c r="E28302" s="45">
        <v>23</v>
      </c>
      <c r="F28302" s="44">
        <v>4</v>
      </c>
      <c r="G28302" s="45">
        <v>1</v>
      </c>
      <c r="H28302" s="2">
        <v>44336.967825242718</v>
      </c>
    </row>
    <row r="28303" spans="1:8" x14ac:dyDescent="0.25">
      <c r="A28303">
        <v>87986</v>
      </c>
      <c r="B28303" s="2">
        <v>44336.931012944988</v>
      </c>
      <c r="C28303">
        <v>167350</v>
      </c>
      <c r="D28303">
        <v>283433</v>
      </c>
      <c r="E28303" s="45">
        <v>23</v>
      </c>
      <c r="F28303" s="44">
        <v>4</v>
      </c>
      <c r="G28303" s="45">
        <v>1</v>
      </c>
      <c r="H28303" s="2">
        <v>44336.972679611652</v>
      </c>
    </row>
    <row r="28304" spans="1:8" x14ac:dyDescent="0.25">
      <c r="A28304">
        <v>87989</v>
      </c>
      <c r="B28304" s="2">
        <v>44336.931012944988</v>
      </c>
      <c r="C28304">
        <v>290595</v>
      </c>
      <c r="D28304">
        <v>76405</v>
      </c>
      <c r="E28304" s="45">
        <v>23</v>
      </c>
      <c r="F28304" s="44">
        <v>4</v>
      </c>
      <c r="G28304" s="45">
        <v>1</v>
      </c>
      <c r="H28304" s="2">
        <v>44336.972679611652</v>
      </c>
    </row>
    <row r="28305" spans="1:8" x14ac:dyDescent="0.25">
      <c r="A28305">
        <v>87993</v>
      </c>
      <c r="B28305" s="2">
        <v>44336.934653721677</v>
      </c>
      <c r="C28305">
        <v>263279</v>
      </c>
      <c r="D28305">
        <v>145779</v>
      </c>
      <c r="E28305" s="45">
        <v>0</v>
      </c>
      <c r="F28305" s="44">
        <v>5</v>
      </c>
      <c r="G28305" s="45">
        <v>2</v>
      </c>
      <c r="H28305" s="2">
        <v>44337.017987055013</v>
      </c>
    </row>
    <row r="28306" spans="1:8" x14ac:dyDescent="0.25">
      <c r="A28306">
        <v>87995</v>
      </c>
      <c r="B28306" s="2">
        <v>44336.934666666661</v>
      </c>
      <c r="C28306">
        <v>157989</v>
      </c>
      <c r="D28306">
        <v>411922</v>
      </c>
      <c r="E28306" s="45">
        <v>0</v>
      </c>
      <c r="F28306" s="44">
        <v>5</v>
      </c>
      <c r="G28306" s="45">
        <v>2</v>
      </c>
      <c r="H28306" s="2">
        <v>44337.017999999996</v>
      </c>
    </row>
    <row r="28307" spans="1:8" x14ac:dyDescent="0.25">
      <c r="A28307">
        <v>88000</v>
      </c>
      <c r="B28307" s="2">
        <v>44336.935462783171</v>
      </c>
      <c r="C28307">
        <v>285224</v>
      </c>
      <c r="D28307">
        <v>413014</v>
      </c>
      <c r="E28307" s="45">
        <v>22</v>
      </c>
      <c r="F28307" s="44">
        <v>4</v>
      </c>
      <c r="G28307" s="45">
        <v>0</v>
      </c>
      <c r="H28307" s="2">
        <v>44336.935462783171</v>
      </c>
    </row>
    <row r="28308" spans="1:8" x14ac:dyDescent="0.25">
      <c r="A28308">
        <v>88005</v>
      </c>
      <c r="B28308" s="2">
        <v>44336.935867313921</v>
      </c>
      <c r="C28308">
        <v>83457</v>
      </c>
      <c r="D28308">
        <v>407648</v>
      </c>
      <c r="E28308" s="45">
        <v>23</v>
      </c>
      <c r="F28308" s="44">
        <v>4</v>
      </c>
      <c r="G28308" s="45">
        <v>1</v>
      </c>
      <c r="H28308" s="2">
        <v>44336.977533980586</v>
      </c>
    </row>
    <row r="28309" spans="1:8" x14ac:dyDescent="0.25">
      <c r="A28309">
        <v>88009</v>
      </c>
      <c r="B28309" s="2">
        <v>44336.936676375408</v>
      </c>
      <c r="C28309">
        <v>237304</v>
      </c>
      <c r="D28309">
        <v>250679</v>
      </c>
      <c r="E28309" s="45">
        <v>1</v>
      </c>
      <c r="F28309" s="44">
        <v>5</v>
      </c>
      <c r="G28309" s="45">
        <v>3</v>
      </c>
      <c r="H28309" s="2">
        <v>44337.061676375408</v>
      </c>
    </row>
    <row r="28310" spans="1:8" x14ac:dyDescent="0.25">
      <c r="A28310">
        <v>88014</v>
      </c>
      <c r="B28310" s="2">
        <v>44336.937485436894</v>
      </c>
      <c r="C28310">
        <v>281174</v>
      </c>
      <c r="D28310">
        <v>143750</v>
      </c>
      <c r="E28310" s="45">
        <v>23</v>
      </c>
      <c r="F28310" s="44">
        <v>4</v>
      </c>
      <c r="G28310" s="45">
        <v>1</v>
      </c>
      <c r="H28310" s="2">
        <v>44336.979152103559</v>
      </c>
    </row>
    <row r="28311" spans="1:8" x14ac:dyDescent="0.25">
      <c r="A28311">
        <v>88019</v>
      </c>
      <c r="B28311" s="2">
        <v>44336.939103559875</v>
      </c>
      <c r="C28311">
        <v>338159</v>
      </c>
      <c r="D28311">
        <v>131859</v>
      </c>
      <c r="E28311" s="45">
        <v>23</v>
      </c>
      <c r="F28311" s="44">
        <v>4</v>
      </c>
      <c r="G28311" s="45">
        <v>1</v>
      </c>
      <c r="H28311" s="2">
        <v>44336.980770226539</v>
      </c>
    </row>
    <row r="28312" spans="1:8" x14ac:dyDescent="0.25">
      <c r="A28312">
        <v>88023</v>
      </c>
      <c r="B28312" s="2">
        <v>44336.941126213591</v>
      </c>
      <c r="C28312">
        <v>257829</v>
      </c>
      <c r="D28312">
        <v>367087</v>
      </c>
      <c r="E28312" s="45">
        <v>0</v>
      </c>
      <c r="F28312" s="44">
        <v>5</v>
      </c>
      <c r="G28312" s="45">
        <v>2</v>
      </c>
      <c r="H28312" s="2">
        <v>44337.024459546927</v>
      </c>
    </row>
    <row r="28313" spans="1:8" x14ac:dyDescent="0.25">
      <c r="A28313">
        <v>88026</v>
      </c>
      <c r="B28313" s="2">
        <v>44336.941935275077</v>
      </c>
      <c r="C28313">
        <v>173592</v>
      </c>
      <c r="D28313">
        <v>246229</v>
      </c>
      <c r="E28313" s="45">
        <v>22</v>
      </c>
      <c r="F28313" s="44">
        <v>4</v>
      </c>
      <c r="G28313" s="45">
        <v>0</v>
      </c>
      <c r="H28313" s="2">
        <v>44336.941935275077</v>
      </c>
    </row>
    <row r="28314" spans="1:8" x14ac:dyDescent="0.25">
      <c r="A28314">
        <v>88031</v>
      </c>
      <c r="B28314" s="2">
        <v>44336.942339805828</v>
      </c>
      <c r="C28314">
        <v>282919</v>
      </c>
      <c r="D28314">
        <v>158978</v>
      </c>
      <c r="E28314" s="45">
        <v>23</v>
      </c>
      <c r="F28314" s="44">
        <v>4</v>
      </c>
      <c r="G28314" s="45">
        <v>1</v>
      </c>
      <c r="H28314" s="2">
        <v>44336.984006472492</v>
      </c>
    </row>
    <row r="28315" spans="1:8" x14ac:dyDescent="0.25">
      <c r="A28315">
        <v>88033</v>
      </c>
      <c r="B28315" s="2">
        <v>44336.943957928808</v>
      </c>
      <c r="C28315">
        <v>265687</v>
      </c>
      <c r="D28315">
        <v>142127</v>
      </c>
      <c r="E28315" s="45">
        <v>23</v>
      </c>
      <c r="F28315" s="44">
        <v>4</v>
      </c>
      <c r="G28315" s="45">
        <v>1</v>
      </c>
      <c r="H28315" s="2">
        <v>44336.985624595472</v>
      </c>
    </row>
    <row r="28316" spans="1:8" x14ac:dyDescent="0.25">
      <c r="A28316">
        <v>88038</v>
      </c>
      <c r="B28316" s="2">
        <v>44336.945171521038</v>
      </c>
      <c r="C28316">
        <v>246866</v>
      </c>
      <c r="D28316">
        <v>401945</v>
      </c>
      <c r="E28316" s="45">
        <v>22</v>
      </c>
      <c r="F28316" s="44">
        <v>4</v>
      </c>
      <c r="G28316" s="45">
        <v>0</v>
      </c>
      <c r="H28316" s="2">
        <v>44336.945171521038</v>
      </c>
    </row>
    <row r="28317" spans="1:8" x14ac:dyDescent="0.25">
      <c r="A28317">
        <v>88039</v>
      </c>
      <c r="B28317" s="2">
        <v>44336.945576051781</v>
      </c>
      <c r="C28317">
        <v>50216</v>
      </c>
      <c r="D28317">
        <v>230507</v>
      </c>
      <c r="E28317" s="45">
        <v>19</v>
      </c>
      <c r="F28317" s="44">
        <v>4</v>
      </c>
      <c r="G28317" s="45">
        <v>-3</v>
      </c>
      <c r="H28317" s="2">
        <v>44336.820576051781</v>
      </c>
    </row>
    <row r="28318" spans="1:8" x14ac:dyDescent="0.25">
      <c r="A28318">
        <v>88043</v>
      </c>
      <c r="B28318" s="2">
        <v>44336.952048543688</v>
      </c>
      <c r="C28318">
        <v>213505</v>
      </c>
      <c r="D28318">
        <v>158978</v>
      </c>
      <c r="E28318" s="45">
        <v>7</v>
      </c>
      <c r="F28318" s="44">
        <v>5</v>
      </c>
      <c r="G28318" s="45">
        <v>9</v>
      </c>
      <c r="H28318" s="2">
        <v>44337.327048543688</v>
      </c>
    </row>
    <row r="28319" spans="1:8" x14ac:dyDescent="0.25">
      <c r="A28319">
        <v>88048</v>
      </c>
      <c r="B28319" s="2">
        <v>44336.952453074431</v>
      </c>
      <c r="C28319">
        <v>255839</v>
      </c>
      <c r="D28319">
        <v>250679</v>
      </c>
      <c r="E28319" s="45">
        <v>0</v>
      </c>
      <c r="F28319" s="44">
        <v>5</v>
      </c>
      <c r="G28319" s="45">
        <v>2</v>
      </c>
      <c r="H28319" s="2">
        <v>44337.035786407767</v>
      </c>
    </row>
    <row r="28320" spans="1:8" x14ac:dyDescent="0.25">
      <c r="A28320">
        <v>88050</v>
      </c>
      <c r="B28320" s="2">
        <v>44336.953666666668</v>
      </c>
      <c r="C28320">
        <v>85318</v>
      </c>
      <c r="D28320">
        <v>250679</v>
      </c>
      <c r="E28320" s="45">
        <v>23</v>
      </c>
      <c r="F28320" s="44">
        <v>4</v>
      </c>
      <c r="G28320" s="45">
        <v>1</v>
      </c>
      <c r="H28320" s="2">
        <v>44336.995333333332</v>
      </c>
    </row>
    <row r="28321" spans="1:16" x14ac:dyDescent="0.25">
      <c r="A28321">
        <v>88053</v>
      </c>
      <c r="B28321" s="2">
        <v>44336.955284789648</v>
      </c>
      <c r="C28321">
        <v>268704</v>
      </c>
      <c r="D28321">
        <v>86699</v>
      </c>
      <c r="E28321" s="45">
        <v>23</v>
      </c>
      <c r="F28321" s="44">
        <v>4</v>
      </c>
      <c r="G28321" s="45">
        <v>1</v>
      </c>
      <c r="H28321" s="2">
        <v>44336.996951456313</v>
      </c>
    </row>
    <row r="28322" spans="1:16" x14ac:dyDescent="0.25">
      <c r="A28322">
        <v>88055</v>
      </c>
      <c r="B28322" s="2">
        <v>44336.958116504851</v>
      </c>
      <c r="C28322">
        <v>293553</v>
      </c>
      <c r="D28322">
        <v>242428</v>
      </c>
      <c r="E28322" s="45">
        <v>18</v>
      </c>
      <c r="F28322" s="44">
        <v>4</v>
      </c>
      <c r="G28322" s="45">
        <v>-4</v>
      </c>
      <c r="H28322" s="2">
        <v>44336.791449838187</v>
      </c>
    </row>
    <row r="28323" spans="1:16" x14ac:dyDescent="0.25">
      <c r="A28323">
        <v>88056</v>
      </c>
      <c r="B28323" s="2">
        <v>44336.958521035602</v>
      </c>
      <c r="C28323">
        <v>104056</v>
      </c>
      <c r="D28323">
        <v>374969</v>
      </c>
      <c r="E28323" s="45">
        <v>0</v>
      </c>
      <c r="F28323" s="44">
        <v>5</v>
      </c>
      <c r="G28323" s="45">
        <v>1</v>
      </c>
      <c r="H28323" s="2">
        <v>44337.000187702266</v>
      </c>
    </row>
    <row r="28324" spans="1:16" x14ac:dyDescent="0.25">
      <c r="A28324">
        <v>88057</v>
      </c>
      <c r="B28324" s="2">
        <v>44336.958521035602</v>
      </c>
      <c r="C28324">
        <v>295184</v>
      </c>
      <c r="D28324">
        <v>82901</v>
      </c>
      <c r="E28324" s="45">
        <v>0</v>
      </c>
      <c r="F28324" s="44">
        <v>5</v>
      </c>
      <c r="G28324" s="45">
        <v>1</v>
      </c>
      <c r="H28324" s="2">
        <v>44337.000187702266</v>
      </c>
    </row>
    <row r="28325" spans="1:16" x14ac:dyDescent="0.25">
      <c r="A28325">
        <v>88060</v>
      </c>
      <c r="B28325" s="2">
        <v>44336.959330097088</v>
      </c>
      <c r="C28325">
        <v>301966</v>
      </c>
      <c r="D28325">
        <v>298988</v>
      </c>
      <c r="E28325" s="45">
        <v>2</v>
      </c>
      <c r="F28325" s="44">
        <v>5</v>
      </c>
      <c r="G28325" s="45">
        <v>3</v>
      </c>
      <c r="H28325" s="2">
        <v>44337.084330097088</v>
      </c>
    </row>
    <row r="28326" spans="1:16" x14ac:dyDescent="0.25">
      <c r="A28326">
        <v>88062</v>
      </c>
      <c r="B28326" s="2">
        <v>44336.961352750812</v>
      </c>
      <c r="C28326">
        <v>251443</v>
      </c>
      <c r="D28326">
        <v>230507</v>
      </c>
      <c r="E28326" s="45">
        <v>23</v>
      </c>
      <c r="F28326" s="44">
        <v>4</v>
      </c>
      <c r="G28326" s="45">
        <v>0</v>
      </c>
      <c r="H28326" s="2">
        <v>44336.961352750812</v>
      </c>
    </row>
    <row r="28327" spans="1:16" x14ac:dyDescent="0.25">
      <c r="A28327">
        <v>88065</v>
      </c>
      <c r="B28327" s="2">
        <v>44336.961757281555</v>
      </c>
      <c r="C28327">
        <v>19332</v>
      </c>
      <c r="D28327">
        <v>343712</v>
      </c>
      <c r="E28327" s="45">
        <v>0</v>
      </c>
      <c r="F28327" s="44">
        <v>5</v>
      </c>
      <c r="G28327" s="45">
        <v>1</v>
      </c>
      <c r="H28327" s="2">
        <v>44337.003423948219</v>
      </c>
    </row>
    <row r="28328" spans="1:16" x14ac:dyDescent="0.25">
      <c r="A28328">
        <v>88066</v>
      </c>
      <c r="B28328" s="2">
        <v>44336.962566343042</v>
      </c>
      <c r="C28328">
        <v>65546</v>
      </c>
      <c r="D28328">
        <v>439981</v>
      </c>
      <c r="E28328" s="45">
        <v>10</v>
      </c>
      <c r="F28328" s="44">
        <v>5</v>
      </c>
      <c r="G28328" s="45">
        <v>11</v>
      </c>
      <c r="H28328" s="2">
        <v>44337.420899676377</v>
      </c>
      <c r="P28328" t="e">
        <v>#REF!</v>
      </c>
    </row>
    <row r="28329" spans="1:16" x14ac:dyDescent="0.25">
      <c r="A28329">
        <v>88067</v>
      </c>
      <c r="B28329" s="2">
        <v>44336.962666666666</v>
      </c>
      <c r="C28329">
        <v>7857</v>
      </c>
      <c r="D28329">
        <v>242428</v>
      </c>
      <c r="E28329" s="45">
        <v>1</v>
      </c>
      <c r="F28329" s="44">
        <v>5</v>
      </c>
      <c r="G28329" s="45">
        <v>2</v>
      </c>
      <c r="H28329" s="2">
        <v>44337.046000000002</v>
      </c>
    </row>
    <row r="28330" spans="1:16" x14ac:dyDescent="0.25">
      <c r="A28330">
        <v>88071</v>
      </c>
      <c r="B28330" s="2">
        <v>44336.963375404528</v>
      </c>
      <c r="C28330">
        <v>291202</v>
      </c>
      <c r="D28330">
        <v>183290</v>
      </c>
      <c r="E28330" s="45">
        <v>20</v>
      </c>
      <c r="F28330" s="44">
        <v>4</v>
      </c>
      <c r="G28330" s="45">
        <v>-3</v>
      </c>
      <c r="H28330" s="2">
        <v>44336.838375404528</v>
      </c>
    </row>
    <row r="28331" spans="1:16" x14ac:dyDescent="0.25">
      <c r="A28331">
        <v>88075</v>
      </c>
      <c r="B28331" s="2">
        <v>44336.964588996765</v>
      </c>
      <c r="C28331">
        <v>68164</v>
      </c>
      <c r="D28331">
        <v>182984</v>
      </c>
      <c r="E28331" s="45">
        <v>15</v>
      </c>
      <c r="F28331" s="44">
        <v>4</v>
      </c>
      <c r="G28331" s="45">
        <v>-8</v>
      </c>
      <c r="H28331" s="2">
        <v>44336.631255663429</v>
      </c>
    </row>
    <row r="28332" spans="1:16" x14ac:dyDescent="0.25">
      <c r="A28332">
        <v>88077</v>
      </c>
      <c r="B28332" s="2">
        <v>44336.965398058252</v>
      </c>
      <c r="C28332">
        <v>272136</v>
      </c>
      <c r="D28332">
        <v>98704</v>
      </c>
      <c r="E28332" s="45">
        <v>1</v>
      </c>
      <c r="F28332" s="44">
        <v>5</v>
      </c>
      <c r="G28332" s="45">
        <v>2</v>
      </c>
      <c r="H28332" s="2">
        <v>44337.048731391587</v>
      </c>
    </row>
    <row r="28333" spans="1:16" x14ac:dyDescent="0.25">
      <c r="A28333">
        <v>88081</v>
      </c>
      <c r="B28333" s="2">
        <v>44336.966207119738</v>
      </c>
      <c r="C28333">
        <v>266062</v>
      </c>
      <c r="D28333">
        <v>245930</v>
      </c>
      <c r="E28333" s="45">
        <v>23</v>
      </c>
      <c r="F28333" s="44">
        <v>4</v>
      </c>
      <c r="G28333" s="45">
        <v>0</v>
      </c>
      <c r="H28333" s="2">
        <v>44336.966207119738</v>
      </c>
    </row>
    <row r="28334" spans="1:16" x14ac:dyDescent="0.25">
      <c r="A28334">
        <v>88086</v>
      </c>
      <c r="B28334" s="2">
        <v>44336.966611650489</v>
      </c>
      <c r="C28334">
        <v>197866</v>
      </c>
      <c r="D28334">
        <v>308796</v>
      </c>
      <c r="E28334" s="45">
        <v>0</v>
      </c>
      <c r="F28334" s="44">
        <v>5</v>
      </c>
      <c r="G28334" s="45">
        <v>1</v>
      </c>
      <c r="H28334" s="2">
        <v>44337.008278317153</v>
      </c>
    </row>
    <row r="28335" spans="1:16" x14ac:dyDescent="0.25">
      <c r="A28335">
        <v>88087</v>
      </c>
      <c r="B28335" s="2">
        <v>44336.967016181225</v>
      </c>
      <c r="C28335">
        <v>113523</v>
      </c>
      <c r="D28335">
        <v>215663</v>
      </c>
      <c r="E28335" s="45">
        <v>1</v>
      </c>
      <c r="F28335" s="44">
        <v>5</v>
      </c>
      <c r="G28335" s="45">
        <v>2</v>
      </c>
      <c r="H28335" s="2">
        <v>44337.05034951456</v>
      </c>
    </row>
    <row r="28336" spans="1:16" x14ac:dyDescent="0.25">
      <c r="A28336">
        <v>88088</v>
      </c>
      <c r="B28336" s="2">
        <v>44336.968000000001</v>
      </c>
      <c r="C28336">
        <v>224662</v>
      </c>
      <c r="D28336">
        <v>89186</v>
      </c>
      <c r="E28336" s="45">
        <v>23</v>
      </c>
      <c r="F28336" s="44">
        <v>4</v>
      </c>
      <c r="G28336" s="45">
        <v>0</v>
      </c>
      <c r="H28336" s="2">
        <v>44336.968000000001</v>
      </c>
    </row>
    <row r="28337" spans="1:8" x14ac:dyDescent="0.25">
      <c r="A28337">
        <v>88089</v>
      </c>
      <c r="B28337" s="2">
        <v>44336.969443365699</v>
      </c>
      <c r="C28337">
        <v>97038</v>
      </c>
      <c r="D28337">
        <v>104958</v>
      </c>
      <c r="E28337" s="45">
        <v>23</v>
      </c>
      <c r="F28337" s="44">
        <v>4</v>
      </c>
      <c r="G28337" s="45">
        <v>0</v>
      </c>
      <c r="H28337" s="2">
        <v>44336.969443365699</v>
      </c>
    </row>
    <row r="28338" spans="1:8" x14ac:dyDescent="0.25">
      <c r="A28338">
        <v>88091</v>
      </c>
      <c r="B28338" s="2">
        <v>44336.969443365699</v>
      </c>
      <c r="C28338">
        <v>112214</v>
      </c>
      <c r="D28338">
        <v>111368</v>
      </c>
      <c r="E28338" s="45">
        <v>23</v>
      </c>
      <c r="F28338" s="44">
        <v>4</v>
      </c>
      <c r="G28338" s="45">
        <v>0</v>
      </c>
      <c r="H28338" s="2">
        <v>44336.969443365699</v>
      </c>
    </row>
    <row r="28339" spans="1:8" x14ac:dyDescent="0.25">
      <c r="A28339">
        <v>88095</v>
      </c>
      <c r="B28339" s="2">
        <v>44336.971466019422</v>
      </c>
      <c r="C28339">
        <v>72108</v>
      </c>
      <c r="D28339">
        <v>230507</v>
      </c>
      <c r="E28339" s="45">
        <v>0</v>
      </c>
      <c r="F28339" s="44">
        <v>5</v>
      </c>
      <c r="G28339" s="45">
        <v>1</v>
      </c>
      <c r="H28339" s="2">
        <v>44337.013132686086</v>
      </c>
    </row>
    <row r="28340" spans="1:8" x14ac:dyDescent="0.25">
      <c r="A28340">
        <v>88097</v>
      </c>
      <c r="B28340" s="2">
        <v>44336.973084142395</v>
      </c>
      <c r="C28340">
        <v>178685</v>
      </c>
      <c r="D28340">
        <v>411922</v>
      </c>
      <c r="E28340" s="45">
        <v>0</v>
      </c>
      <c r="F28340" s="44">
        <v>5</v>
      </c>
      <c r="G28340" s="45">
        <v>1</v>
      </c>
      <c r="H28340" s="2">
        <v>44337.014750809059</v>
      </c>
    </row>
    <row r="28341" spans="1:8" x14ac:dyDescent="0.25">
      <c r="A28341">
        <v>88099</v>
      </c>
      <c r="B28341" s="2">
        <v>44336.977533980586</v>
      </c>
      <c r="C28341">
        <v>112620</v>
      </c>
      <c r="D28341">
        <v>263907</v>
      </c>
      <c r="E28341" s="45">
        <v>23</v>
      </c>
      <c r="F28341" s="44">
        <v>4</v>
      </c>
      <c r="G28341" s="45">
        <v>0</v>
      </c>
      <c r="H28341" s="2">
        <v>44336.977533980586</v>
      </c>
    </row>
    <row r="28342" spans="1:8" x14ac:dyDescent="0.25">
      <c r="A28342">
        <v>88101</v>
      </c>
      <c r="B28342" s="2">
        <v>44336.979556634309</v>
      </c>
      <c r="C28342">
        <v>151059</v>
      </c>
      <c r="D28342">
        <v>264283</v>
      </c>
      <c r="E28342" s="45">
        <v>0</v>
      </c>
      <c r="F28342" s="44">
        <v>5</v>
      </c>
      <c r="G28342" s="45">
        <v>1</v>
      </c>
      <c r="H28342" s="2">
        <v>44337.021223300973</v>
      </c>
    </row>
    <row r="28343" spans="1:8" x14ac:dyDescent="0.25">
      <c r="A28343">
        <v>88102</v>
      </c>
      <c r="B28343" s="2">
        <v>44336.979556634309</v>
      </c>
      <c r="C28343">
        <v>284376</v>
      </c>
      <c r="D28343">
        <v>158978</v>
      </c>
      <c r="E28343" s="45">
        <v>0</v>
      </c>
      <c r="F28343" s="44">
        <v>5</v>
      </c>
      <c r="G28343" s="45">
        <v>1</v>
      </c>
      <c r="H28343" s="2">
        <v>44337.021223300973</v>
      </c>
    </row>
    <row r="28344" spans="1:8" x14ac:dyDescent="0.25">
      <c r="A28344">
        <v>88107</v>
      </c>
      <c r="B28344" s="2">
        <v>44336.981333333337</v>
      </c>
      <c r="C28344">
        <v>147048</v>
      </c>
      <c r="D28344">
        <v>42035</v>
      </c>
      <c r="E28344" s="45">
        <v>6</v>
      </c>
      <c r="F28344" s="44">
        <v>5</v>
      </c>
      <c r="G28344" s="45">
        <v>7</v>
      </c>
      <c r="H28344" s="2">
        <v>44337.273000000001</v>
      </c>
    </row>
    <row r="28345" spans="1:8" x14ac:dyDescent="0.25">
      <c r="A28345">
        <v>88109</v>
      </c>
      <c r="B28345" s="2">
        <v>44336.981579288025</v>
      </c>
      <c r="C28345">
        <v>270321</v>
      </c>
      <c r="D28345">
        <v>411922</v>
      </c>
      <c r="E28345" s="45">
        <v>1</v>
      </c>
      <c r="F28345" s="44">
        <v>5</v>
      </c>
      <c r="G28345" s="45">
        <v>2</v>
      </c>
      <c r="H28345" s="2">
        <v>44337.064912621361</v>
      </c>
    </row>
    <row r="28346" spans="1:8" x14ac:dyDescent="0.25">
      <c r="A28346">
        <v>88113</v>
      </c>
      <c r="B28346" s="2">
        <v>44336.982792880262</v>
      </c>
      <c r="C28346">
        <v>28378</v>
      </c>
      <c r="D28346">
        <v>250679</v>
      </c>
      <c r="E28346" s="45">
        <v>0</v>
      </c>
      <c r="F28346" s="44">
        <v>5</v>
      </c>
      <c r="G28346" s="45">
        <v>1</v>
      </c>
      <c r="H28346" s="2">
        <v>44337.024459546927</v>
      </c>
    </row>
    <row r="28347" spans="1:8" x14ac:dyDescent="0.25">
      <c r="A28347">
        <v>88114</v>
      </c>
      <c r="B28347" s="2">
        <v>44336.982792880262</v>
      </c>
      <c r="C28347">
        <v>302730</v>
      </c>
      <c r="D28347">
        <v>133619</v>
      </c>
      <c r="E28347" s="45">
        <v>0</v>
      </c>
      <c r="F28347" s="44">
        <v>5</v>
      </c>
      <c r="G28347" s="45">
        <v>1</v>
      </c>
      <c r="H28347" s="2">
        <v>44337.024459546927</v>
      </c>
    </row>
    <row r="28348" spans="1:8" x14ac:dyDescent="0.25">
      <c r="A28348">
        <v>88118</v>
      </c>
      <c r="B28348" s="2">
        <v>44336.983999999997</v>
      </c>
      <c r="C28348">
        <v>150552</v>
      </c>
      <c r="D28348">
        <v>208723</v>
      </c>
      <c r="E28348" s="45">
        <v>2</v>
      </c>
      <c r="F28348" s="44">
        <v>5</v>
      </c>
      <c r="G28348" s="45">
        <v>3</v>
      </c>
      <c r="H28348" s="2">
        <v>44337.108999999997</v>
      </c>
    </row>
    <row r="28349" spans="1:8" x14ac:dyDescent="0.25">
      <c r="A28349">
        <v>88122</v>
      </c>
      <c r="B28349" s="2">
        <v>44336.987647249196</v>
      </c>
      <c r="C28349">
        <v>35912</v>
      </c>
      <c r="D28349">
        <v>129210</v>
      </c>
      <c r="E28349" s="45">
        <v>0</v>
      </c>
      <c r="F28349" s="44">
        <v>5</v>
      </c>
      <c r="G28349" s="45">
        <v>1</v>
      </c>
      <c r="H28349" s="2">
        <v>44337.02931391586</v>
      </c>
    </row>
    <row r="28350" spans="1:8" x14ac:dyDescent="0.25">
      <c r="A28350">
        <v>88125</v>
      </c>
      <c r="B28350" s="2">
        <v>44336.988666666664</v>
      </c>
      <c r="C28350">
        <v>30863</v>
      </c>
      <c r="D28350">
        <v>476808</v>
      </c>
      <c r="E28350" s="45">
        <v>1</v>
      </c>
      <c r="F28350" s="44">
        <v>5</v>
      </c>
      <c r="G28350" s="45">
        <v>2</v>
      </c>
      <c r="H28350" s="2">
        <v>44337.072</v>
      </c>
    </row>
    <row r="28351" spans="1:8" x14ac:dyDescent="0.25">
      <c r="A28351">
        <v>88126</v>
      </c>
      <c r="B28351" s="2">
        <v>44336.989265372169</v>
      </c>
      <c r="C28351">
        <v>322953</v>
      </c>
      <c r="D28351">
        <v>304267</v>
      </c>
      <c r="E28351" s="45">
        <v>0</v>
      </c>
      <c r="F28351" s="44">
        <v>5</v>
      </c>
      <c r="G28351" s="45">
        <v>1</v>
      </c>
      <c r="H28351" s="2">
        <v>44337.030932038833</v>
      </c>
    </row>
    <row r="28352" spans="1:8" x14ac:dyDescent="0.25">
      <c r="A28352">
        <v>88127</v>
      </c>
      <c r="B28352" s="2">
        <v>44336.990478964399</v>
      </c>
      <c r="C28352">
        <v>315202</v>
      </c>
      <c r="D28352">
        <v>118549</v>
      </c>
      <c r="E28352" s="45">
        <v>23</v>
      </c>
      <c r="F28352" s="44">
        <v>4</v>
      </c>
      <c r="G28352" s="45">
        <v>0</v>
      </c>
      <c r="H28352" s="2">
        <v>44336.990478964399</v>
      </c>
    </row>
    <row r="28353" spans="1:8" x14ac:dyDescent="0.25">
      <c r="A28353">
        <v>88131</v>
      </c>
      <c r="B28353" s="2">
        <v>44336.993999999999</v>
      </c>
      <c r="C28353">
        <v>25419</v>
      </c>
      <c r="D28353">
        <v>273920</v>
      </c>
      <c r="E28353" s="45">
        <v>23</v>
      </c>
      <c r="F28353" s="44">
        <v>4</v>
      </c>
      <c r="G28353" s="45">
        <v>0</v>
      </c>
      <c r="H28353" s="2">
        <v>44336.993999999999</v>
      </c>
    </row>
    <row r="28354" spans="1:8" x14ac:dyDescent="0.25">
      <c r="A28354">
        <v>88134</v>
      </c>
      <c r="B28354" s="2">
        <v>44336.995737864083</v>
      </c>
      <c r="C28354">
        <v>240930</v>
      </c>
      <c r="D28354">
        <v>158978</v>
      </c>
      <c r="E28354" s="45">
        <v>0</v>
      </c>
      <c r="F28354" s="44">
        <v>5</v>
      </c>
      <c r="G28354" s="45">
        <v>1</v>
      </c>
      <c r="H28354" s="2">
        <v>44337.037404530747</v>
      </c>
    </row>
    <row r="28355" spans="1:8" x14ac:dyDescent="0.25">
      <c r="A28355">
        <v>88138</v>
      </c>
      <c r="B28355" s="2">
        <v>44337.000187702266</v>
      </c>
      <c r="C28355">
        <v>2695</v>
      </c>
      <c r="D28355">
        <v>351192</v>
      </c>
      <c r="E28355" s="45">
        <v>0</v>
      </c>
      <c r="F28355" s="44">
        <v>5</v>
      </c>
      <c r="G28355" s="45">
        <v>0</v>
      </c>
      <c r="H28355" s="2">
        <v>44337.000187702266</v>
      </c>
    </row>
    <row r="28356" spans="1:8" x14ac:dyDescent="0.25">
      <c r="A28356">
        <v>88142</v>
      </c>
      <c r="B28356" s="2">
        <v>44337.000592233009</v>
      </c>
      <c r="C28356">
        <v>87302</v>
      </c>
      <c r="D28356">
        <v>180939</v>
      </c>
      <c r="E28356" s="45">
        <v>1</v>
      </c>
      <c r="F28356" s="44">
        <v>5</v>
      </c>
      <c r="G28356" s="45">
        <v>1</v>
      </c>
      <c r="H28356" s="2">
        <v>44337.042258899673</v>
      </c>
    </row>
    <row r="28357" spans="1:8" x14ac:dyDescent="0.25">
      <c r="A28357">
        <v>88143</v>
      </c>
      <c r="B28357" s="2">
        <v>44337.001805825246</v>
      </c>
      <c r="C28357">
        <v>60723</v>
      </c>
      <c r="D28357">
        <v>4199</v>
      </c>
      <c r="E28357" s="45">
        <v>0</v>
      </c>
      <c r="F28357" s="44">
        <v>5</v>
      </c>
      <c r="G28357" s="45">
        <v>0</v>
      </c>
      <c r="H28357" s="2">
        <v>44337.001805825246</v>
      </c>
    </row>
    <row r="28358" spans="1:8" x14ac:dyDescent="0.25">
      <c r="A28358">
        <v>88147</v>
      </c>
      <c r="B28358" s="2">
        <v>44337.001805825246</v>
      </c>
      <c r="C28358">
        <v>262774</v>
      </c>
      <c r="D28358">
        <v>42035</v>
      </c>
      <c r="E28358" s="45">
        <v>0</v>
      </c>
      <c r="F28358" s="44">
        <v>5</v>
      </c>
      <c r="G28358" s="45">
        <v>0</v>
      </c>
      <c r="H28358" s="2">
        <v>44337.001805825246</v>
      </c>
    </row>
    <row r="28359" spans="1:8" x14ac:dyDescent="0.25">
      <c r="A28359">
        <v>88148</v>
      </c>
      <c r="B28359" s="2">
        <v>44337.002999999997</v>
      </c>
      <c r="C28359">
        <v>152232</v>
      </c>
      <c r="D28359">
        <v>370972</v>
      </c>
      <c r="E28359" s="45">
        <v>9</v>
      </c>
      <c r="F28359" s="44">
        <v>5</v>
      </c>
      <c r="G28359" s="45">
        <v>9</v>
      </c>
      <c r="H28359" s="2">
        <v>44337.377999999997</v>
      </c>
    </row>
    <row r="28360" spans="1:8" x14ac:dyDescent="0.25">
      <c r="A28360">
        <v>88150</v>
      </c>
      <c r="B28360" s="2">
        <v>44337.003828478963</v>
      </c>
      <c r="C28360">
        <v>62086</v>
      </c>
      <c r="D28360">
        <v>22305</v>
      </c>
      <c r="E28360" s="45">
        <v>17</v>
      </c>
      <c r="F28360" s="44">
        <v>4</v>
      </c>
      <c r="G28360" s="45">
        <v>-7</v>
      </c>
      <c r="H28360" s="2">
        <v>44336.712161812298</v>
      </c>
    </row>
    <row r="28361" spans="1:8" x14ac:dyDescent="0.25">
      <c r="A28361">
        <v>88154</v>
      </c>
      <c r="B28361" s="2">
        <v>44337.005042071192</v>
      </c>
      <c r="C28361">
        <v>192147</v>
      </c>
      <c r="D28361">
        <v>411922</v>
      </c>
      <c r="E28361" s="45">
        <v>20</v>
      </c>
      <c r="F28361" s="44">
        <v>4</v>
      </c>
      <c r="G28361" s="45">
        <v>-4</v>
      </c>
      <c r="H28361" s="2">
        <v>44336.838375404528</v>
      </c>
    </row>
    <row r="28362" spans="1:8" x14ac:dyDescent="0.25">
      <c r="A28362">
        <v>88159</v>
      </c>
      <c r="B28362" s="2">
        <v>44337.006660194173</v>
      </c>
      <c r="C28362">
        <v>272223</v>
      </c>
      <c r="D28362">
        <v>417458</v>
      </c>
      <c r="E28362" s="45">
        <v>0</v>
      </c>
      <c r="F28362" s="44">
        <v>5</v>
      </c>
      <c r="G28362" s="45">
        <v>0</v>
      </c>
      <c r="H28362" s="2">
        <v>44337.006660194173</v>
      </c>
    </row>
    <row r="28363" spans="1:8" x14ac:dyDescent="0.25">
      <c r="A28363">
        <v>88163</v>
      </c>
      <c r="B28363" s="2">
        <v>44337.007064724923</v>
      </c>
      <c r="C28363">
        <v>49751</v>
      </c>
      <c r="D28363">
        <v>230507</v>
      </c>
      <c r="E28363" s="45">
        <v>1</v>
      </c>
      <c r="F28363" s="44">
        <v>5</v>
      </c>
      <c r="G28363" s="45">
        <v>1</v>
      </c>
      <c r="H28363" s="2">
        <v>44337.048731391587</v>
      </c>
    </row>
    <row r="28364" spans="1:8" x14ac:dyDescent="0.25">
      <c r="A28364">
        <v>88168</v>
      </c>
      <c r="B28364" s="2">
        <v>44337.007064724923</v>
      </c>
      <c r="C28364">
        <v>161158</v>
      </c>
      <c r="D28364">
        <v>118549</v>
      </c>
      <c r="E28364" s="45">
        <v>1</v>
      </c>
      <c r="F28364" s="44">
        <v>5</v>
      </c>
      <c r="G28364" s="45">
        <v>1</v>
      </c>
      <c r="H28364" s="2">
        <v>44337.048731391587</v>
      </c>
    </row>
    <row r="28365" spans="1:8" x14ac:dyDescent="0.25">
      <c r="A28365">
        <v>88169</v>
      </c>
      <c r="B28365" s="2">
        <v>44337.007064724923</v>
      </c>
      <c r="C28365">
        <v>198010</v>
      </c>
      <c r="D28365">
        <v>308317</v>
      </c>
      <c r="E28365" s="45">
        <v>1</v>
      </c>
      <c r="F28365" s="44">
        <v>5</v>
      </c>
      <c r="G28365" s="45">
        <v>1</v>
      </c>
      <c r="H28365" s="2">
        <v>44337.048731391587</v>
      </c>
    </row>
    <row r="28366" spans="1:8" x14ac:dyDescent="0.25">
      <c r="A28366">
        <v>88174</v>
      </c>
      <c r="B28366" s="2">
        <v>44337.008278317153</v>
      </c>
      <c r="C28366">
        <v>218326</v>
      </c>
      <c r="D28366">
        <v>68991</v>
      </c>
      <c r="E28366" s="45">
        <v>0</v>
      </c>
      <c r="F28366" s="44">
        <v>5</v>
      </c>
      <c r="G28366" s="45">
        <v>0</v>
      </c>
      <c r="H28366" s="2">
        <v>44337.008278317153</v>
      </c>
    </row>
    <row r="28367" spans="1:8" x14ac:dyDescent="0.25">
      <c r="A28367">
        <v>88177</v>
      </c>
      <c r="B28367" s="2">
        <v>44337.008682847896</v>
      </c>
      <c r="C28367">
        <v>85438</v>
      </c>
      <c r="D28367">
        <v>412293</v>
      </c>
      <c r="E28367" s="45">
        <v>17</v>
      </c>
      <c r="F28367" s="44">
        <v>4</v>
      </c>
      <c r="G28367" s="45">
        <v>-7</v>
      </c>
      <c r="H28367" s="2">
        <v>44336.717016181232</v>
      </c>
    </row>
    <row r="28368" spans="1:8" x14ac:dyDescent="0.25">
      <c r="A28368">
        <v>88182</v>
      </c>
      <c r="B28368" s="2">
        <v>44337.008682847896</v>
      </c>
      <c r="C28368">
        <v>339158</v>
      </c>
      <c r="D28368">
        <v>204394</v>
      </c>
      <c r="E28368" s="45">
        <v>1</v>
      </c>
      <c r="F28368" s="44">
        <v>5</v>
      </c>
      <c r="G28368" s="45">
        <v>1</v>
      </c>
      <c r="H28368" s="2">
        <v>44337.05034951456</v>
      </c>
    </row>
    <row r="28369" spans="1:8" x14ac:dyDescent="0.25">
      <c r="A28369">
        <v>88184</v>
      </c>
      <c r="B28369" s="2">
        <v>44337.009087378639</v>
      </c>
      <c r="C28369">
        <v>286942</v>
      </c>
      <c r="D28369">
        <v>381626</v>
      </c>
      <c r="E28369" s="45">
        <v>18</v>
      </c>
      <c r="F28369" s="44">
        <v>4</v>
      </c>
      <c r="G28369" s="45">
        <v>-6</v>
      </c>
      <c r="H28369" s="2">
        <v>44336.759087378639</v>
      </c>
    </row>
    <row r="28370" spans="1:8" x14ac:dyDescent="0.25">
      <c r="A28370">
        <v>88186</v>
      </c>
      <c r="B28370" s="2">
        <v>44337.009896440126</v>
      </c>
      <c r="C28370">
        <v>248916</v>
      </c>
      <c r="D28370">
        <v>165114</v>
      </c>
      <c r="E28370" s="45">
        <v>0</v>
      </c>
      <c r="F28370" s="44">
        <v>5</v>
      </c>
      <c r="G28370" s="45">
        <v>0</v>
      </c>
      <c r="H28370" s="2">
        <v>44337.009896440126</v>
      </c>
    </row>
    <row r="28371" spans="1:8" x14ac:dyDescent="0.25">
      <c r="A28371">
        <v>88191</v>
      </c>
      <c r="B28371" s="2">
        <v>44337.013537216822</v>
      </c>
      <c r="C28371">
        <v>181483</v>
      </c>
      <c r="D28371">
        <v>443594</v>
      </c>
      <c r="E28371" s="45">
        <v>17</v>
      </c>
      <c r="F28371" s="44">
        <v>4</v>
      </c>
      <c r="G28371" s="45">
        <v>-7</v>
      </c>
      <c r="H28371" s="2">
        <v>44336.721870550158</v>
      </c>
    </row>
    <row r="28372" spans="1:8" x14ac:dyDescent="0.25">
      <c r="A28372">
        <v>88193</v>
      </c>
      <c r="B28372" s="2">
        <v>44337.01353721683</v>
      </c>
      <c r="C28372">
        <v>104705</v>
      </c>
      <c r="D28372">
        <v>118549</v>
      </c>
      <c r="E28372" s="45">
        <v>1</v>
      </c>
      <c r="F28372" s="44">
        <v>5</v>
      </c>
      <c r="G28372" s="45">
        <v>1</v>
      </c>
      <c r="H28372" s="2">
        <v>44337.055203883494</v>
      </c>
    </row>
    <row r="28373" spans="1:8" x14ac:dyDescent="0.25">
      <c r="A28373">
        <v>88196</v>
      </c>
      <c r="B28373" s="2">
        <v>44337.014750809067</v>
      </c>
      <c r="C28373">
        <v>307620</v>
      </c>
      <c r="D28373">
        <v>440825</v>
      </c>
      <c r="E28373" s="45">
        <v>16</v>
      </c>
      <c r="F28373" s="44">
        <v>4</v>
      </c>
      <c r="G28373" s="45">
        <v>-8</v>
      </c>
      <c r="H28373" s="2">
        <v>44336.681417475731</v>
      </c>
    </row>
    <row r="28374" spans="1:8" x14ac:dyDescent="0.25">
      <c r="A28374">
        <v>88197</v>
      </c>
      <c r="B28374" s="2">
        <v>44337.01515533981</v>
      </c>
      <c r="C28374">
        <v>295190</v>
      </c>
      <c r="D28374">
        <v>230507</v>
      </c>
      <c r="E28374" s="45">
        <v>1</v>
      </c>
      <c r="F28374" s="44">
        <v>5</v>
      </c>
      <c r="G28374" s="45">
        <v>1</v>
      </c>
      <c r="H28374" s="2">
        <v>44337.056822006474</v>
      </c>
    </row>
    <row r="28375" spans="1:8" x14ac:dyDescent="0.25">
      <c r="A28375">
        <v>88201</v>
      </c>
      <c r="B28375" s="2">
        <v>44337.016773462783</v>
      </c>
      <c r="C28375">
        <v>27738</v>
      </c>
      <c r="D28375">
        <v>43842</v>
      </c>
      <c r="E28375" s="45">
        <v>1</v>
      </c>
      <c r="F28375" s="44">
        <v>5</v>
      </c>
      <c r="G28375" s="45">
        <v>1</v>
      </c>
      <c r="H28375" s="2">
        <v>44337.058440129447</v>
      </c>
    </row>
    <row r="28376" spans="1:8" x14ac:dyDescent="0.25">
      <c r="A28376">
        <v>88202</v>
      </c>
      <c r="B28376" s="2">
        <v>44337.016773462783</v>
      </c>
      <c r="C28376">
        <v>187785</v>
      </c>
      <c r="D28376">
        <v>411922</v>
      </c>
      <c r="E28376" s="45">
        <v>1</v>
      </c>
      <c r="F28376" s="44">
        <v>5</v>
      </c>
      <c r="G28376" s="45">
        <v>1</v>
      </c>
      <c r="H28376" s="2">
        <v>44337.058440129447</v>
      </c>
    </row>
    <row r="28377" spans="1:8" x14ac:dyDescent="0.25">
      <c r="A28377">
        <v>88204</v>
      </c>
      <c r="B28377" s="2">
        <v>44337.017177993526</v>
      </c>
      <c r="C28377">
        <v>55186</v>
      </c>
      <c r="D28377">
        <v>239248</v>
      </c>
      <c r="E28377" s="45">
        <v>18</v>
      </c>
      <c r="F28377" s="44">
        <v>4</v>
      </c>
      <c r="G28377" s="45">
        <v>-6</v>
      </c>
      <c r="H28377" s="2">
        <v>44336.767177993526</v>
      </c>
    </row>
    <row r="28378" spans="1:8" x14ac:dyDescent="0.25">
      <c r="A28378">
        <v>88209</v>
      </c>
      <c r="B28378" s="2">
        <v>44337.017987055013</v>
      </c>
      <c r="C28378">
        <v>58865</v>
      </c>
      <c r="D28378">
        <v>179296</v>
      </c>
      <c r="E28378" s="45">
        <v>20</v>
      </c>
      <c r="F28378" s="44">
        <v>4</v>
      </c>
      <c r="G28378" s="45">
        <v>-4</v>
      </c>
      <c r="H28378" s="2">
        <v>44336.851320388349</v>
      </c>
    </row>
    <row r="28379" spans="1:8" x14ac:dyDescent="0.25">
      <c r="A28379">
        <v>88211</v>
      </c>
      <c r="B28379" s="2">
        <v>44337.017987055013</v>
      </c>
      <c r="C28379">
        <v>89842</v>
      </c>
      <c r="D28379">
        <v>154256</v>
      </c>
      <c r="E28379" s="45">
        <v>0</v>
      </c>
      <c r="F28379" s="44">
        <v>5</v>
      </c>
      <c r="G28379" s="45">
        <v>0</v>
      </c>
      <c r="H28379" s="2">
        <v>44337.017987055013</v>
      </c>
    </row>
    <row r="28380" spans="1:8" x14ac:dyDescent="0.25">
      <c r="A28380">
        <v>88214</v>
      </c>
      <c r="B28380" s="2">
        <v>44337.018333333333</v>
      </c>
      <c r="C28380">
        <v>263469</v>
      </c>
      <c r="D28380">
        <v>304128</v>
      </c>
      <c r="E28380" s="45">
        <v>7</v>
      </c>
      <c r="F28380" s="44">
        <v>5</v>
      </c>
      <c r="G28380" s="45">
        <v>7</v>
      </c>
      <c r="H28380" s="2">
        <v>44337.31</v>
      </c>
    </row>
    <row r="28381" spans="1:8" x14ac:dyDescent="0.25">
      <c r="A28381">
        <v>88217</v>
      </c>
      <c r="B28381" s="2">
        <v>44337.018391585763</v>
      </c>
      <c r="C28381">
        <v>234844</v>
      </c>
      <c r="D28381">
        <v>347367</v>
      </c>
      <c r="E28381" s="45">
        <v>1</v>
      </c>
      <c r="F28381" s="44">
        <v>5</v>
      </c>
      <c r="G28381" s="45">
        <v>1</v>
      </c>
      <c r="H28381" s="2">
        <v>44337.060058252428</v>
      </c>
    </row>
    <row r="28382" spans="1:8" x14ac:dyDescent="0.25">
      <c r="A28382">
        <v>88218</v>
      </c>
      <c r="B28382" s="2">
        <v>44337.018391585763</v>
      </c>
      <c r="C28382">
        <v>349258</v>
      </c>
      <c r="D28382">
        <v>422512</v>
      </c>
      <c r="E28382" s="45">
        <v>1</v>
      </c>
      <c r="F28382" s="44">
        <v>5</v>
      </c>
      <c r="G28382" s="45">
        <v>1</v>
      </c>
      <c r="H28382" s="2">
        <v>44337.060058252428</v>
      </c>
    </row>
    <row r="28383" spans="1:8" x14ac:dyDescent="0.25">
      <c r="A28383">
        <v>88221</v>
      </c>
      <c r="B28383" s="2">
        <v>44337.019605177993</v>
      </c>
      <c r="C28383">
        <v>101540</v>
      </c>
      <c r="D28383">
        <v>323760</v>
      </c>
      <c r="E28383" s="45">
        <v>0</v>
      </c>
      <c r="F28383" s="44">
        <v>5</v>
      </c>
      <c r="G28383" s="45">
        <v>0</v>
      </c>
      <c r="H28383" s="2">
        <v>44337.019605177993</v>
      </c>
    </row>
    <row r="28384" spans="1:8" x14ac:dyDescent="0.25">
      <c r="A28384">
        <v>88226</v>
      </c>
      <c r="B28384" s="2">
        <v>44337.020009708744</v>
      </c>
      <c r="C28384">
        <v>338889</v>
      </c>
      <c r="D28384">
        <v>154256</v>
      </c>
      <c r="E28384" s="45">
        <v>1</v>
      </c>
      <c r="F28384" s="44">
        <v>5</v>
      </c>
      <c r="G28384" s="45">
        <v>1</v>
      </c>
      <c r="H28384" s="2">
        <v>44337.061676375408</v>
      </c>
    </row>
    <row r="28385" spans="1:8" x14ac:dyDescent="0.25">
      <c r="A28385">
        <v>88228</v>
      </c>
      <c r="B28385" s="2">
        <v>44337.022333333334</v>
      </c>
      <c r="C28385">
        <v>159374</v>
      </c>
      <c r="D28385">
        <v>325852</v>
      </c>
      <c r="E28385" s="45">
        <v>1</v>
      </c>
      <c r="F28385" s="44">
        <v>5</v>
      </c>
      <c r="G28385" s="45">
        <v>1</v>
      </c>
      <c r="H28385" s="2">
        <v>44337.063999999998</v>
      </c>
    </row>
    <row r="28386" spans="1:8" x14ac:dyDescent="0.25">
      <c r="A28386">
        <v>88232</v>
      </c>
      <c r="B28386" s="2">
        <v>44337.023650485433</v>
      </c>
      <c r="C28386">
        <v>95519</v>
      </c>
      <c r="D28386">
        <v>142606</v>
      </c>
      <c r="E28386" s="45">
        <v>2</v>
      </c>
      <c r="F28386" s="44">
        <v>5</v>
      </c>
      <c r="G28386" s="45">
        <v>2</v>
      </c>
      <c r="H28386" s="2">
        <v>44337.106983818769</v>
      </c>
    </row>
    <row r="28387" spans="1:8" x14ac:dyDescent="0.25">
      <c r="A28387">
        <v>88234</v>
      </c>
      <c r="B28387" s="2">
        <v>44337.024459546927</v>
      </c>
      <c r="C28387">
        <v>347116</v>
      </c>
      <c r="D28387">
        <v>471403</v>
      </c>
      <c r="E28387" s="45">
        <v>0</v>
      </c>
      <c r="F28387" s="44">
        <v>5</v>
      </c>
      <c r="G28387" s="45">
        <v>0</v>
      </c>
      <c r="H28387" s="2">
        <v>44337.024459546927</v>
      </c>
    </row>
    <row r="28388" spans="1:8" x14ac:dyDescent="0.25">
      <c r="A28388">
        <v>88239</v>
      </c>
      <c r="B28388" s="2">
        <v>44337.02486407767</v>
      </c>
      <c r="C28388">
        <v>164756</v>
      </c>
      <c r="D28388">
        <v>316541</v>
      </c>
      <c r="E28388" s="45">
        <v>1</v>
      </c>
      <c r="F28388" s="44">
        <v>5</v>
      </c>
      <c r="G28388" s="45">
        <v>1</v>
      </c>
      <c r="H28388" s="2">
        <v>44337.066530744334</v>
      </c>
    </row>
    <row r="28389" spans="1:8" x14ac:dyDescent="0.25">
      <c r="A28389">
        <v>88244</v>
      </c>
      <c r="B28389" s="2">
        <v>44337.026333333335</v>
      </c>
      <c r="C28389">
        <v>92691</v>
      </c>
      <c r="D28389">
        <v>122902</v>
      </c>
      <c r="E28389" s="45">
        <v>19</v>
      </c>
      <c r="F28389" s="44">
        <v>4</v>
      </c>
      <c r="G28389" s="45">
        <v>-5</v>
      </c>
      <c r="H28389" s="2">
        <v>44336.817999999999</v>
      </c>
    </row>
    <row r="28390" spans="1:8" x14ac:dyDescent="0.25">
      <c r="A28390">
        <v>88245</v>
      </c>
      <c r="B28390" s="2">
        <v>44337.028333333335</v>
      </c>
      <c r="C28390">
        <v>72076</v>
      </c>
      <c r="D28390">
        <v>96007</v>
      </c>
      <c r="E28390" s="45">
        <v>1</v>
      </c>
      <c r="F28390" s="44">
        <v>5</v>
      </c>
      <c r="G28390" s="45">
        <v>1</v>
      </c>
      <c r="H28390" s="2">
        <v>44337.07</v>
      </c>
    </row>
    <row r="28391" spans="1:8" x14ac:dyDescent="0.25">
      <c r="A28391">
        <v>88248</v>
      </c>
      <c r="B28391" s="2">
        <v>44337.02931391586</v>
      </c>
      <c r="C28391">
        <v>133317</v>
      </c>
      <c r="D28391">
        <v>351192</v>
      </c>
      <c r="E28391" s="45">
        <v>0</v>
      </c>
      <c r="F28391" s="44">
        <v>5</v>
      </c>
      <c r="G28391" s="45">
        <v>0</v>
      </c>
      <c r="H28391" s="2">
        <v>44337.02931391586</v>
      </c>
    </row>
    <row r="28392" spans="1:8" x14ac:dyDescent="0.25">
      <c r="A28392">
        <v>88249</v>
      </c>
      <c r="B28392" s="2">
        <v>44337.032954692557</v>
      </c>
      <c r="C28392">
        <v>210002</v>
      </c>
      <c r="D28392">
        <v>86587</v>
      </c>
      <c r="E28392" s="45">
        <v>17</v>
      </c>
      <c r="F28392" s="44">
        <v>4</v>
      </c>
      <c r="G28392" s="45">
        <v>-7</v>
      </c>
      <c r="H28392" s="2">
        <v>44336.741288025893</v>
      </c>
    </row>
    <row r="28393" spans="1:8" x14ac:dyDescent="0.25">
      <c r="A28393">
        <v>88252</v>
      </c>
      <c r="B28393" s="2">
        <v>44337.039831715207</v>
      </c>
      <c r="C28393">
        <v>50739</v>
      </c>
      <c r="D28393">
        <v>116857</v>
      </c>
      <c r="E28393" s="45">
        <v>2</v>
      </c>
      <c r="F28393" s="44">
        <v>5</v>
      </c>
      <c r="G28393" s="45">
        <v>2</v>
      </c>
      <c r="H28393" s="2">
        <v>44337.123165048542</v>
      </c>
    </row>
    <row r="28394" spans="1:8" x14ac:dyDescent="0.25">
      <c r="A28394">
        <v>88254</v>
      </c>
      <c r="B28394" s="2">
        <v>44337.0406407767</v>
      </c>
      <c r="C28394">
        <v>183116</v>
      </c>
      <c r="D28394">
        <v>351192</v>
      </c>
      <c r="E28394" s="45">
        <v>0</v>
      </c>
      <c r="F28394" s="44">
        <v>5</v>
      </c>
      <c r="G28394" s="45">
        <v>0</v>
      </c>
      <c r="H28394" s="2">
        <v>44337.0406407767</v>
      </c>
    </row>
    <row r="28395" spans="1:8" x14ac:dyDescent="0.25">
      <c r="A28395">
        <v>88256</v>
      </c>
      <c r="B28395" s="2">
        <v>44337.041045307444</v>
      </c>
      <c r="C28395">
        <v>106129</v>
      </c>
      <c r="D28395">
        <v>452049</v>
      </c>
      <c r="E28395" s="45">
        <v>1</v>
      </c>
      <c r="F28395" s="44">
        <v>5</v>
      </c>
      <c r="G28395" s="45">
        <v>1</v>
      </c>
      <c r="H28395" s="2">
        <v>44337.082711974108</v>
      </c>
    </row>
    <row r="28396" spans="1:8" x14ac:dyDescent="0.25">
      <c r="A28396">
        <v>88258</v>
      </c>
      <c r="B28396" s="2">
        <v>44337.042258899673</v>
      </c>
      <c r="C28396">
        <v>88108</v>
      </c>
      <c r="D28396">
        <v>317329</v>
      </c>
      <c r="E28396" s="45">
        <v>1</v>
      </c>
      <c r="F28396" s="44">
        <v>5</v>
      </c>
      <c r="G28396" s="45">
        <v>0</v>
      </c>
      <c r="H28396" s="2">
        <v>44337.042258899673</v>
      </c>
    </row>
    <row r="28397" spans="1:8" x14ac:dyDescent="0.25">
      <c r="A28397">
        <v>88259</v>
      </c>
      <c r="B28397" s="2">
        <v>44337.042333333338</v>
      </c>
      <c r="C28397">
        <v>43837</v>
      </c>
      <c r="D28397">
        <v>398201</v>
      </c>
      <c r="E28397" s="45">
        <v>17</v>
      </c>
      <c r="F28397" s="44">
        <v>4</v>
      </c>
      <c r="G28397" s="45">
        <v>-8</v>
      </c>
      <c r="H28397" s="2">
        <v>44336.709000000003</v>
      </c>
    </row>
    <row r="28398" spans="1:8" x14ac:dyDescent="0.25">
      <c r="A28398">
        <v>88264</v>
      </c>
      <c r="B28398" s="2">
        <v>44337.043666666665</v>
      </c>
      <c r="C28398">
        <v>42511</v>
      </c>
      <c r="D28398">
        <v>250679</v>
      </c>
      <c r="E28398" s="45">
        <v>9</v>
      </c>
      <c r="F28398" s="44">
        <v>5</v>
      </c>
      <c r="G28398" s="45">
        <v>8</v>
      </c>
      <c r="H28398" s="2">
        <v>44337.377</v>
      </c>
    </row>
    <row r="28399" spans="1:8" x14ac:dyDescent="0.25">
      <c r="A28399">
        <v>88269</v>
      </c>
      <c r="B28399" s="2">
        <v>44337.044999999998</v>
      </c>
      <c r="C28399">
        <v>287073</v>
      </c>
      <c r="D28399">
        <v>129410</v>
      </c>
      <c r="E28399" s="45">
        <v>4</v>
      </c>
      <c r="F28399" s="44">
        <v>5</v>
      </c>
      <c r="G28399" s="45">
        <v>3</v>
      </c>
      <c r="H28399" s="2">
        <v>44337.17</v>
      </c>
    </row>
    <row r="28400" spans="1:8" x14ac:dyDescent="0.25">
      <c r="A28400">
        <v>88272</v>
      </c>
      <c r="B28400" s="2">
        <v>44337.045495145634</v>
      </c>
      <c r="C28400">
        <v>329089</v>
      </c>
      <c r="D28400">
        <v>411922</v>
      </c>
      <c r="E28400" s="45">
        <v>1</v>
      </c>
      <c r="F28400" s="44">
        <v>5</v>
      </c>
      <c r="G28400" s="45">
        <v>0</v>
      </c>
      <c r="H28400" s="2">
        <v>44337.045495145634</v>
      </c>
    </row>
    <row r="28401" spans="1:8" x14ac:dyDescent="0.25">
      <c r="A28401">
        <v>88277</v>
      </c>
      <c r="B28401" s="2">
        <v>44337.058844660198</v>
      </c>
      <c r="C28401">
        <v>1577</v>
      </c>
      <c r="D28401">
        <v>21407</v>
      </c>
      <c r="E28401" s="45">
        <v>2</v>
      </c>
      <c r="F28401" s="44">
        <v>5</v>
      </c>
      <c r="G28401" s="45">
        <v>1</v>
      </c>
      <c r="H28401" s="2">
        <v>44337.100511326862</v>
      </c>
    </row>
    <row r="28402" spans="1:8" x14ac:dyDescent="0.25">
      <c r="A28402">
        <v>88282</v>
      </c>
      <c r="B28402" s="2">
        <v>44337.066935275085</v>
      </c>
      <c r="C28402">
        <v>326623</v>
      </c>
      <c r="D28402">
        <v>119655</v>
      </c>
      <c r="E28402" s="45">
        <v>2</v>
      </c>
      <c r="F28402" s="44">
        <v>5</v>
      </c>
      <c r="G28402" s="45">
        <v>1</v>
      </c>
      <c r="H28402" s="2">
        <v>44337.108601941749</v>
      </c>
    </row>
    <row r="28403" spans="1:8" x14ac:dyDescent="0.25">
      <c r="A28403">
        <v>88287</v>
      </c>
      <c r="B28403" s="2">
        <v>44337.074216828478</v>
      </c>
      <c r="C28403">
        <v>217369</v>
      </c>
      <c r="D28403">
        <v>21760</v>
      </c>
      <c r="E28403" s="45">
        <v>20</v>
      </c>
      <c r="F28403" s="44">
        <v>4</v>
      </c>
      <c r="G28403" s="45">
        <v>-5</v>
      </c>
      <c r="H28403" s="2">
        <v>44336.865883495142</v>
      </c>
    </row>
    <row r="28404" spans="1:8" x14ac:dyDescent="0.25">
      <c r="A28404">
        <v>88291</v>
      </c>
      <c r="B28404" s="2">
        <v>44337.074621359221</v>
      </c>
      <c r="C28404">
        <v>226318</v>
      </c>
      <c r="D28404">
        <v>470762</v>
      </c>
      <c r="E28404" s="45">
        <v>21</v>
      </c>
      <c r="F28404" s="44">
        <v>4</v>
      </c>
      <c r="G28404" s="45">
        <v>-4</v>
      </c>
      <c r="H28404" s="2">
        <v>44336.907954692557</v>
      </c>
    </row>
    <row r="28405" spans="1:8" x14ac:dyDescent="0.25">
      <c r="A28405">
        <v>88294</v>
      </c>
      <c r="B28405" s="2">
        <v>44337.079071197411</v>
      </c>
      <c r="C28405">
        <v>15106</v>
      </c>
      <c r="D28405">
        <v>455878</v>
      </c>
      <c r="E28405" s="45">
        <v>0</v>
      </c>
      <c r="F28405" s="44">
        <v>5</v>
      </c>
      <c r="G28405" s="45">
        <v>-1</v>
      </c>
      <c r="H28405" s="2">
        <v>44337.037404530747</v>
      </c>
    </row>
    <row r="28406" spans="1:8" x14ac:dyDescent="0.25">
      <c r="A28406">
        <v>88299</v>
      </c>
      <c r="B28406" s="2">
        <v>44337.085948220061</v>
      </c>
      <c r="C28406">
        <v>17935</v>
      </c>
      <c r="D28406">
        <v>219316</v>
      </c>
      <c r="E28406" s="45">
        <v>2</v>
      </c>
      <c r="F28406" s="44">
        <v>5</v>
      </c>
      <c r="G28406" s="45">
        <v>0</v>
      </c>
      <c r="H28406" s="2">
        <v>44337.085948220061</v>
      </c>
    </row>
    <row r="28407" spans="1:8" x14ac:dyDescent="0.25">
      <c r="A28407">
        <v>88300</v>
      </c>
      <c r="B28407" s="2">
        <v>44337.085948220061</v>
      </c>
      <c r="C28407">
        <v>105808</v>
      </c>
      <c r="D28407">
        <v>327968</v>
      </c>
      <c r="E28407" s="45">
        <v>2</v>
      </c>
      <c r="F28407" s="44">
        <v>5</v>
      </c>
      <c r="G28407" s="45">
        <v>0</v>
      </c>
      <c r="H28407" s="2">
        <v>44337.085948220061</v>
      </c>
    </row>
    <row r="28408" spans="1:8" x14ac:dyDescent="0.25">
      <c r="A28408">
        <v>88305</v>
      </c>
      <c r="B28408" s="2">
        <v>44337.086352750805</v>
      </c>
      <c r="C28408">
        <v>305970</v>
      </c>
      <c r="D28408">
        <v>411922</v>
      </c>
      <c r="E28408" s="45">
        <v>19</v>
      </c>
      <c r="F28408" s="44">
        <v>4</v>
      </c>
      <c r="G28408" s="45">
        <v>-7</v>
      </c>
      <c r="H28408" s="2">
        <v>44336.79468608414</v>
      </c>
    </row>
    <row r="28409" spans="1:8" x14ac:dyDescent="0.25">
      <c r="A28409">
        <v>88310</v>
      </c>
      <c r="B28409" s="2">
        <v>44337.091999999997</v>
      </c>
      <c r="C28409">
        <v>334158</v>
      </c>
      <c r="D28409">
        <v>250679</v>
      </c>
      <c r="E28409" s="45">
        <v>5</v>
      </c>
      <c r="F28409" s="44">
        <v>5</v>
      </c>
      <c r="G28409" s="45">
        <v>3</v>
      </c>
      <c r="H28409" s="2">
        <v>44337.216999999997</v>
      </c>
    </row>
    <row r="28410" spans="1:8" x14ac:dyDescent="0.25">
      <c r="A28410">
        <v>88311</v>
      </c>
      <c r="B28410" s="2">
        <v>44337.092420711975</v>
      </c>
      <c r="C28410">
        <v>117008</v>
      </c>
      <c r="D28410">
        <v>411922</v>
      </c>
      <c r="E28410" s="45">
        <v>22</v>
      </c>
      <c r="F28410" s="44">
        <v>4</v>
      </c>
      <c r="G28410" s="45">
        <v>-4</v>
      </c>
      <c r="H28410" s="2">
        <v>44336.925754045311</v>
      </c>
    </row>
    <row r="28411" spans="1:8" x14ac:dyDescent="0.25">
      <c r="A28411">
        <v>88316</v>
      </c>
      <c r="B28411" s="2">
        <v>44337.095656957928</v>
      </c>
      <c r="C28411">
        <v>190575</v>
      </c>
      <c r="D28411">
        <v>230507</v>
      </c>
      <c r="E28411" s="45">
        <v>18</v>
      </c>
      <c r="F28411" s="44">
        <v>4</v>
      </c>
      <c r="G28411" s="45">
        <v>-8</v>
      </c>
      <c r="H28411" s="2">
        <v>44336.762323624593</v>
      </c>
    </row>
    <row r="28412" spans="1:8" x14ac:dyDescent="0.25">
      <c r="A28412">
        <v>88318</v>
      </c>
      <c r="B28412" s="2">
        <v>44337.102129449835</v>
      </c>
      <c r="C28412">
        <v>29733</v>
      </c>
      <c r="D28412">
        <v>162482</v>
      </c>
      <c r="E28412" s="45">
        <v>2</v>
      </c>
      <c r="F28412" s="44">
        <v>5</v>
      </c>
      <c r="G28412" s="45">
        <v>0</v>
      </c>
      <c r="H28412" s="2">
        <v>44337.102129449835</v>
      </c>
    </row>
    <row r="28413" spans="1:8" x14ac:dyDescent="0.25">
      <c r="A28413">
        <v>88323</v>
      </c>
      <c r="B28413" s="2">
        <v>44337.103747572815</v>
      </c>
      <c r="C28413">
        <v>222705</v>
      </c>
      <c r="D28413">
        <v>240291</v>
      </c>
      <c r="E28413" s="45">
        <v>2</v>
      </c>
      <c r="F28413" s="44">
        <v>5</v>
      </c>
      <c r="G28413" s="45">
        <v>0</v>
      </c>
      <c r="H28413" s="2">
        <v>44337.103747572815</v>
      </c>
    </row>
    <row r="28414" spans="1:8" x14ac:dyDescent="0.25">
      <c r="A28414">
        <v>88324</v>
      </c>
      <c r="B28414" s="2">
        <v>44337.106</v>
      </c>
      <c r="C28414">
        <v>252630</v>
      </c>
      <c r="D28414">
        <v>439981</v>
      </c>
      <c r="E28414" s="45">
        <v>20</v>
      </c>
      <c r="F28414" s="44">
        <v>4</v>
      </c>
      <c r="G28414" s="45">
        <v>-6</v>
      </c>
      <c r="H28414" s="2">
        <v>44336.856</v>
      </c>
    </row>
    <row r="28415" spans="1:8" x14ac:dyDescent="0.25">
      <c r="A28415">
        <v>88326</v>
      </c>
      <c r="B28415" s="2">
        <v>44337.106333333337</v>
      </c>
      <c r="C28415">
        <v>277516</v>
      </c>
      <c r="D28415">
        <v>104958</v>
      </c>
      <c r="E28415" s="45">
        <v>3</v>
      </c>
      <c r="F28415" s="44">
        <v>5</v>
      </c>
      <c r="G28415" s="45">
        <v>1</v>
      </c>
      <c r="H28415" s="2">
        <v>44337.148000000001</v>
      </c>
    </row>
    <row r="28416" spans="1:8" x14ac:dyDescent="0.25">
      <c r="A28416">
        <v>88327</v>
      </c>
      <c r="B28416" s="2">
        <v>44337.110666666667</v>
      </c>
      <c r="C28416">
        <v>29864</v>
      </c>
      <c r="D28416">
        <v>411922</v>
      </c>
      <c r="E28416" s="45">
        <v>4</v>
      </c>
      <c r="F28416" s="44">
        <v>5</v>
      </c>
      <c r="G28416" s="45">
        <v>2</v>
      </c>
      <c r="H28416" s="2">
        <v>44337.194000000003</v>
      </c>
    </row>
    <row r="28417" spans="1:8" x14ac:dyDescent="0.25">
      <c r="A28417">
        <v>88331</v>
      </c>
      <c r="B28417" s="2">
        <v>44337.110999999997</v>
      </c>
      <c r="C28417">
        <v>243287</v>
      </c>
      <c r="D28417">
        <v>238576</v>
      </c>
      <c r="E28417" s="45">
        <v>2</v>
      </c>
      <c r="F28417" s="44">
        <v>5</v>
      </c>
      <c r="G28417" s="45">
        <v>0</v>
      </c>
      <c r="H28417" s="2">
        <v>44337.110999999997</v>
      </c>
    </row>
    <row r="28418" spans="1:8" x14ac:dyDescent="0.25">
      <c r="A28418">
        <v>88333</v>
      </c>
      <c r="B28418" s="2">
        <v>44337.113860841419</v>
      </c>
      <c r="C28418">
        <v>102066</v>
      </c>
      <c r="D28418">
        <v>351192</v>
      </c>
      <c r="E28418" s="45">
        <v>19</v>
      </c>
      <c r="F28418" s="44">
        <v>4</v>
      </c>
      <c r="G28418" s="45">
        <v>-7</v>
      </c>
      <c r="H28418" s="2">
        <v>44336.822194174754</v>
      </c>
    </row>
    <row r="28419" spans="1:8" x14ac:dyDescent="0.25">
      <c r="A28419">
        <v>88338</v>
      </c>
      <c r="B28419" s="2">
        <v>44337.118333333339</v>
      </c>
      <c r="C28419">
        <v>212449</v>
      </c>
      <c r="D28419">
        <v>76405</v>
      </c>
      <c r="E28419" s="45">
        <v>3</v>
      </c>
      <c r="F28419" s="44">
        <v>5</v>
      </c>
      <c r="G28419" s="45">
        <v>1</v>
      </c>
      <c r="H28419" s="2">
        <v>44337.16</v>
      </c>
    </row>
    <row r="28420" spans="1:8" x14ac:dyDescent="0.25">
      <c r="A28420">
        <v>88340</v>
      </c>
      <c r="B28420" s="2">
        <v>44337.121546925569</v>
      </c>
      <c r="C28420">
        <v>40653</v>
      </c>
      <c r="D28420">
        <v>245484</v>
      </c>
      <c r="E28420" s="45">
        <v>2</v>
      </c>
      <c r="F28420" s="44">
        <v>5</v>
      </c>
      <c r="G28420" s="45">
        <v>0</v>
      </c>
      <c r="H28420" s="2">
        <v>44337.121546925569</v>
      </c>
    </row>
    <row r="28421" spans="1:8" x14ac:dyDescent="0.25">
      <c r="A28421">
        <v>88344</v>
      </c>
      <c r="B28421" s="2">
        <v>44337.123333333337</v>
      </c>
      <c r="C28421">
        <v>44663</v>
      </c>
      <c r="D28421">
        <v>180017</v>
      </c>
      <c r="E28421" s="45">
        <v>3</v>
      </c>
      <c r="F28421" s="44">
        <v>5</v>
      </c>
      <c r="G28421" s="45">
        <v>1</v>
      </c>
      <c r="H28421" s="2">
        <v>44337.165000000001</v>
      </c>
    </row>
    <row r="28422" spans="1:8" x14ac:dyDescent="0.25">
      <c r="A28422">
        <v>88345</v>
      </c>
      <c r="B28422" s="2">
        <v>44337.139346278316</v>
      </c>
      <c r="C28422">
        <v>68164</v>
      </c>
      <c r="D28422">
        <v>463334</v>
      </c>
      <c r="E28422" s="45">
        <v>19</v>
      </c>
      <c r="F28422" s="44">
        <v>4</v>
      </c>
      <c r="G28422" s="45">
        <v>-8</v>
      </c>
      <c r="H28422" s="2">
        <v>44336.80601294498</v>
      </c>
    </row>
    <row r="28423" spans="1:8" x14ac:dyDescent="0.25">
      <c r="A28423">
        <v>88350</v>
      </c>
      <c r="B28423" s="2">
        <v>44337.141666666663</v>
      </c>
      <c r="C28423">
        <v>242276</v>
      </c>
      <c r="D28423">
        <v>204394</v>
      </c>
      <c r="E28423" s="45">
        <v>5</v>
      </c>
      <c r="F28423" s="44">
        <v>5</v>
      </c>
      <c r="G28423" s="45">
        <v>2</v>
      </c>
      <c r="H28423" s="2">
        <v>44337.224999999999</v>
      </c>
    </row>
    <row r="28424" spans="1:8" x14ac:dyDescent="0.25">
      <c r="A28424">
        <v>88355</v>
      </c>
      <c r="B28424" s="2">
        <v>44337.147436893203</v>
      </c>
      <c r="C28424">
        <v>185728</v>
      </c>
      <c r="D28424">
        <v>428248</v>
      </c>
      <c r="E28424" s="45">
        <v>19</v>
      </c>
      <c r="F28424" s="44">
        <v>4</v>
      </c>
      <c r="G28424" s="45">
        <v>-8</v>
      </c>
      <c r="H28424" s="2">
        <v>44336.814103559867</v>
      </c>
    </row>
    <row r="28425" spans="1:8" x14ac:dyDescent="0.25">
      <c r="A28425">
        <v>88356</v>
      </c>
      <c r="B28425" s="2">
        <v>44337.150333333338</v>
      </c>
      <c r="C28425">
        <v>67609</v>
      </c>
      <c r="D28425">
        <v>43842</v>
      </c>
      <c r="E28425" s="45">
        <v>19</v>
      </c>
      <c r="F28425" s="44">
        <v>4</v>
      </c>
      <c r="G28425" s="45">
        <v>-8</v>
      </c>
      <c r="H28425" s="2">
        <v>44336.817000000003</v>
      </c>
    </row>
    <row r="28426" spans="1:8" x14ac:dyDescent="0.25">
      <c r="A28426">
        <v>88357</v>
      </c>
      <c r="B28426" s="2">
        <v>44337.151666666665</v>
      </c>
      <c r="C28426">
        <v>85726</v>
      </c>
      <c r="D28426">
        <v>135929</v>
      </c>
      <c r="E28426" s="45">
        <v>5</v>
      </c>
      <c r="F28426" s="44">
        <v>5</v>
      </c>
      <c r="G28426" s="45">
        <v>2</v>
      </c>
      <c r="H28426" s="2">
        <v>44337.235000000001</v>
      </c>
    </row>
    <row r="28427" spans="1:8" x14ac:dyDescent="0.25">
      <c r="A28427">
        <v>88360</v>
      </c>
      <c r="B28427" s="2">
        <v>44337.15390938511</v>
      </c>
      <c r="C28427">
        <v>236693</v>
      </c>
      <c r="D28427">
        <v>21407</v>
      </c>
      <c r="E28427" s="45">
        <v>23</v>
      </c>
      <c r="F28427" s="44">
        <v>4</v>
      </c>
      <c r="G28427" s="45">
        <v>-4</v>
      </c>
      <c r="H28427" s="2">
        <v>44336.987242718445</v>
      </c>
    </row>
    <row r="28428" spans="1:8" x14ac:dyDescent="0.25">
      <c r="A28428">
        <v>88361</v>
      </c>
      <c r="B28428" s="2">
        <v>44337.153909385117</v>
      </c>
      <c r="C28428">
        <v>200723</v>
      </c>
      <c r="D28428">
        <v>401945</v>
      </c>
      <c r="E28428" s="45">
        <v>19</v>
      </c>
      <c r="F28428" s="44">
        <v>4</v>
      </c>
      <c r="G28428" s="45">
        <v>-8</v>
      </c>
      <c r="H28428" s="2">
        <v>44336.820576051781</v>
      </c>
    </row>
    <row r="28429" spans="1:8" x14ac:dyDescent="0.25">
      <c r="A28429">
        <v>88365</v>
      </c>
      <c r="B28429" s="2">
        <v>44337.16402265372</v>
      </c>
      <c r="C28429">
        <v>45167</v>
      </c>
      <c r="D28429">
        <v>275232</v>
      </c>
      <c r="E28429" s="45">
        <v>20</v>
      </c>
      <c r="F28429" s="44">
        <v>4</v>
      </c>
      <c r="G28429" s="45">
        <v>-7</v>
      </c>
      <c r="H28429" s="2">
        <v>44336.872355987056</v>
      </c>
    </row>
    <row r="28430" spans="1:8" x14ac:dyDescent="0.25">
      <c r="A28430">
        <v>88369</v>
      </c>
      <c r="B28430" s="2">
        <v>44337.16402265372</v>
      </c>
      <c r="C28430">
        <v>104176</v>
      </c>
      <c r="D28430">
        <v>75550</v>
      </c>
      <c r="E28430" s="45">
        <v>12</v>
      </c>
      <c r="F28430" s="44">
        <v>5</v>
      </c>
      <c r="G28430" s="45">
        <v>9</v>
      </c>
      <c r="H28430" s="2">
        <v>44337.53902265372</v>
      </c>
    </row>
    <row r="28431" spans="1:8" x14ac:dyDescent="0.25">
      <c r="A28431">
        <v>88372</v>
      </c>
      <c r="B28431" s="2">
        <v>44337.179799352751</v>
      </c>
      <c r="C28431">
        <v>204074</v>
      </c>
      <c r="D28431">
        <v>60239</v>
      </c>
      <c r="E28431" s="45">
        <v>20</v>
      </c>
      <c r="F28431" s="44">
        <v>4</v>
      </c>
      <c r="G28431" s="45">
        <v>-8</v>
      </c>
      <c r="H28431" s="2">
        <v>44336.846466019415</v>
      </c>
    </row>
    <row r="28432" spans="1:8" x14ac:dyDescent="0.25">
      <c r="A28432">
        <v>88374</v>
      </c>
      <c r="B28432" s="2">
        <v>44337.183035598711</v>
      </c>
      <c r="C28432">
        <v>226699</v>
      </c>
      <c r="D28432">
        <v>471403</v>
      </c>
      <c r="E28432" s="45">
        <v>20</v>
      </c>
      <c r="F28432" s="44">
        <v>4</v>
      </c>
      <c r="G28432" s="45">
        <v>-8</v>
      </c>
      <c r="H28432" s="2">
        <v>44336.849702265376</v>
      </c>
    </row>
    <row r="28433" spans="1:8" x14ac:dyDescent="0.25">
      <c r="A28433">
        <v>88375</v>
      </c>
      <c r="B28433" s="2">
        <v>44337.189666666665</v>
      </c>
      <c r="C28433">
        <v>225646</v>
      </c>
      <c r="D28433">
        <v>470762</v>
      </c>
      <c r="E28433" s="45">
        <v>9</v>
      </c>
      <c r="F28433" s="44">
        <v>5</v>
      </c>
      <c r="G28433" s="45">
        <v>5</v>
      </c>
      <c r="H28433" s="2">
        <v>44337.398000000001</v>
      </c>
    </row>
    <row r="28434" spans="1:8" x14ac:dyDescent="0.25">
      <c r="A28434">
        <v>88377</v>
      </c>
      <c r="B28434" s="2">
        <v>44337.197598705505</v>
      </c>
      <c r="C28434">
        <v>156508</v>
      </c>
      <c r="D28434">
        <v>4316</v>
      </c>
      <c r="E28434" s="45">
        <v>16</v>
      </c>
      <c r="F28434" s="44">
        <v>5</v>
      </c>
      <c r="G28434" s="45">
        <v>12</v>
      </c>
      <c r="H28434" s="2">
        <v>44337.697598705505</v>
      </c>
    </row>
    <row r="28435" spans="1:8" x14ac:dyDescent="0.25">
      <c r="A28435">
        <v>88378</v>
      </c>
      <c r="B28435" s="2">
        <v>44337.202453074438</v>
      </c>
      <c r="C28435">
        <v>178571</v>
      </c>
      <c r="D28435">
        <v>158978</v>
      </c>
      <c r="E28435" s="45">
        <v>20</v>
      </c>
      <c r="F28435" s="44">
        <v>4</v>
      </c>
      <c r="G28435" s="45">
        <v>-8</v>
      </c>
      <c r="H28435" s="2">
        <v>44336.869119741103</v>
      </c>
    </row>
    <row r="28436" spans="1:8" x14ac:dyDescent="0.25">
      <c r="A28436">
        <v>88382</v>
      </c>
      <c r="B28436" s="2">
        <v>44337.206333333335</v>
      </c>
      <c r="C28436">
        <v>276524</v>
      </c>
      <c r="D28436">
        <v>134080</v>
      </c>
      <c r="E28436" s="45">
        <v>8</v>
      </c>
      <c r="F28436" s="44">
        <v>5</v>
      </c>
      <c r="G28436" s="45">
        <v>4</v>
      </c>
      <c r="H28436" s="2">
        <v>44337.373</v>
      </c>
    </row>
    <row r="28437" spans="1:8" x14ac:dyDescent="0.25">
      <c r="A28437">
        <v>88387</v>
      </c>
      <c r="B28437" s="2">
        <v>44337.216666666667</v>
      </c>
      <c r="C28437">
        <v>198512</v>
      </c>
      <c r="D28437">
        <v>81226</v>
      </c>
      <c r="E28437" s="45">
        <v>7</v>
      </c>
      <c r="F28437" s="44">
        <v>5</v>
      </c>
      <c r="G28437" s="45">
        <v>2</v>
      </c>
      <c r="H28437" s="2">
        <v>44337.3</v>
      </c>
    </row>
    <row r="28438" spans="1:8" x14ac:dyDescent="0.25">
      <c r="A28438">
        <v>88391</v>
      </c>
      <c r="B28438" s="2">
        <v>44337.223488673138</v>
      </c>
      <c r="C28438">
        <v>243997</v>
      </c>
      <c r="D28438">
        <v>191893</v>
      </c>
      <c r="E28438" s="45">
        <v>1</v>
      </c>
      <c r="F28438" s="44">
        <v>5</v>
      </c>
      <c r="G28438" s="45">
        <v>-4</v>
      </c>
      <c r="H28438" s="2">
        <v>44337.056822006474</v>
      </c>
    </row>
    <row r="28439" spans="1:8" x14ac:dyDescent="0.25">
      <c r="A28439">
        <v>88392</v>
      </c>
      <c r="B28439" s="2">
        <v>44337.225915857605</v>
      </c>
      <c r="C28439">
        <v>150250</v>
      </c>
      <c r="D28439">
        <v>182191</v>
      </c>
      <c r="E28439" s="45">
        <v>15</v>
      </c>
      <c r="F28439" s="44">
        <v>5</v>
      </c>
      <c r="G28439" s="45">
        <v>10</v>
      </c>
      <c r="H28439" s="2">
        <v>44337.64258252427</v>
      </c>
    </row>
    <row r="28440" spans="1:8" x14ac:dyDescent="0.25">
      <c r="A28440">
        <v>88395</v>
      </c>
      <c r="B28440" s="2">
        <v>44337.233197411006</v>
      </c>
      <c r="C28440">
        <v>44385</v>
      </c>
      <c r="D28440">
        <v>227775</v>
      </c>
      <c r="E28440" s="45">
        <v>21</v>
      </c>
      <c r="F28440" s="44">
        <v>4</v>
      </c>
      <c r="G28440" s="45">
        <v>-8</v>
      </c>
      <c r="H28440" s="2">
        <v>44336.89986407767</v>
      </c>
    </row>
    <row r="28441" spans="1:8" x14ac:dyDescent="0.25">
      <c r="A28441">
        <v>88397</v>
      </c>
      <c r="B28441" s="2">
        <v>44337.240883495142</v>
      </c>
      <c r="C28441">
        <v>117542</v>
      </c>
      <c r="D28441">
        <v>63666</v>
      </c>
      <c r="E28441" s="45">
        <v>20</v>
      </c>
      <c r="F28441" s="44">
        <v>4</v>
      </c>
      <c r="G28441" s="45">
        <v>-9</v>
      </c>
      <c r="H28441" s="2">
        <v>44336.865883495142</v>
      </c>
    </row>
    <row r="28442" spans="1:8" x14ac:dyDescent="0.25">
      <c r="A28442">
        <v>88401</v>
      </c>
      <c r="B28442" s="2">
        <v>44337.243000000002</v>
      </c>
      <c r="C28442">
        <v>43065</v>
      </c>
      <c r="D28442">
        <v>294042</v>
      </c>
      <c r="E28442" s="45">
        <v>5</v>
      </c>
      <c r="F28442" s="44">
        <v>5</v>
      </c>
      <c r="G28442" s="45">
        <v>0</v>
      </c>
      <c r="H28442" s="2">
        <v>44337.243000000002</v>
      </c>
    </row>
    <row r="28443" spans="1:8" x14ac:dyDescent="0.25">
      <c r="A28443">
        <v>88405</v>
      </c>
      <c r="B28443" s="2">
        <v>44337.245333333332</v>
      </c>
      <c r="C28443">
        <v>100888</v>
      </c>
      <c r="D28443">
        <v>294433</v>
      </c>
      <c r="E28443" s="45">
        <v>6</v>
      </c>
      <c r="F28443" s="44">
        <v>5</v>
      </c>
      <c r="G28443" s="45">
        <v>1</v>
      </c>
      <c r="H28443" s="2">
        <v>44337.286999999997</v>
      </c>
    </row>
    <row r="28444" spans="1:8" x14ac:dyDescent="0.25">
      <c r="A28444">
        <v>88406</v>
      </c>
      <c r="B28444" s="2">
        <v>44337.245333333332</v>
      </c>
      <c r="C28444">
        <v>213390</v>
      </c>
      <c r="D28444">
        <v>181171</v>
      </c>
      <c r="E28444" s="45">
        <v>6</v>
      </c>
      <c r="F28444" s="44">
        <v>5</v>
      </c>
      <c r="G28444" s="45">
        <v>1</v>
      </c>
      <c r="H28444" s="2">
        <v>44337.286999999997</v>
      </c>
    </row>
    <row r="28445" spans="1:8" x14ac:dyDescent="0.25">
      <c r="A28445">
        <v>88407</v>
      </c>
      <c r="B28445" s="2">
        <v>44337.250592233009</v>
      </c>
      <c r="C28445">
        <v>113314</v>
      </c>
      <c r="D28445">
        <v>326368</v>
      </c>
      <c r="E28445" s="45">
        <v>13</v>
      </c>
      <c r="F28445" s="44">
        <v>5</v>
      </c>
      <c r="G28445" s="45">
        <v>7</v>
      </c>
      <c r="H28445" s="2">
        <v>44337.542258899673</v>
      </c>
    </row>
    <row r="28446" spans="1:8" x14ac:dyDescent="0.25">
      <c r="A28446">
        <v>88412</v>
      </c>
      <c r="B28446" s="2">
        <v>44337.255042071192</v>
      </c>
      <c r="C28446">
        <v>139894</v>
      </c>
      <c r="D28446">
        <v>250679</v>
      </c>
      <c r="E28446" s="45">
        <v>8</v>
      </c>
      <c r="F28446" s="44">
        <v>5</v>
      </c>
      <c r="G28446" s="45">
        <v>2</v>
      </c>
      <c r="H28446" s="2">
        <v>44337.338375404528</v>
      </c>
    </row>
    <row r="28447" spans="1:8" x14ac:dyDescent="0.25">
      <c r="A28447">
        <v>88417</v>
      </c>
      <c r="B28447" s="2">
        <v>44337.26</v>
      </c>
      <c r="C28447">
        <v>153885</v>
      </c>
      <c r="D28447">
        <v>411922</v>
      </c>
      <c r="E28447" s="45">
        <v>9</v>
      </c>
      <c r="F28447" s="44">
        <v>5</v>
      </c>
      <c r="G28447" s="45">
        <v>3</v>
      </c>
      <c r="H28447" s="2">
        <v>44337.385000000002</v>
      </c>
    </row>
    <row r="28448" spans="1:8" x14ac:dyDescent="0.25">
      <c r="A28448">
        <v>88421</v>
      </c>
      <c r="B28448" s="2">
        <v>44337.263132686086</v>
      </c>
      <c r="C28448">
        <v>286942</v>
      </c>
      <c r="D28448">
        <v>158978</v>
      </c>
      <c r="E28448" s="45">
        <v>0</v>
      </c>
      <c r="F28448" s="44">
        <v>5</v>
      </c>
      <c r="G28448" s="45">
        <v>-6</v>
      </c>
      <c r="H28448" s="2">
        <v>44337.013132686086</v>
      </c>
    </row>
    <row r="28449" spans="1:8" x14ac:dyDescent="0.25">
      <c r="A28449">
        <v>88425</v>
      </c>
      <c r="B28449" s="2">
        <v>44337.264666666662</v>
      </c>
      <c r="C28449">
        <v>289245</v>
      </c>
      <c r="D28449">
        <v>315985</v>
      </c>
      <c r="E28449" s="45">
        <v>8</v>
      </c>
      <c r="F28449" s="44">
        <v>5</v>
      </c>
      <c r="G28449" s="45">
        <v>2</v>
      </c>
      <c r="H28449" s="2">
        <v>44337.347999999998</v>
      </c>
    </row>
    <row r="28450" spans="1:8" x14ac:dyDescent="0.25">
      <c r="A28450">
        <v>88429</v>
      </c>
      <c r="B28450" s="2">
        <v>44337.265964401289</v>
      </c>
      <c r="C28450">
        <v>102066</v>
      </c>
      <c r="D28450">
        <v>472908</v>
      </c>
      <c r="E28450" s="45">
        <v>23</v>
      </c>
      <c r="F28450" s="44">
        <v>4</v>
      </c>
      <c r="G28450" s="45">
        <v>-7</v>
      </c>
      <c r="H28450" s="2">
        <v>44336.974297734625</v>
      </c>
    </row>
    <row r="28451" spans="1:8" x14ac:dyDescent="0.25">
      <c r="A28451">
        <v>88434</v>
      </c>
      <c r="B28451" s="2">
        <v>44337.267333333337</v>
      </c>
      <c r="C28451">
        <v>69497</v>
      </c>
      <c r="D28451">
        <v>404612</v>
      </c>
      <c r="E28451" s="45">
        <v>10</v>
      </c>
      <c r="F28451" s="44">
        <v>5</v>
      </c>
      <c r="G28451" s="45">
        <v>4</v>
      </c>
      <c r="H28451" s="2">
        <v>44337.434000000001</v>
      </c>
    </row>
    <row r="28452" spans="1:8" x14ac:dyDescent="0.25">
      <c r="A28452">
        <v>88439</v>
      </c>
      <c r="B28452" s="2">
        <v>44337.27</v>
      </c>
      <c r="C28452">
        <v>201012</v>
      </c>
      <c r="D28452">
        <v>470762</v>
      </c>
      <c r="E28452" s="45">
        <v>6</v>
      </c>
      <c r="F28452" s="44">
        <v>5</v>
      </c>
      <c r="G28452" s="45">
        <v>0</v>
      </c>
      <c r="H28452" s="2">
        <v>44337.27</v>
      </c>
    </row>
    <row r="28453" spans="1:8" x14ac:dyDescent="0.25">
      <c r="A28453">
        <v>88444</v>
      </c>
      <c r="B28453" s="2">
        <v>44337.272841423954</v>
      </c>
      <c r="C28453">
        <v>344064</v>
      </c>
      <c r="D28453">
        <v>279044</v>
      </c>
      <c r="E28453" s="45">
        <v>16</v>
      </c>
      <c r="F28453" s="44">
        <v>5</v>
      </c>
      <c r="G28453" s="45">
        <v>10</v>
      </c>
      <c r="H28453" s="2">
        <v>44337.689508090618</v>
      </c>
    </row>
    <row r="28454" spans="1:8" x14ac:dyDescent="0.25">
      <c r="A28454">
        <v>88449</v>
      </c>
      <c r="B28454" s="2">
        <v>44337.275000000001</v>
      </c>
      <c r="C28454">
        <v>69923</v>
      </c>
      <c r="D28454">
        <v>153893</v>
      </c>
      <c r="E28454" s="45">
        <v>6</v>
      </c>
      <c r="F28454" s="44">
        <v>5</v>
      </c>
      <c r="G28454" s="45">
        <v>0</v>
      </c>
      <c r="H28454" s="2">
        <v>44337.275000000001</v>
      </c>
    </row>
    <row r="28455" spans="1:8" x14ac:dyDescent="0.25">
      <c r="A28455">
        <v>88451</v>
      </c>
      <c r="B28455" s="2">
        <v>44337.280333333336</v>
      </c>
      <c r="C28455">
        <v>169</v>
      </c>
      <c r="D28455">
        <v>184941</v>
      </c>
      <c r="E28455" s="45">
        <v>13</v>
      </c>
      <c r="F28455" s="44">
        <v>5</v>
      </c>
      <c r="G28455" s="45">
        <v>7</v>
      </c>
      <c r="H28455" s="2">
        <v>44337.572</v>
      </c>
    </row>
    <row r="28456" spans="1:8" x14ac:dyDescent="0.25">
      <c r="A28456">
        <v>88454</v>
      </c>
      <c r="B28456" s="2">
        <v>44337.282333333336</v>
      </c>
      <c r="C28456">
        <v>35313</v>
      </c>
      <c r="D28456">
        <v>473327</v>
      </c>
      <c r="E28456" s="45">
        <v>7</v>
      </c>
      <c r="F28456" s="44">
        <v>5</v>
      </c>
      <c r="G28456" s="45">
        <v>1</v>
      </c>
      <c r="H28456" s="2">
        <v>44337.324000000001</v>
      </c>
    </row>
    <row r="28457" spans="1:8" x14ac:dyDescent="0.25">
      <c r="A28457">
        <v>88455</v>
      </c>
      <c r="B28457" s="2">
        <v>44337.287666666663</v>
      </c>
      <c r="C28457">
        <v>132108</v>
      </c>
      <c r="D28457">
        <v>48930</v>
      </c>
      <c r="E28457" s="45">
        <v>8</v>
      </c>
      <c r="F28457" s="44">
        <v>5</v>
      </c>
      <c r="G28457" s="45">
        <v>2</v>
      </c>
      <c r="H28457" s="2">
        <v>44337.370999999999</v>
      </c>
    </row>
    <row r="28458" spans="1:8" x14ac:dyDescent="0.25">
      <c r="A28458">
        <v>88460</v>
      </c>
      <c r="B28458" s="2">
        <v>44337.288999999997</v>
      </c>
      <c r="C28458">
        <v>129129</v>
      </c>
      <c r="D28458">
        <v>230507</v>
      </c>
      <c r="E28458" s="45">
        <v>15</v>
      </c>
      <c r="F28458" s="44">
        <v>5</v>
      </c>
      <c r="G28458" s="45">
        <v>9</v>
      </c>
      <c r="H28458" s="2">
        <v>44337.663999999997</v>
      </c>
    </row>
    <row r="28459" spans="1:8" x14ac:dyDescent="0.25">
      <c r="A28459">
        <v>88462</v>
      </c>
      <c r="B28459" s="2">
        <v>44337.292663430424</v>
      </c>
      <c r="C28459">
        <v>55806</v>
      </c>
      <c r="D28459">
        <v>411922</v>
      </c>
      <c r="E28459" s="45">
        <v>10</v>
      </c>
      <c r="F28459" s="44">
        <v>5</v>
      </c>
      <c r="G28459" s="45">
        <v>3</v>
      </c>
      <c r="H28459" s="2">
        <v>44337.417663430424</v>
      </c>
    </row>
    <row r="28460" spans="1:8" x14ac:dyDescent="0.25">
      <c r="A28460">
        <v>88464</v>
      </c>
      <c r="B28460" s="2">
        <v>44337.293472491911</v>
      </c>
      <c r="C28460">
        <v>56258</v>
      </c>
      <c r="D28460">
        <v>411922</v>
      </c>
      <c r="E28460" s="45">
        <v>12</v>
      </c>
      <c r="F28460" s="44">
        <v>5</v>
      </c>
      <c r="G28460" s="45">
        <v>5</v>
      </c>
      <c r="H28460" s="2">
        <v>44337.501805825246</v>
      </c>
    </row>
    <row r="28461" spans="1:8" x14ac:dyDescent="0.25">
      <c r="A28461">
        <v>88465</v>
      </c>
      <c r="B28461" s="2">
        <v>44337.295090614884</v>
      </c>
      <c r="C28461">
        <v>18080</v>
      </c>
      <c r="D28461">
        <v>411922</v>
      </c>
      <c r="E28461" s="45">
        <v>0</v>
      </c>
      <c r="F28461" s="44">
        <v>5</v>
      </c>
      <c r="G28461" s="45">
        <v>-7</v>
      </c>
      <c r="H28461" s="2">
        <v>44337.003423948219</v>
      </c>
    </row>
    <row r="28462" spans="1:8" x14ac:dyDescent="0.25">
      <c r="A28462">
        <v>88470</v>
      </c>
      <c r="B28462" s="2">
        <v>44337.299333333336</v>
      </c>
      <c r="C28462">
        <v>305135</v>
      </c>
      <c r="D28462">
        <v>106814</v>
      </c>
      <c r="E28462" s="45">
        <v>14</v>
      </c>
      <c r="F28462" s="44">
        <v>5</v>
      </c>
      <c r="G28462" s="45">
        <v>7</v>
      </c>
      <c r="H28462" s="2">
        <v>44337.591</v>
      </c>
    </row>
    <row r="28463" spans="1:8" x14ac:dyDescent="0.25">
      <c r="A28463">
        <v>88471</v>
      </c>
      <c r="B28463" s="2">
        <v>44337.302666666663</v>
      </c>
      <c r="C28463">
        <v>337729</v>
      </c>
      <c r="D28463">
        <v>320264</v>
      </c>
      <c r="E28463" s="45">
        <v>9</v>
      </c>
      <c r="F28463" s="44">
        <v>5</v>
      </c>
      <c r="G28463" s="45">
        <v>2</v>
      </c>
      <c r="H28463" s="2">
        <v>44337.385999999999</v>
      </c>
    </row>
    <row r="28464" spans="1:8" x14ac:dyDescent="0.25">
      <c r="A28464">
        <v>88472</v>
      </c>
      <c r="B28464" s="2">
        <v>44337.308035598704</v>
      </c>
      <c r="C28464">
        <v>277773</v>
      </c>
      <c r="D28464">
        <v>379466</v>
      </c>
      <c r="E28464" s="45">
        <v>0</v>
      </c>
      <c r="F28464" s="44">
        <v>5</v>
      </c>
      <c r="G28464" s="45">
        <v>-7</v>
      </c>
      <c r="H28464" s="2">
        <v>44337.01636893204</v>
      </c>
    </row>
    <row r="28465" spans="1:8" x14ac:dyDescent="0.25">
      <c r="A28465">
        <v>88477</v>
      </c>
      <c r="B28465" s="2">
        <v>44337.312080906151</v>
      </c>
      <c r="C28465">
        <v>43488</v>
      </c>
      <c r="D28465">
        <v>394819</v>
      </c>
      <c r="E28465" s="45">
        <v>2</v>
      </c>
      <c r="F28465" s="44">
        <v>5</v>
      </c>
      <c r="G28465" s="45">
        <v>-5</v>
      </c>
      <c r="H28465" s="2">
        <v>44337.103747572815</v>
      </c>
    </row>
    <row r="28466" spans="1:8" x14ac:dyDescent="0.25">
      <c r="A28466">
        <v>88481</v>
      </c>
      <c r="B28466" s="2">
        <v>44337.329071197411</v>
      </c>
      <c r="C28466">
        <v>184256</v>
      </c>
      <c r="D28466">
        <v>82901</v>
      </c>
      <c r="E28466" s="45">
        <v>0</v>
      </c>
      <c r="F28466" s="44">
        <v>5</v>
      </c>
      <c r="G28466" s="45">
        <v>-7</v>
      </c>
      <c r="H28466" s="2">
        <v>44337.037404530747</v>
      </c>
    </row>
    <row r="28467" spans="1:8" x14ac:dyDescent="0.25">
      <c r="A28467">
        <v>88483</v>
      </c>
      <c r="B28467" s="2">
        <v>44337.345000000001</v>
      </c>
      <c r="C28467">
        <v>246441</v>
      </c>
      <c r="D28467">
        <v>327633</v>
      </c>
      <c r="E28467" s="45">
        <v>11</v>
      </c>
      <c r="F28467" s="44">
        <v>5</v>
      </c>
      <c r="G28467" s="45">
        <v>3</v>
      </c>
      <c r="H28467" s="2">
        <v>44337.47</v>
      </c>
    </row>
    <row r="28468" spans="1:8" x14ac:dyDescent="0.25">
      <c r="A28468">
        <v>88484</v>
      </c>
      <c r="B28468" s="2">
        <v>44337.346466019415</v>
      </c>
      <c r="C28468">
        <v>60539</v>
      </c>
      <c r="D28468">
        <v>351192</v>
      </c>
      <c r="E28468" s="45">
        <v>16</v>
      </c>
      <c r="F28468" s="44">
        <v>5</v>
      </c>
      <c r="G28468" s="45">
        <v>8</v>
      </c>
      <c r="H28468" s="2">
        <v>44337.679799352751</v>
      </c>
    </row>
    <row r="28469" spans="1:8" x14ac:dyDescent="0.25">
      <c r="A28469">
        <v>88487</v>
      </c>
      <c r="B28469" s="2">
        <v>44337.347333333339</v>
      </c>
      <c r="C28469">
        <v>163817</v>
      </c>
      <c r="D28469">
        <v>371515</v>
      </c>
      <c r="E28469" s="45">
        <v>12</v>
      </c>
      <c r="F28469" s="44">
        <v>5</v>
      </c>
      <c r="G28469" s="45">
        <v>4</v>
      </c>
      <c r="H28469" s="2">
        <v>44337.514000000003</v>
      </c>
    </row>
    <row r="28470" spans="1:8" x14ac:dyDescent="0.25">
      <c r="A28470">
        <v>88492</v>
      </c>
      <c r="B28470" s="2">
        <v>44337.348666666665</v>
      </c>
      <c r="C28470">
        <v>136927</v>
      </c>
      <c r="D28470">
        <v>347008</v>
      </c>
      <c r="E28470" s="45">
        <v>10</v>
      </c>
      <c r="F28470" s="44">
        <v>5</v>
      </c>
      <c r="G28470" s="45">
        <v>2</v>
      </c>
      <c r="H28470" s="2">
        <v>44337.432000000001</v>
      </c>
    </row>
    <row r="28471" spans="1:8" x14ac:dyDescent="0.25">
      <c r="A28471">
        <v>88494</v>
      </c>
      <c r="B28471" s="2">
        <v>44337.351320388349</v>
      </c>
      <c r="C28471">
        <v>4039</v>
      </c>
      <c r="D28471">
        <v>378581</v>
      </c>
      <c r="E28471" s="45">
        <v>12</v>
      </c>
      <c r="F28471" s="44">
        <v>5</v>
      </c>
      <c r="G28471" s="45">
        <v>4</v>
      </c>
      <c r="H28471" s="2">
        <v>44337.517987055013</v>
      </c>
    </row>
    <row r="28472" spans="1:8" x14ac:dyDescent="0.25">
      <c r="A28472">
        <v>88495</v>
      </c>
      <c r="B28472" s="2">
        <v>44337.352333333336</v>
      </c>
      <c r="C28472">
        <v>238906</v>
      </c>
      <c r="D28472">
        <v>308796</v>
      </c>
      <c r="E28472" s="45">
        <v>9</v>
      </c>
      <c r="F28472" s="44">
        <v>5</v>
      </c>
      <c r="G28472" s="45">
        <v>1</v>
      </c>
      <c r="H28472" s="2">
        <v>44337.394</v>
      </c>
    </row>
    <row r="28473" spans="1:8" x14ac:dyDescent="0.25">
      <c r="A28473">
        <v>88496</v>
      </c>
      <c r="B28473" s="2">
        <v>44337.354666666666</v>
      </c>
      <c r="C28473">
        <v>124504</v>
      </c>
      <c r="D28473">
        <v>357547</v>
      </c>
      <c r="E28473" s="45">
        <v>10</v>
      </c>
      <c r="F28473" s="44">
        <v>5</v>
      </c>
      <c r="G28473" s="45">
        <v>2</v>
      </c>
      <c r="H28473" s="2">
        <v>44337.438000000002</v>
      </c>
    </row>
    <row r="28474" spans="1:8" x14ac:dyDescent="0.25">
      <c r="A28474">
        <v>88498</v>
      </c>
      <c r="B28474" s="2">
        <v>44337.356579288025</v>
      </c>
      <c r="C28474">
        <v>285386</v>
      </c>
      <c r="D28474">
        <v>349443</v>
      </c>
      <c r="E28474" s="45">
        <v>17</v>
      </c>
      <c r="F28474" s="44">
        <v>5</v>
      </c>
      <c r="G28474" s="45">
        <v>9</v>
      </c>
      <c r="H28474" s="2">
        <v>44337.731579288025</v>
      </c>
    </row>
    <row r="28475" spans="1:8" x14ac:dyDescent="0.25">
      <c r="A28475">
        <v>88503</v>
      </c>
      <c r="B28475" s="2">
        <v>44337.362333333338</v>
      </c>
      <c r="C28475">
        <v>90477</v>
      </c>
      <c r="D28475">
        <v>396575</v>
      </c>
      <c r="E28475" s="45">
        <v>9</v>
      </c>
      <c r="F28475" s="44">
        <v>5</v>
      </c>
      <c r="G28475" s="45">
        <v>1</v>
      </c>
      <c r="H28475" s="2">
        <v>44337.404000000002</v>
      </c>
    </row>
    <row r="28476" spans="1:8" x14ac:dyDescent="0.25">
      <c r="A28476">
        <v>88508</v>
      </c>
      <c r="B28476" s="2">
        <v>44337.363860841426</v>
      </c>
      <c r="C28476">
        <v>55493</v>
      </c>
      <c r="D28476">
        <v>310440</v>
      </c>
      <c r="E28476" s="45">
        <v>11</v>
      </c>
      <c r="F28476" s="44">
        <v>5</v>
      </c>
      <c r="G28476" s="45">
        <v>3</v>
      </c>
      <c r="H28476" s="2">
        <v>44337.488860841426</v>
      </c>
    </row>
    <row r="28477" spans="1:8" x14ac:dyDescent="0.25">
      <c r="A28477">
        <v>88511</v>
      </c>
      <c r="B28477" s="2">
        <v>44337.370333333332</v>
      </c>
      <c r="C28477">
        <v>75778</v>
      </c>
      <c r="D28477">
        <v>87227</v>
      </c>
      <c r="E28477" s="45">
        <v>11</v>
      </c>
      <c r="F28477" s="44">
        <v>5</v>
      </c>
      <c r="G28477" s="45">
        <v>3</v>
      </c>
      <c r="H28477" s="2">
        <v>44337.495333333332</v>
      </c>
    </row>
    <row r="28478" spans="1:8" x14ac:dyDescent="0.25">
      <c r="A28478">
        <v>88512</v>
      </c>
      <c r="B28478" s="2">
        <v>44337.371333333336</v>
      </c>
      <c r="C28478">
        <v>41074</v>
      </c>
      <c r="D28478">
        <v>411922</v>
      </c>
      <c r="E28478" s="45">
        <v>15</v>
      </c>
      <c r="F28478" s="44">
        <v>5</v>
      </c>
      <c r="G28478" s="45">
        <v>7</v>
      </c>
      <c r="H28478" s="2">
        <v>44337.663</v>
      </c>
    </row>
    <row r="28479" spans="1:8" x14ac:dyDescent="0.25">
      <c r="A28479">
        <v>88515</v>
      </c>
      <c r="B28479" s="2">
        <v>44337.371546925569</v>
      </c>
      <c r="C28479">
        <v>161327</v>
      </c>
      <c r="D28479">
        <v>351192</v>
      </c>
      <c r="E28479" s="45">
        <v>14</v>
      </c>
      <c r="F28479" s="44">
        <v>5</v>
      </c>
      <c r="G28479" s="45">
        <v>6</v>
      </c>
      <c r="H28479" s="2">
        <v>44337.621546925569</v>
      </c>
    </row>
    <row r="28480" spans="1:8" x14ac:dyDescent="0.25">
      <c r="A28480">
        <v>88519</v>
      </c>
      <c r="B28480" s="2">
        <v>44337.373333333337</v>
      </c>
      <c r="C28480">
        <v>117079</v>
      </c>
      <c r="D28480">
        <v>402569</v>
      </c>
      <c r="E28480" s="45">
        <v>9</v>
      </c>
      <c r="F28480" s="44">
        <v>5</v>
      </c>
      <c r="G28480" s="45">
        <v>1</v>
      </c>
      <c r="H28480" s="2">
        <v>44337.415000000001</v>
      </c>
    </row>
    <row r="28481" spans="1:8" x14ac:dyDescent="0.25">
      <c r="A28481">
        <v>88523</v>
      </c>
      <c r="B28481" s="2">
        <v>44337.373569579286</v>
      </c>
      <c r="C28481">
        <v>39596</v>
      </c>
      <c r="D28481">
        <v>297015</v>
      </c>
      <c r="E28481" s="45">
        <v>19</v>
      </c>
      <c r="F28481" s="44">
        <v>5</v>
      </c>
      <c r="G28481" s="45">
        <v>11</v>
      </c>
      <c r="H28481" s="2">
        <v>44337.831902912621</v>
      </c>
    </row>
    <row r="28482" spans="1:8" x14ac:dyDescent="0.25">
      <c r="A28482">
        <v>88528</v>
      </c>
      <c r="B28482" s="2">
        <v>44337.373974110029</v>
      </c>
      <c r="C28482">
        <v>40526</v>
      </c>
      <c r="D28482">
        <v>351192</v>
      </c>
      <c r="E28482" s="45">
        <v>16</v>
      </c>
      <c r="F28482" s="44">
        <v>5</v>
      </c>
      <c r="G28482" s="45">
        <v>8</v>
      </c>
      <c r="H28482" s="2">
        <v>44337.707307443365</v>
      </c>
    </row>
    <row r="28483" spans="1:8" x14ac:dyDescent="0.25">
      <c r="A28483">
        <v>88531</v>
      </c>
      <c r="B28483" s="2">
        <v>44337.375333333337</v>
      </c>
      <c r="C28483">
        <v>5012</v>
      </c>
      <c r="D28483">
        <v>77124</v>
      </c>
      <c r="E28483" s="45">
        <v>10</v>
      </c>
      <c r="F28483" s="44">
        <v>5</v>
      </c>
      <c r="G28483" s="45">
        <v>1</v>
      </c>
      <c r="H28483" s="2">
        <v>44337.417000000001</v>
      </c>
    </row>
    <row r="28484" spans="1:8" x14ac:dyDescent="0.25">
      <c r="A28484">
        <v>88534</v>
      </c>
      <c r="B28484" s="2">
        <v>44337.382333333335</v>
      </c>
      <c r="C28484">
        <v>291658</v>
      </c>
      <c r="D28484">
        <v>315261</v>
      </c>
      <c r="E28484" s="45">
        <v>10</v>
      </c>
      <c r="F28484" s="44">
        <v>5</v>
      </c>
      <c r="G28484" s="45">
        <v>1</v>
      </c>
      <c r="H28484" s="2">
        <v>44337.423999999999</v>
      </c>
    </row>
    <row r="28485" spans="1:8" x14ac:dyDescent="0.25">
      <c r="A28485">
        <v>88535</v>
      </c>
      <c r="B28485" s="2">
        <v>44337.39824595469</v>
      </c>
      <c r="C28485">
        <v>24926</v>
      </c>
      <c r="D28485">
        <v>155428</v>
      </c>
      <c r="E28485" s="45">
        <v>17</v>
      </c>
      <c r="F28485" s="44">
        <v>5</v>
      </c>
      <c r="G28485" s="45">
        <v>8</v>
      </c>
      <c r="H28485" s="2">
        <v>44337.731579288025</v>
      </c>
    </row>
    <row r="28486" spans="1:8" x14ac:dyDescent="0.25">
      <c r="A28486">
        <v>88536</v>
      </c>
      <c r="B28486" s="2">
        <v>44337.40269579288</v>
      </c>
      <c r="C28486">
        <v>47696</v>
      </c>
      <c r="D28486">
        <v>158978</v>
      </c>
      <c r="E28486" s="45">
        <v>12</v>
      </c>
      <c r="F28486" s="44">
        <v>5</v>
      </c>
      <c r="G28486" s="45">
        <v>3</v>
      </c>
      <c r="H28486" s="2">
        <v>44337.52769579288</v>
      </c>
    </row>
    <row r="28487" spans="1:8" x14ac:dyDescent="0.25">
      <c r="A28487">
        <v>88537</v>
      </c>
      <c r="B28487" s="2">
        <v>44337.408000000003</v>
      </c>
      <c r="C28487">
        <v>286942</v>
      </c>
      <c r="D28487">
        <v>21760</v>
      </c>
      <c r="E28487" s="45">
        <v>3</v>
      </c>
      <c r="F28487" s="44">
        <v>5</v>
      </c>
      <c r="G28487" s="45">
        <v>-6</v>
      </c>
      <c r="H28487" s="2">
        <v>44337.158000000003</v>
      </c>
    </row>
    <row r="28488" spans="1:8" x14ac:dyDescent="0.25">
      <c r="A28488">
        <v>88540</v>
      </c>
      <c r="B28488" s="2">
        <v>44337.4083592233</v>
      </c>
      <c r="C28488">
        <v>319092</v>
      </c>
      <c r="D28488">
        <v>304722</v>
      </c>
      <c r="E28488" s="45">
        <v>10</v>
      </c>
      <c r="F28488" s="44">
        <v>5</v>
      </c>
      <c r="G28488" s="45">
        <v>1</v>
      </c>
      <c r="H28488" s="2">
        <v>44337.450025889964</v>
      </c>
    </row>
    <row r="28489" spans="1:8" x14ac:dyDescent="0.25">
      <c r="A28489">
        <v>88541</v>
      </c>
      <c r="B28489" s="2">
        <v>44337.409977346273</v>
      </c>
      <c r="C28489">
        <v>301360</v>
      </c>
      <c r="D28489">
        <v>112119</v>
      </c>
      <c r="E28489" s="45">
        <v>14</v>
      </c>
      <c r="F28489" s="44">
        <v>5</v>
      </c>
      <c r="G28489" s="45">
        <v>5</v>
      </c>
      <c r="H28489" s="2">
        <v>44337.618310679609</v>
      </c>
    </row>
    <row r="28490" spans="1:8" x14ac:dyDescent="0.25">
      <c r="A28490">
        <v>88545</v>
      </c>
      <c r="B28490" s="2">
        <v>44337.410333333333</v>
      </c>
      <c r="C28490">
        <v>249512</v>
      </c>
      <c r="D28490">
        <v>324893</v>
      </c>
      <c r="E28490" s="45">
        <v>10</v>
      </c>
      <c r="F28490" s="44">
        <v>5</v>
      </c>
      <c r="G28490" s="45">
        <v>1</v>
      </c>
      <c r="H28490" s="2">
        <v>44337.451999999997</v>
      </c>
    </row>
    <row r="28491" spans="1:8" x14ac:dyDescent="0.25">
      <c r="A28491">
        <v>88549</v>
      </c>
      <c r="B28491" s="2">
        <v>44337.410786407767</v>
      </c>
      <c r="C28491">
        <v>286425</v>
      </c>
      <c r="D28491">
        <v>80850</v>
      </c>
      <c r="E28491" s="45">
        <v>12</v>
      </c>
      <c r="F28491" s="44">
        <v>5</v>
      </c>
      <c r="G28491" s="45">
        <v>3</v>
      </c>
      <c r="H28491" s="2">
        <v>44337.535786407767</v>
      </c>
    </row>
    <row r="28492" spans="1:8" x14ac:dyDescent="0.25">
      <c r="A28492">
        <v>88553</v>
      </c>
      <c r="B28492" s="2">
        <v>44337.413618122977</v>
      </c>
      <c r="C28492">
        <v>212639</v>
      </c>
      <c r="D28492">
        <v>351192</v>
      </c>
      <c r="E28492" s="45">
        <v>11</v>
      </c>
      <c r="F28492" s="44">
        <v>5</v>
      </c>
      <c r="G28492" s="45">
        <v>2</v>
      </c>
      <c r="H28492" s="2">
        <v>44337.496951456313</v>
      </c>
    </row>
    <row r="28493" spans="1:8" x14ac:dyDescent="0.25">
      <c r="A28493">
        <v>88556</v>
      </c>
      <c r="B28493" s="2">
        <v>44337.41523624595</v>
      </c>
      <c r="C28493">
        <v>235721</v>
      </c>
      <c r="D28493">
        <v>387595</v>
      </c>
      <c r="E28493" s="45">
        <v>11</v>
      </c>
      <c r="F28493" s="44">
        <v>5</v>
      </c>
      <c r="G28493" s="45">
        <v>2</v>
      </c>
      <c r="H28493" s="2">
        <v>44337.498569579286</v>
      </c>
    </row>
    <row r="28494" spans="1:8" x14ac:dyDescent="0.25">
      <c r="A28494">
        <v>88560</v>
      </c>
      <c r="B28494" s="2">
        <v>44337.417258899673</v>
      </c>
      <c r="C28494">
        <v>40633</v>
      </c>
      <c r="D28494">
        <v>105716</v>
      </c>
      <c r="E28494" s="45">
        <v>13</v>
      </c>
      <c r="F28494" s="44">
        <v>5</v>
      </c>
      <c r="G28494" s="45">
        <v>3</v>
      </c>
      <c r="H28494" s="2">
        <v>44337.542258899673</v>
      </c>
    </row>
    <row r="28495" spans="1:8" x14ac:dyDescent="0.25">
      <c r="A28495">
        <v>88564</v>
      </c>
      <c r="B28495" s="2">
        <v>44337.417663430417</v>
      </c>
      <c r="C28495">
        <v>42511</v>
      </c>
      <c r="D28495">
        <v>410092</v>
      </c>
      <c r="E28495" s="45">
        <v>18</v>
      </c>
      <c r="F28495" s="44">
        <v>5</v>
      </c>
      <c r="G28495" s="45">
        <v>8</v>
      </c>
      <c r="H28495" s="2">
        <v>44337.750996763752</v>
      </c>
    </row>
    <row r="28496" spans="1:8" x14ac:dyDescent="0.25">
      <c r="A28496">
        <v>88568</v>
      </c>
      <c r="B28496" s="2">
        <v>44337.420090614884</v>
      </c>
      <c r="C28496">
        <v>217477</v>
      </c>
      <c r="D28496">
        <v>264283</v>
      </c>
      <c r="E28496" s="45">
        <v>16</v>
      </c>
      <c r="F28496" s="44">
        <v>5</v>
      </c>
      <c r="G28496" s="45">
        <v>6</v>
      </c>
      <c r="H28496" s="2">
        <v>44337.670090614884</v>
      </c>
    </row>
    <row r="28497" spans="1:8" x14ac:dyDescent="0.25">
      <c r="A28497">
        <v>88572</v>
      </c>
      <c r="B28497" s="2">
        <v>44337.422113268607</v>
      </c>
      <c r="C28497">
        <v>204408</v>
      </c>
      <c r="D28497">
        <v>230507</v>
      </c>
      <c r="E28497" s="45">
        <v>13</v>
      </c>
      <c r="F28497" s="44">
        <v>5</v>
      </c>
      <c r="G28497" s="45">
        <v>3</v>
      </c>
      <c r="H28497" s="2">
        <v>44337.547113268607</v>
      </c>
    </row>
    <row r="28498" spans="1:8" x14ac:dyDescent="0.25">
      <c r="A28498">
        <v>88577</v>
      </c>
      <c r="B28498" s="2">
        <v>44337.422922330101</v>
      </c>
      <c r="C28498">
        <v>238133</v>
      </c>
      <c r="D28498">
        <v>230507</v>
      </c>
      <c r="E28498" s="45">
        <v>11</v>
      </c>
      <c r="F28498" s="44">
        <v>5</v>
      </c>
      <c r="G28498" s="45">
        <v>1</v>
      </c>
      <c r="H28498" s="2">
        <v>44337.464588996765</v>
      </c>
    </row>
    <row r="28499" spans="1:8" x14ac:dyDescent="0.25">
      <c r="A28499">
        <v>88581</v>
      </c>
      <c r="B28499" s="2">
        <v>44337.423326860837</v>
      </c>
      <c r="C28499">
        <v>334974</v>
      </c>
      <c r="D28499">
        <v>111368</v>
      </c>
      <c r="E28499" s="45">
        <v>12</v>
      </c>
      <c r="F28499" s="44">
        <v>5</v>
      </c>
      <c r="G28499" s="45">
        <v>2</v>
      </c>
      <c r="H28499" s="2">
        <v>44337.506660194173</v>
      </c>
    </row>
    <row r="28500" spans="1:8" x14ac:dyDescent="0.25">
      <c r="A28500">
        <v>88583</v>
      </c>
      <c r="B28500" s="2">
        <v>44337.430203883494</v>
      </c>
      <c r="C28500">
        <v>182929</v>
      </c>
      <c r="D28500">
        <v>347008</v>
      </c>
      <c r="E28500" s="45">
        <v>13</v>
      </c>
      <c r="F28500" s="44">
        <v>5</v>
      </c>
      <c r="G28500" s="45">
        <v>3</v>
      </c>
      <c r="H28500" s="2">
        <v>44337.555203883494</v>
      </c>
    </row>
    <row r="28501" spans="1:8" x14ac:dyDescent="0.25">
      <c r="A28501">
        <v>88585</v>
      </c>
      <c r="B28501" s="2">
        <v>44337.434653721677</v>
      </c>
      <c r="C28501">
        <v>265550</v>
      </c>
      <c r="D28501">
        <v>128969</v>
      </c>
      <c r="E28501" s="45">
        <v>12</v>
      </c>
      <c r="F28501" s="44">
        <v>5</v>
      </c>
      <c r="G28501" s="45">
        <v>2</v>
      </c>
      <c r="H28501" s="2">
        <v>44337.517987055013</v>
      </c>
    </row>
    <row r="28502" spans="1:8" x14ac:dyDescent="0.25">
      <c r="A28502">
        <v>88587</v>
      </c>
      <c r="B28502" s="2">
        <v>44337.437889967638</v>
      </c>
      <c r="C28502">
        <v>50742</v>
      </c>
      <c r="D28502">
        <v>351192</v>
      </c>
      <c r="E28502" s="45">
        <v>12</v>
      </c>
      <c r="F28502" s="44">
        <v>5</v>
      </c>
      <c r="G28502" s="45">
        <v>2</v>
      </c>
      <c r="H28502" s="2">
        <v>44337.521223300973</v>
      </c>
    </row>
    <row r="28503" spans="1:8" x14ac:dyDescent="0.25">
      <c r="A28503">
        <v>88590</v>
      </c>
      <c r="B28503" s="2">
        <v>44337.439508090618</v>
      </c>
      <c r="C28503">
        <v>59214</v>
      </c>
      <c r="D28503">
        <v>351192</v>
      </c>
      <c r="E28503" s="45">
        <v>20</v>
      </c>
      <c r="F28503" s="44">
        <v>5</v>
      </c>
      <c r="G28503" s="45">
        <v>10</v>
      </c>
      <c r="H28503" s="2">
        <v>44337.856174757282</v>
      </c>
    </row>
    <row r="28504" spans="1:8" x14ac:dyDescent="0.25">
      <c r="A28504">
        <v>88595</v>
      </c>
      <c r="B28504" s="2">
        <v>44337.441530744334</v>
      </c>
      <c r="C28504">
        <v>255416</v>
      </c>
      <c r="D28504">
        <v>370651</v>
      </c>
      <c r="E28504" s="45">
        <v>13</v>
      </c>
      <c r="F28504" s="44">
        <v>5</v>
      </c>
      <c r="G28504" s="45">
        <v>3</v>
      </c>
      <c r="H28504" s="2">
        <v>44337.566530744334</v>
      </c>
    </row>
    <row r="28505" spans="1:8" x14ac:dyDescent="0.25">
      <c r="A28505">
        <v>88599</v>
      </c>
      <c r="B28505" s="2">
        <v>44337.447194174754</v>
      </c>
      <c r="C28505">
        <v>316182</v>
      </c>
      <c r="D28505">
        <v>411922</v>
      </c>
      <c r="E28505" s="45">
        <v>15</v>
      </c>
      <c r="F28505" s="44">
        <v>5</v>
      </c>
      <c r="G28505" s="45">
        <v>5</v>
      </c>
      <c r="H28505" s="2">
        <v>44337.65552750809</v>
      </c>
    </row>
    <row r="28506" spans="1:8" x14ac:dyDescent="0.25">
      <c r="A28506">
        <v>88600</v>
      </c>
      <c r="B28506" s="2">
        <v>44337.447194174762</v>
      </c>
      <c r="C28506">
        <v>199710</v>
      </c>
      <c r="D28506">
        <v>325630</v>
      </c>
      <c r="E28506" s="45">
        <v>11</v>
      </c>
      <c r="F28506" s="44">
        <v>5</v>
      </c>
      <c r="G28506" s="45">
        <v>1</v>
      </c>
      <c r="H28506" s="2">
        <v>44337.488860841426</v>
      </c>
    </row>
    <row r="28507" spans="1:8" x14ac:dyDescent="0.25">
      <c r="A28507">
        <v>88602</v>
      </c>
      <c r="B28507" s="2">
        <v>44337.45</v>
      </c>
      <c r="C28507">
        <v>85520</v>
      </c>
      <c r="D28507">
        <v>411922</v>
      </c>
      <c r="E28507" s="45">
        <v>10</v>
      </c>
      <c r="F28507" s="44">
        <v>5</v>
      </c>
      <c r="G28507" s="45">
        <v>0</v>
      </c>
      <c r="H28507" s="2">
        <v>44337.45</v>
      </c>
    </row>
    <row r="28508" spans="1:8" x14ac:dyDescent="0.25">
      <c r="A28508">
        <v>88605</v>
      </c>
      <c r="B28508" s="2">
        <v>44337.451644012945</v>
      </c>
      <c r="C28508">
        <v>312277</v>
      </c>
      <c r="D28508">
        <v>198326</v>
      </c>
      <c r="E28508" s="45">
        <v>10</v>
      </c>
      <c r="F28508" s="44">
        <v>5</v>
      </c>
      <c r="G28508" s="45">
        <v>0</v>
      </c>
      <c r="H28508" s="2">
        <v>44337.451644012945</v>
      </c>
    </row>
    <row r="28509" spans="1:8" x14ac:dyDescent="0.25">
      <c r="A28509">
        <v>88609</v>
      </c>
      <c r="B28509" s="2">
        <v>44337.456498381878</v>
      </c>
      <c r="C28509">
        <v>119616</v>
      </c>
      <c r="D28509">
        <v>158978</v>
      </c>
      <c r="E28509" s="45">
        <v>22</v>
      </c>
      <c r="F28509" s="44">
        <v>5</v>
      </c>
      <c r="G28509" s="45">
        <v>12</v>
      </c>
      <c r="H28509" s="2">
        <v>44337.956498381878</v>
      </c>
    </row>
    <row r="28510" spans="1:8" x14ac:dyDescent="0.25">
      <c r="A28510">
        <v>88613</v>
      </c>
      <c r="B28510" s="2">
        <v>44337.459330097088</v>
      </c>
      <c r="C28510">
        <v>307423</v>
      </c>
      <c r="D28510">
        <v>83380</v>
      </c>
      <c r="E28510" s="45">
        <v>18</v>
      </c>
      <c r="F28510" s="44">
        <v>5</v>
      </c>
      <c r="G28510" s="45">
        <v>7</v>
      </c>
      <c r="H28510" s="2">
        <v>44337.750996763752</v>
      </c>
    </row>
    <row r="28511" spans="1:8" x14ac:dyDescent="0.25">
      <c r="A28511">
        <v>88617</v>
      </c>
      <c r="B28511" s="2">
        <v>44337.461757281555</v>
      </c>
      <c r="C28511">
        <v>170928</v>
      </c>
      <c r="D28511">
        <v>65828</v>
      </c>
      <c r="E28511" s="45">
        <v>12</v>
      </c>
      <c r="F28511" s="44">
        <v>5</v>
      </c>
      <c r="G28511" s="45">
        <v>1</v>
      </c>
      <c r="H28511" s="2">
        <v>44337.503423948219</v>
      </c>
    </row>
    <row r="28512" spans="1:8" x14ac:dyDescent="0.25">
      <c r="A28512">
        <v>88618</v>
      </c>
      <c r="B28512" s="2">
        <v>44337.461757281555</v>
      </c>
      <c r="C28512">
        <v>229016</v>
      </c>
      <c r="D28512">
        <v>471403</v>
      </c>
      <c r="E28512" s="45">
        <v>12</v>
      </c>
      <c r="F28512" s="44">
        <v>5</v>
      </c>
      <c r="G28512" s="45">
        <v>1</v>
      </c>
      <c r="H28512" s="2">
        <v>44337.503423948219</v>
      </c>
    </row>
    <row r="28513" spans="1:8" x14ac:dyDescent="0.25">
      <c r="A28513">
        <v>88623</v>
      </c>
      <c r="B28513" s="2">
        <v>44337.462566343042</v>
      </c>
      <c r="C28513">
        <v>26965</v>
      </c>
      <c r="D28513">
        <v>16861</v>
      </c>
      <c r="E28513" s="45">
        <v>22</v>
      </c>
      <c r="F28513" s="44">
        <v>5</v>
      </c>
      <c r="G28513" s="45">
        <v>11</v>
      </c>
      <c r="H28513" s="2">
        <v>44337.920899676377</v>
      </c>
    </row>
    <row r="28514" spans="1:8" x14ac:dyDescent="0.25">
      <c r="A28514">
        <v>88624</v>
      </c>
      <c r="B28514" s="2">
        <v>44337.465398058252</v>
      </c>
      <c r="C28514">
        <v>197073</v>
      </c>
      <c r="D28514">
        <v>192331</v>
      </c>
      <c r="E28514" s="45">
        <v>13</v>
      </c>
      <c r="F28514" s="44">
        <v>5</v>
      </c>
      <c r="G28514" s="45">
        <v>2</v>
      </c>
      <c r="H28514" s="2">
        <v>44337.548731391587</v>
      </c>
    </row>
    <row r="28515" spans="1:8" x14ac:dyDescent="0.25">
      <c r="A28515">
        <v>88625</v>
      </c>
      <c r="B28515" s="2">
        <v>44337.470656957928</v>
      </c>
      <c r="C28515">
        <v>65199</v>
      </c>
      <c r="D28515">
        <v>230507</v>
      </c>
      <c r="E28515" s="45">
        <v>14</v>
      </c>
      <c r="F28515" s="44">
        <v>5</v>
      </c>
      <c r="G28515" s="45">
        <v>3</v>
      </c>
      <c r="H28515" s="2">
        <v>44337.595656957928</v>
      </c>
    </row>
    <row r="28516" spans="1:8" x14ac:dyDescent="0.25">
      <c r="A28516">
        <v>88629</v>
      </c>
      <c r="B28516" s="2">
        <v>44337.470656957928</v>
      </c>
      <c r="C28516">
        <v>184288</v>
      </c>
      <c r="D28516">
        <v>376706</v>
      </c>
      <c r="E28516" s="45">
        <v>14</v>
      </c>
      <c r="F28516" s="44">
        <v>5</v>
      </c>
      <c r="G28516" s="45">
        <v>3</v>
      </c>
      <c r="H28516" s="2">
        <v>44337.595656957928</v>
      </c>
    </row>
    <row r="28517" spans="1:8" x14ac:dyDescent="0.25">
      <c r="A28517">
        <v>88633</v>
      </c>
      <c r="B28517" s="2">
        <v>44337.471061488672</v>
      </c>
      <c r="C28517">
        <v>62351</v>
      </c>
      <c r="D28517">
        <v>118549</v>
      </c>
      <c r="E28517" s="45">
        <v>11</v>
      </c>
      <c r="F28517" s="44">
        <v>5</v>
      </c>
      <c r="G28517" s="45">
        <v>0</v>
      </c>
      <c r="H28517" s="2">
        <v>44337.471061488672</v>
      </c>
    </row>
    <row r="28518" spans="1:8" x14ac:dyDescent="0.25">
      <c r="A28518">
        <v>88638</v>
      </c>
      <c r="B28518" s="2">
        <v>44337.472275080909</v>
      </c>
      <c r="C28518">
        <v>121598</v>
      </c>
      <c r="D28518">
        <v>452634</v>
      </c>
      <c r="E28518" s="45">
        <v>14</v>
      </c>
      <c r="F28518" s="44">
        <v>5</v>
      </c>
      <c r="G28518" s="45">
        <v>3</v>
      </c>
      <c r="H28518" s="2">
        <v>44337.597275080909</v>
      </c>
    </row>
    <row r="28519" spans="1:8" x14ac:dyDescent="0.25">
      <c r="A28519">
        <v>88639</v>
      </c>
      <c r="B28519" s="2">
        <v>44337.472999999998</v>
      </c>
      <c r="C28519">
        <v>140690</v>
      </c>
      <c r="D28519">
        <v>330333</v>
      </c>
      <c r="E28519" s="45">
        <v>17</v>
      </c>
      <c r="F28519" s="44">
        <v>5</v>
      </c>
      <c r="G28519" s="45">
        <v>6</v>
      </c>
      <c r="H28519" s="2">
        <v>44337.722999999998</v>
      </c>
    </row>
    <row r="28520" spans="1:8" x14ac:dyDescent="0.25">
      <c r="A28520">
        <v>88641</v>
      </c>
      <c r="B28520" s="2">
        <v>44337.473084142395</v>
      </c>
      <c r="C28520">
        <v>33907</v>
      </c>
      <c r="D28520">
        <v>154510</v>
      </c>
      <c r="E28520" s="45">
        <v>12</v>
      </c>
      <c r="F28520" s="44">
        <v>5</v>
      </c>
      <c r="G28520" s="45">
        <v>1</v>
      </c>
      <c r="H28520" s="2">
        <v>44337.514750809059</v>
      </c>
    </row>
    <row r="28521" spans="1:8" x14ac:dyDescent="0.25">
      <c r="A28521">
        <v>88643</v>
      </c>
      <c r="B28521" s="2">
        <v>44337.473893203889</v>
      </c>
      <c r="C28521">
        <v>18388</v>
      </c>
      <c r="D28521">
        <v>411922</v>
      </c>
      <c r="E28521" s="45">
        <v>18</v>
      </c>
      <c r="F28521" s="44">
        <v>5</v>
      </c>
      <c r="G28521" s="45">
        <v>7</v>
      </c>
      <c r="H28521" s="2">
        <v>44337.765559870553</v>
      </c>
    </row>
    <row r="28522" spans="1:8" x14ac:dyDescent="0.25">
      <c r="A28522">
        <v>88645</v>
      </c>
      <c r="B28522" s="2">
        <v>44337.474666666662</v>
      </c>
      <c r="C28522">
        <v>26245</v>
      </c>
      <c r="D28522">
        <v>172251</v>
      </c>
      <c r="E28522" s="45">
        <v>13</v>
      </c>
      <c r="F28522" s="44">
        <v>5</v>
      </c>
      <c r="G28522" s="45">
        <v>2</v>
      </c>
      <c r="H28522" s="2">
        <v>44337.557999999997</v>
      </c>
    </row>
    <row r="28523" spans="1:8" x14ac:dyDescent="0.25">
      <c r="A28523">
        <v>88648</v>
      </c>
      <c r="B28523" s="2">
        <v>44337.475106796112</v>
      </c>
      <c r="C28523">
        <v>61726</v>
      </c>
      <c r="D28523">
        <v>250679</v>
      </c>
      <c r="E28523" s="45">
        <v>13</v>
      </c>
      <c r="F28523" s="44">
        <v>5</v>
      </c>
      <c r="G28523" s="45">
        <v>2</v>
      </c>
      <c r="H28523" s="2">
        <v>44337.558440129447</v>
      </c>
    </row>
    <row r="28524" spans="1:8" x14ac:dyDescent="0.25">
      <c r="A28524">
        <v>88651</v>
      </c>
      <c r="B28524" s="2">
        <v>44337.475511326862</v>
      </c>
      <c r="C28524">
        <v>62456</v>
      </c>
      <c r="D28524">
        <v>473323</v>
      </c>
      <c r="E28524" s="45">
        <v>18</v>
      </c>
      <c r="F28524" s="44">
        <v>5</v>
      </c>
      <c r="G28524" s="45">
        <v>7</v>
      </c>
      <c r="H28524" s="2">
        <v>44337.767177993526</v>
      </c>
    </row>
    <row r="28525" spans="1:8" x14ac:dyDescent="0.25">
      <c r="A28525">
        <v>88654</v>
      </c>
      <c r="B28525" s="2">
        <v>44337.476320388349</v>
      </c>
      <c r="C28525">
        <v>13075</v>
      </c>
      <c r="D28525">
        <v>111706</v>
      </c>
      <c r="E28525" s="45">
        <v>12</v>
      </c>
      <c r="F28525" s="44">
        <v>5</v>
      </c>
      <c r="G28525" s="45">
        <v>1</v>
      </c>
      <c r="H28525" s="2">
        <v>44337.517987055013</v>
      </c>
    </row>
    <row r="28526" spans="1:8" x14ac:dyDescent="0.25">
      <c r="A28526">
        <v>88659</v>
      </c>
      <c r="B28526" s="2">
        <v>44337.479961165045</v>
      </c>
      <c r="C28526">
        <v>47836</v>
      </c>
      <c r="D28526">
        <v>96633</v>
      </c>
      <c r="E28526" s="45">
        <v>13</v>
      </c>
      <c r="F28526" s="44">
        <v>5</v>
      </c>
      <c r="G28526" s="45">
        <v>2</v>
      </c>
      <c r="H28526" s="2">
        <v>44337.563294498381</v>
      </c>
    </row>
    <row r="28527" spans="1:8" x14ac:dyDescent="0.25">
      <c r="A28527">
        <v>88662</v>
      </c>
      <c r="B28527" s="2">
        <v>44337.481174757282</v>
      </c>
      <c r="C28527">
        <v>89808</v>
      </c>
      <c r="D28527">
        <v>238800</v>
      </c>
      <c r="E28527" s="45">
        <v>12</v>
      </c>
      <c r="F28527" s="44">
        <v>5</v>
      </c>
      <c r="G28527" s="45">
        <v>1</v>
      </c>
      <c r="H28527" s="2">
        <v>44337.522841423946</v>
      </c>
    </row>
    <row r="28528" spans="1:8" x14ac:dyDescent="0.25">
      <c r="A28528">
        <v>88663</v>
      </c>
      <c r="B28528" s="2">
        <v>44337.482792880262</v>
      </c>
      <c r="C28528">
        <v>55208</v>
      </c>
      <c r="D28528">
        <v>40694</v>
      </c>
      <c r="E28528" s="45">
        <v>12</v>
      </c>
      <c r="F28528" s="44">
        <v>5</v>
      </c>
      <c r="G28528" s="45">
        <v>1</v>
      </c>
      <c r="H28528" s="2">
        <v>44337.524459546927</v>
      </c>
    </row>
    <row r="28529" spans="1:8" x14ac:dyDescent="0.25">
      <c r="A28529">
        <v>88665</v>
      </c>
      <c r="B28529" s="2">
        <v>44337.484411003235</v>
      </c>
      <c r="C28529">
        <v>1122</v>
      </c>
      <c r="D28529">
        <v>230507</v>
      </c>
      <c r="E28529" s="45">
        <v>16</v>
      </c>
      <c r="F28529" s="44">
        <v>5</v>
      </c>
      <c r="G28529" s="45">
        <v>5</v>
      </c>
      <c r="H28529" s="2">
        <v>44337.692744336571</v>
      </c>
    </row>
    <row r="28530" spans="1:8" x14ac:dyDescent="0.25">
      <c r="A28530">
        <v>88668</v>
      </c>
      <c r="B28530" s="2">
        <v>44337.484411003235</v>
      </c>
      <c r="C28530">
        <v>198962</v>
      </c>
      <c r="D28530">
        <v>158978</v>
      </c>
      <c r="E28530" s="45">
        <v>12</v>
      </c>
      <c r="F28530" s="44">
        <v>5</v>
      </c>
      <c r="G28530" s="45">
        <v>1</v>
      </c>
      <c r="H28530" s="2">
        <v>44337.5260776699</v>
      </c>
    </row>
    <row r="28531" spans="1:8" x14ac:dyDescent="0.25">
      <c r="A28531">
        <v>88673</v>
      </c>
      <c r="B28531" s="2">
        <v>44337.484815533979</v>
      </c>
      <c r="C28531">
        <v>47527</v>
      </c>
      <c r="D28531">
        <v>323097</v>
      </c>
      <c r="E28531" s="45">
        <v>13</v>
      </c>
      <c r="F28531" s="44">
        <v>5</v>
      </c>
      <c r="G28531" s="45">
        <v>2</v>
      </c>
      <c r="H28531" s="2">
        <v>44337.568148867314</v>
      </c>
    </row>
    <row r="28532" spans="1:8" x14ac:dyDescent="0.25">
      <c r="A28532">
        <v>88675</v>
      </c>
      <c r="B28532" s="2">
        <v>44337.486838187702</v>
      </c>
      <c r="C28532">
        <v>105459</v>
      </c>
      <c r="D28532">
        <v>472712</v>
      </c>
      <c r="E28532" s="45">
        <v>18</v>
      </c>
      <c r="F28532" s="44">
        <v>5</v>
      </c>
      <c r="G28532" s="45">
        <v>7</v>
      </c>
      <c r="H28532" s="2">
        <v>44337.778504854366</v>
      </c>
    </row>
    <row r="28533" spans="1:8" x14ac:dyDescent="0.25">
      <c r="A28533">
        <v>88679</v>
      </c>
      <c r="B28533" s="2">
        <v>44337.486838187702</v>
      </c>
      <c r="C28533">
        <v>236752</v>
      </c>
      <c r="D28533">
        <v>119030</v>
      </c>
      <c r="E28533" s="45">
        <v>14</v>
      </c>
      <c r="F28533" s="44">
        <v>5</v>
      </c>
      <c r="G28533" s="45">
        <v>3</v>
      </c>
      <c r="H28533" s="2">
        <v>44337.611838187702</v>
      </c>
    </row>
    <row r="28534" spans="1:8" x14ac:dyDescent="0.25">
      <c r="A28534">
        <v>88680</v>
      </c>
      <c r="B28534" s="2">
        <v>44337.488456310683</v>
      </c>
      <c r="C28534">
        <v>219742</v>
      </c>
      <c r="D28534">
        <v>267896</v>
      </c>
      <c r="E28534" s="45">
        <v>18</v>
      </c>
      <c r="F28534" s="44">
        <v>5</v>
      </c>
      <c r="G28534" s="45">
        <v>7</v>
      </c>
      <c r="H28534" s="2">
        <v>44337.780122977347</v>
      </c>
    </row>
    <row r="28535" spans="1:8" x14ac:dyDescent="0.25">
      <c r="A28535">
        <v>88685</v>
      </c>
      <c r="B28535" s="2">
        <v>44337.49</v>
      </c>
      <c r="C28535">
        <v>13882</v>
      </c>
      <c r="D28535">
        <v>394819</v>
      </c>
      <c r="E28535" s="45">
        <v>11</v>
      </c>
      <c r="F28535" s="44">
        <v>5</v>
      </c>
      <c r="G28535" s="45">
        <v>0</v>
      </c>
      <c r="H28535" s="2">
        <v>44337.49</v>
      </c>
    </row>
    <row r="28536" spans="1:8" x14ac:dyDescent="0.25">
      <c r="A28536">
        <v>88689</v>
      </c>
      <c r="B28536" s="2">
        <v>44337.490478964406</v>
      </c>
      <c r="C28536">
        <v>274505</v>
      </c>
      <c r="D28536">
        <v>21760</v>
      </c>
      <c r="E28536" s="45">
        <v>15</v>
      </c>
      <c r="F28536" s="44">
        <v>5</v>
      </c>
      <c r="G28536" s="45">
        <v>4</v>
      </c>
      <c r="H28536" s="2">
        <v>44337.65714563107</v>
      </c>
    </row>
    <row r="28537" spans="1:8" x14ac:dyDescent="0.25">
      <c r="A28537">
        <v>88690</v>
      </c>
      <c r="B28537" s="2">
        <v>44337.491288025885</v>
      </c>
      <c r="C28537">
        <v>348955</v>
      </c>
      <c r="D28537">
        <v>250679</v>
      </c>
      <c r="E28537" s="45">
        <v>13</v>
      </c>
      <c r="F28537" s="44">
        <v>5</v>
      </c>
      <c r="G28537" s="45">
        <v>2</v>
      </c>
      <c r="H28537" s="2">
        <v>44337.574621359221</v>
      </c>
    </row>
    <row r="28538" spans="1:8" x14ac:dyDescent="0.25">
      <c r="A28538">
        <v>88695</v>
      </c>
      <c r="B28538" s="2">
        <v>44337.492097087379</v>
      </c>
      <c r="C28538">
        <v>121388</v>
      </c>
      <c r="D28538">
        <v>176818</v>
      </c>
      <c r="E28538" s="45">
        <v>15</v>
      </c>
      <c r="F28538" s="44">
        <v>5</v>
      </c>
      <c r="G28538" s="45">
        <v>4</v>
      </c>
      <c r="H28538" s="2">
        <v>44337.658763754043</v>
      </c>
    </row>
    <row r="28539" spans="1:8" x14ac:dyDescent="0.25">
      <c r="A28539">
        <v>88698</v>
      </c>
      <c r="B28539" s="2">
        <v>44337.492501618122</v>
      </c>
      <c r="C28539">
        <v>191521</v>
      </c>
      <c r="D28539">
        <v>472908</v>
      </c>
      <c r="E28539" s="45">
        <v>12</v>
      </c>
      <c r="F28539" s="44">
        <v>5</v>
      </c>
      <c r="G28539" s="45">
        <v>1</v>
      </c>
      <c r="H28539" s="2">
        <v>44337.534168284787</v>
      </c>
    </row>
    <row r="28540" spans="1:8" x14ac:dyDescent="0.25">
      <c r="A28540">
        <v>88699</v>
      </c>
      <c r="B28540" s="2">
        <v>44337.494524271846</v>
      </c>
      <c r="C28540">
        <v>179096</v>
      </c>
      <c r="D28540">
        <v>449500</v>
      </c>
      <c r="E28540" s="45">
        <v>17</v>
      </c>
      <c r="F28540" s="44">
        <v>5</v>
      </c>
      <c r="G28540" s="45">
        <v>6</v>
      </c>
      <c r="H28540" s="2">
        <v>44337.744524271846</v>
      </c>
    </row>
    <row r="28541" spans="1:8" x14ac:dyDescent="0.25">
      <c r="A28541">
        <v>88702</v>
      </c>
      <c r="B28541" s="2">
        <v>44337.495737864076</v>
      </c>
      <c r="C28541">
        <v>327048</v>
      </c>
      <c r="D28541">
        <v>42705</v>
      </c>
      <c r="E28541" s="45">
        <v>16</v>
      </c>
      <c r="F28541" s="44">
        <v>5</v>
      </c>
      <c r="G28541" s="45">
        <v>5</v>
      </c>
      <c r="H28541" s="2">
        <v>44337.704071197411</v>
      </c>
    </row>
    <row r="28542" spans="1:8" x14ac:dyDescent="0.25">
      <c r="A28542">
        <v>88703</v>
      </c>
      <c r="B28542" s="2">
        <v>44337.496546925569</v>
      </c>
      <c r="C28542">
        <v>194009</v>
      </c>
      <c r="D28542">
        <v>21791</v>
      </c>
      <c r="E28542" s="45">
        <v>14</v>
      </c>
      <c r="F28542" s="44">
        <v>5</v>
      </c>
      <c r="G28542" s="45">
        <v>3</v>
      </c>
      <c r="H28542" s="2">
        <v>44337.621546925569</v>
      </c>
    </row>
    <row r="28543" spans="1:8" x14ac:dyDescent="0.25">
      <c r="A28543">
        <v>88708</v>
      </c>
      <c r="B28543" s="2">
        <v>44337.497355987056</v>
      </c>
      <c r="C28543">
        <v>313130</v>
      </c>
      <c r="D28543">
        <v>249070</v>
      </c>
      <c r="E28543" s="45">
        <v>12</v>
      </c>
      <c r="F28543" s="44">
        <v>5</v>
      </c>
      <c r="G28543" s="45">
        <v>1</v>
      </c>
      <c r="H28543" s="2">
        <v>44337.53902265372</v>
      </c>
    </row>
    <row r="28544" spans="1:8" x14ac:dyDescent="0.25">
      <c r="A28544">
        <v>88712</v>
      </c>
      <c r="B28544" s="2">
        <v>44337.498165048542</v>
      </c>
      <c r="C28544">
        <v>330714</v>
      </c>
      <c r="D28544">
        <v>343491</v>
      </c>
      <c r="E28544" s="45">
        <v>14</v>
      </c>
      <c r="F28544" s="44">
        <v>5</v>
      </c>
      <c r="G28544" s="45">
        <v>3</v>
      </c>
      <c r="H28544" s="2">
        <v>44337.623165048542</v>
      </c>
    </row>
    <row r="28545" spans="1:8" x14ac:dyDescent="0.25">
      <c r="A28545">
        <v>88716</v>
      </c>
      <c r="B28545" s="2">
        <v>44337.5</v>
      </c>
      <c r="C28545">
        <v>53900</v>
      </c>
      <c r="D28545">
        <v>182191</v>
      </c>
      <c r="E28545" s="45">
        <v>12</v>
      </c>
      <c r="F28545" s="44">
        <v>5</v>
      </c>
      <c r="G28545" s="45">
        <v>0</v>
      </c>
      <c r="H28545" s="2">
        <v>44337.5</v>
      </c>
    </row>
    <row r="28546" spans="1:8" x14ac:dyDescent="0.25">
      <c r="A28546">
        <v>88717</v>
      </c>
      <c r="B28546" s="2">
        <v>44337.5</v>
      </c>
      <c r="C28546">
        <v>181747</v>
      </c>
      <c r="D28546">
        <v>145779</v>
      </c>
      <c r="E28546" s="45">
        <v>15</v>
      </c>
      <c r="F28546" s="44">
        <v>5</v>
      </c>
      <c r="G28546" s="45">
        <v>3</v>
      </c>
      <c r="H28546" s="2">
        <v>44337.625</v>
      </c>
    </row>
    <row r="28547" spans="1:8" x14ac:dyDescent="0.25">
      <c r="A28547">
        <v>88719</v>
      </c>
      <c r="B28547" s="2">
        <v>44337.500592233009</v>
      </c>
      <c r="C28547">
        <v>104176</v>
      </c>
      <c r="D28547">
        <v>330333</v>
      </c>
      <c r="E28547" s="45">
        <v>21</v>
      </c>
      <c r="F28547" s="44">
        <v>5</v>
      </c>
      <c r="G28547" s="45">
        <v>9</v>
      </c>
      <c r="H28547" s="2">
        <v>44337.875592233009</v>
      </c>
    </row>
    <row r="28548" spans="1:8" x14ac:dyDescent="0.25">
      <c r="A28548">
        <v>88721</v>
      </c>
      <c r="B28548" s="2">
        <v>44337.504637540456</v>
      </c>
      <c r="C28548">
        <v>9756</v>
      </c>
      <c r="D28548">
        <v>351192</v>
      </c>
      <c r="E28548" s="45">
        <v>19</v>
      </c>
      <c r="F28548" s="44">
        <v>5</v>
      </c>
      <c r="G28548" s="45">
        <v>7</v>
      </c>
      <c r="H28548" s="2">
        <v>44337.796304207121</v>
      </c>
    </row>
    <row r="28549" spans="1:8" x14ac:dyDescent="0.25">
      <c r="A28549">
        <v>88722</v>
      </c>
      <c r="B28549" s="2">
        <v>44337.504637540456</v>
      </c>
      <c r="C28549">
        <v>218556</v>
      </c>
      <c r="D28549">
        <v>347393</v>
      </c>
      <c r="E28549" s="45">
        <v>15</v>
      </c>
      <c r="F28549" s="44">
        <v>5</v>
      </c>
      <c r="G28549" s="45">
        <v>3</v>
      </c>
      <c r="H28549" s="2">
        <v>44337.629637540456</v>
      </c>
    </row>
    <row r="28550" spans="1:8" x14ac:dyDescent="0.25">
      <c r="A28550">
        <v>88725</v>
      </c>
      <c r="B28550" s="2">
        <v>44337.507064724923</v>
      </c>
      <c r="C28550">
        <v>244420</v>
      </c>
      <c r="D28550">
        <v>267852</v>
      </c>
      <c r="E28550" s="45">
        <v>13</v>
      </c>
      <c r="F28550" s="44">
        <v>5</v>
      </c>
      <c r="G28550" s="45">
        <v>1</v>
      </c>
      <c r="H28550" s="2">
        <v>44337.548731391587</v>
      </c>
    </row>
    <row r="28551" spans="1:8" x14ac:dyDescent="0.25">
      <c r="A28551">
        <v>88729</v>
      </c>
      <c r="B28551" s="2">
        <v>44337.510705501612</v>
      </c>
      <c r="C28551">
        <v>204589</v>
      </c>
      <c r="D28551">
        <v>250679</v>
      </c>
      <c r="E28551" s="45">
        <v>14</v>
      </c>
      <c r="F28551" s="44">
        <v>5</v>
      </c>
      <c r="G28551" s="45">
        <v>2</v>
      </c>
      <c r="H28551" s="2">
        <v>44337.594038834948</v>
      </c>
    </row>
    <row r="28552" spans="1:8" x14ac:dyDescent="0.25">
      <c r="A28552">
        <v>88731</v>
      </c>
      <c r="B28552" s="2">
        <v>44337.512999999999</v>
      </c>
      <c r="C28552">
        <v>30177</v>
      </c>
      <c r="D28552">
        <v>293192</v>
      </c>
      <c r="E28552" s="45">
        <v>15</v>
      </c>
      <c r="F28552" s="44">
        <v>5</v>
      </c>
      <c r="G28552" s="45">
        <v>3</v>
      </c>
      <c r="H28552" s="2">
        <v>44337.637999999999</v>
      </c>
    </row>
    <row r="28553" spans="1:8" x14ac:dyDescent="0.25">
      <c r="A28553">
        <v>88732</v>
      </c>
      <c r="B28553" s="2">
        <v>44337.513537216822</v>
      </c>
      <c r="C28553">
        <v>114141</v>
      </c>
      <c r="D28553">
        <v>439981</v>
      </c>
      <c r="E28553" s="45">
        <v>17</v>
      </c>
      <c r="F28553" s="44">
        <v>5</v>
      </c>
      <c r="G28553" s="45">
        <v>5</v>
      </c>
      <c r="H28553" s="2">
        <v>44337.721870550158</v>
      </c>
    </row>
    <row r="28554" spans="1:8" x14ac:dyDescent="0.25">
      <c r="A28554">
        <v>88737</v>
      </c>
      <c r="B28554" s="2">
        <v>44337.514346278316</v>
      </c>
      <c r="C28554">
        <v>245530</v>
      </c>
      <c r="D28554">
        <v>371515</v>
      </c>
      <c r="E28554" s="45">
        <v>15</v>
      </c>
      <c r="F28554" s="44">
        <v>5</v>
      </c>
      <c r="G28554" s="45">
        <v>3</v>
      </c>
      <c r="H28554" s="2">
        <v>44337.639346278316</v>
      </c>
    </row>
    <row r="28555" spans="1:8" x14ac:dyDescent="0.25">
      <c r="A28555">
        <v>88740</v>
      </c>
      <c r="B28555" s="2">
        <v>44337.515559870546</v>
      </c>
      <c r="C28555">
        <v>212422</v>
      </c>
      <c r="D28555">
        <v>238334</v>
      </c>
      <c r="E28555" s="45">
        <v>14</v>
      </c>
      <c r="F28555" s="44">
        <v>5</v>
      </c>
      <c r="G28555" s="45">
        <v>2</v>
      </c>
      <c r="H28555" s="2">
        <v>44337.598893203882</v>
      </c>
    </row>
    <row r="28556" spans="1:8" x14ac:dyDescent="0.25">
      <c r="A28556">
        <v>88741</v>
      </c>
      <c r="B28556" s="2">
        <v>44337.515964401297</v>
      </c>
      <c r="C28556">
        <v>218830</v>
      </c>
      <c r="D28556">
        <v>53640</v>
      </c>
      <c r="E28556" s="45">
        <v>15</v>
      </c>
      <c r="F28556" s="44">
        <v>5</v>
      </c>
      <c r="G28556" s="45">
        <v>3</v>
      </c>
      <c r="H28556" s="2">
        <v>44337.640964401297</v>
      </c>
    </row>
    <row r="28557" spans="1:8" x14ac:dyDescent="0.25">
      <c r="A28557">
        <v>88742</v>
      </c>
      <c r="B28557" s="2">
        <v>44337.517177993526</v>
      </c>
      <c r="C28557">
        <v>62028</v>
      </c>
      <c r="D28557">
        <v>165821</v>
      </c>
      <c r="E28557" s="45">
        <v>14</v>
      </c>
      <c r="F28557" s="44">
        <v>5</v>
      </c>
      <c r="G28557" s="45">
        <v>2</v>
      </c>
      <c r="H28557" s="2">
        <v>44337.600511326862</v>
      </c>
    </row>
    <row r="28558" spans="1:8" x14ac:dyDescent="0.25">
      <c r="A28558">
        <v>88747</v>
      </c>
      <c r="B28558" s="2">
        <v>44337.518666666663</v>
      </c>
      <c r="C28558">
        <v>236284</v>
      </c>
      <c r="D28558">
        <v>102086</v>
      </c>
      <c r="E28558" s="45">
        <v>14</v>
      </c>
      <c r="F28558" s="44">
        <v>5</v>
      </c>
      <c r="G28558" s="45">
        <v>2</v>
      </c>
      <c r="H28558" s="2">
        <v>44337.601999999999</v>
      </c>
    </row>
    <row r="28559" spans="1:8" x14ac:dyDescent="0.25">
      <c r="A28559">
        <v>88751</v>
      </c>
      <c r="B28559" s="2">
        <v>44337.518796116499</v>
      </c>
      <c r="C28559">
        <v>184757</v>
      </c>
      <c r="D28559">
        <v>411922</v>
      </c>
      <c r="E28559" s="45">
        <v>14</v>
      </c>
      <c r="F28559" s="44">
        <v>5</v>
      </c>
      <c r="G28559" s="45">
        <v>2</v>
      </c>
      <c r="H28559" s="2">
        <v>44337.602129449835</v>
      </c>
    </row>
    <row r="28560" spans="1:8" x14ac:dyDescent="0.25">
      <c r="A28560">
        <v>88755</v>
      </c>
      <c r="B28560" s="2">
        <v>44337.52081877023</v>
      </c>
      <c r="C28560">
        <v>83745</v>
      </c>
      <c r="D28560">
        <v>182191</v>
      </c>
      <c r="E28560" s="45">
        <v>19</v>
      </c>
      <c r="F28560" s="44">
        <v>5</v>
      </c>
      <c r="G28560" s="45">
        <v>7</v>
      </c>
      <c r="H28560" s="2">
        <v>44337.812485436894</v>
      </c>
    </row>
    <row r="28561" spans="1:8" x14ac:dyDescent="0.25">
      <c r="A28561">
        <v>88756</v>
      </c>
      <c r="B28561" s="2">
        <v>44337.522436893203</v>
      </c>
      <c r="C28561">
        <v>42462</v>
      </c>
      <c r="D28561">
        <v>277361</v>
      </c>
      <c r="E28561" s="45">
        <v>15</v>
      </c>
      <c r="F28561" s="44">
        <v>5</v>
      </c>
      <c r="G28561" s="45">
        <v>3</v>
      </c>
      <c r="H28561" s="2">
        <v>44337.647436893203</v>
      </c>
    </row>
    <row r="28562" spans="1:8" x14ac:dyDescent="0.25">
      <c r="A28562">
        <v>88757</v>
      </c>
      <c r="B28562" s="2">
        <v>44337.522841423946</v>
      </c>
      <c r="C28562">
        <v>241595</v>
      </c>
      <c r="D28562">
        <v>219046</v>
      </c>
      <c r="E28562" s="45">
        <v>12</v>
      </c>
      <c r="F28562" s="44">
        <v>5</v>
      </c>
      <c r="G28562" s="45">
        <v>0</v>
      </c>
      <c r="H28562" s="2">
        <v>44337.522841423946</v>
      </c>
    </row>
    <row r="28563" spans="1:8" x14ac:dyDescent="0.25">
      <c r="A28563">
        <v>88761</v>
      </c>
      <c r="B28563" s="2">
        <v>44337.52486407767</v>
      </c>
      <c r="C28563">
        <v>117510</v>
      </c>
      <c r="D28563">
        <v>215014</v>
      </c>
      <c r="E28563" s="45">
        <v>13</v>
      </c>
      <c r="F28563" s="44">
        <v>5</v>
      </c>
      <c r="G28563" s="45">
        <v>1</v>
      </c>
      <c r="H28563" s="2">
        <v>44337.566530744334</v>
      </c>
    </row>
    <row r="28564" spans="1:8" x14ac:dyDescent="0.25">
      <c r="A28564">
        <v>88764</v>
      </c>
      <c r="B28564" s="2">
        <v>44337.525673139156</v>
      </c>
      <c r="C28564">
        <v>259131</v>
      </c>
      <c r="D28564">
        <v>324029</v>
      </c>
      <c r="E28564" s="45">
        <v>15</v>
      </c>
      <c r="F28564" s="44">
        <v>5</v>
      </c>
      <c r="G28564" s="45">
        <v>3</v>
      </c>
      <c r="H28564" s="2">
        <v>44337.650673139156</v>
      </c>
    </row>
    <row r="28565" spans="1:8" x14ac:dyDescent="0.25">
      <c r="A28565">
        <v>88768</v>
      </c>
      <c r="B28565" s="2">
        <v>44337.525673139164</v>
      </c>
      <c r="C28565">
        <v>297726</v>
      </c>
      <c r="D28565">
        <v>347393</v>
      </c>
      <c r="E28565" s="45">
        <v>19</v>
      </c>
      <c r="F28565" s="44">
        <v>5</v>
      </c>
      <c r="G28565" s="45">
        <v>7</v>
      </c>
      <c r="H28565" s="2">
        <v>44337.817339805828</v>
      </c>
    </row>
    <row r="28566" spans="1:8" x14ac:dyDescent="0.25">
      <c r="A28566">
        <v>88773</v>
      </c>
      <c r="B28566" s="2">
        <v>44337.52648220065</v>
      </c>
      <c r="C28566">
        <v>72108</v>
      </c>
      <c r="D28566">
        <v>313862</v>
      </c>
      <c r="E28566" s="45">
        <v>13</v>
      </c>
      <c r="F28566" s="44">
        <v>5</v>
      </c>
      <c r="G28566" s="45">
        <v>1</v>
      </c>
      <c r="H28566" s="2">
        <v>44337.568148867314</v>
      </c>
    </row>
    <row r="28567" spans="1:8" x14ac:dyDescent="0.25">
      <c r="A28567">
        <v>88776</v>
      </c>
      <c r="B28567" s="2">
        <v>44337.526886731393</v>
      </c>
      <c r="C28567">
        <v>344064</v>
      </c>
      <c r="D28567">
        <v>393606</v>
      </c>
      <c r="E28567" s="45">
        <v>22</v>
      </c>
      <c r="F28567" s="44">
        <v>5</v>
      </c>
      <c r="G28567" s="45">
        <v>10</v>
      </c>
      <c r="H28567" s="2">
        <v>44337.943553398058</v>
      </c>
    </row>
    <row r="28568" spans="1:8" x14ac:dyDescent="0.25">
      <c r="A28568">
        <v>88781</v>
      </c>
      <c r="B28568" s="2">
        <v>44337.527291262137</v>
      </c>
      <c r="C28568">
        <v>208235</v>
      </c>
      <c r="D28568">
        <v>408587</v>
      </c>
      <c r="E28568" s="45">
        <v>19</v>
      </c>
      <c r="F28568" s="44">
        <v>5</v>
      </c>
      <c r="G28568" s="45">
        <v>7</v>
      </c>
      <c r="H28568" s="2">
        <v>44337.818957928801</v>
      </c>
    </row>
    <row r="28569" spans="1:8" x14ac:dyDescent="0.25">
      <c r="A28569">
        <v>88785</v>
      </c>
      <c r="B28569" s="2">
        <v>44337.52810032363</v>
      </c>
      <c r="C28569">
        <v>338159</v>
      </c>
      <c r="D28569">
        <v>357547</v>
      </c>
      <c r="E28569" s="45">
        <v>13</v>
      </c>
      <c r="F28569" s="44">
        <v>5</v>
      </c>
      <c r="G28569" s="45">
        <v>1</v>
      </c>
      <c r="H28569" s="2">
        <v>44337.569766990295</v>
      </c>
    </row>
    <row r="28570" spans="1:8" x14ac:dyDescent="0.25">
      <c r="A28570">
        <v>88788</v>
      </c>
      <c r="B28570" s="2">
        <v>44337.530122977347</v>
      </c>
      <c r="C28570">
        <v>5945</v>
      </c>
      <c r="D28570">
        <v>62570</v>
      </c>
      <c r="E28570" s="45">
        <v>14</v>
      </c>
      <c r="F28570" s="44">
        <v>5</v>
      </c>
      <c r="G28570" s="45">
        <v>2</v>
      </c>
      <c r="H28570" s="2">
        <v>44337.613456310683</v>
      </c>
    </row>
    <row r="28571" spans="1:8" x14ac:dyDescent="0.25">
      <c r="A28571">
        <v>88791</v>
      </c>
      <c r="B28571" s="2">
        <v>44337.530122977347</v>
      </c>
      <c r="C28571">
        <v>48277</v>
      </c>
      <c r="D28571">
        <v>17150</v>
      </c>
      <c r="E28571" s="45">
        <v>14</v>
      </c>
      <c r="F28571" s="44">
        <v>5</v>
      </c>
      <c r="G28571" s="45">
        <v>2</v>
      </c>
      <c r="H28571" s="2">
        <v>44337.613456310683</v>
      </c>
    </row>
    <row r="28572" spans="1:8" x14ac:dyDescent="0.25">
      <c r="A28572">
        <v>88793</v>
      </c>
      <c r="B28572" s="2">
        <v>44337.530932038841</v>
      </c>
      <c r="C28572">
        <v>321696</v>
      </c>
      <c r="D28572">
        <v>458081</v>
      </c>
      <c r="E28572" s="45">
        <v>16</v>
      </c>
      <c r="F28572" s="44">
        <v>5</v>
      </c>
      <c r="G28572" s="45">
        <v>4</v>
      </c>
      <c r="H28572" s="2">
        <v>44337.697598705505</v>
      </c>
    </row>
    <row r="28573" spans="1:8" x14ac:dyDescent="0.25">
      <c r="A28573">
        <v>88798</v>
      </c>
      <c r="B28573" s="2">
        <v>44337.531336569577</v>
      </c>
      <c r="C28573">
        <v>270692</v>
      </c>
      <c r="D28573">
        <v>81226</v>
      </c>
      <c r="E28573" s="45">
        <v>17</v>
      </c>
      <c r="F28573" s="44">
        <v>5</v>
      </c>
      <c r="G28573" s="45">
        <v>5</v>
      </c>
      <c r="H28573" s="2">
        <v>44337.739669902912</v>
      </c>
    </row>
    <row r="28574" spans="1:8" x14ac:dyDescent="0.25">
      <c r="A28574">
        <v>88803</v>
      </c>
      <c r="B28574" s="2">
        <v>44337.531336569577</v>
      </c>
      <c r="C28574">
        <v>280643</v>
      </c>
      <c r="D28574">
        <v>52293</v>
      </c>
      <c r="E28574" s="45">
        <v>17</v>
      </c>
      <c r="F28574" s="44">
        <v>5</v>
      </c>
      <c r="G28574" s="45">
        <v>5</v>
      </c>
      <c r="H28574" s="2">
        <v>44337.739669902912</v>
      </c>
    </row>
    <row r="28575" spans="1:8" x14ac:dyDescent="0.25">
      <c r="A28575">
        <v>88807</v>
      </c>
      <c r="B28575" s="2">
        <v>44337.53214563107</v>
      </c>
      <c r="C28575">
        <v>32413</v>
      </c>
      <c r="D28575">
        <v>214375</v>
      </c>
      <c r="E28575" s="45">
        <v>19</v>
      </c>
      <c r="F28575" s="44">
        <v>5</v>
      </c>
      <c r="G28575" s="45">
        <v>7</v>
      </c>
      <c r="H28575" s="2">
        <v>44337.823812297735</v>
      </c>
    </row>
    <row r="28576" spans="1:8" x14ac:dyDescent="0.25">
      <c r="A28576">
        <v>88812</v>
      </c>
      <c r="B28576" s="2">
        <v>44337.53214563107</v>
      </c>
      <c r="C28576">
        <v>270576</v>
      </c>
      <c r="D28576">
        <v>359858</v>
      </c>
      <c r="E28576" s="45">
        <v>19</v>
      </c>
      <c r="F28576" s="44">
        <v>5</v>
      </c>
      <c r="G28576" s="45">
        <v>7</v>
      </c>
      <c r="H28576" s="2">
        <v>44337.823812297735</v>
      </c>
    </row>
    <row r="28577" spans="1:8" x14ac:dyDescent="0.25">
      <c r="A28577">
        <v>88814</v>
      </c>
      <c r="B28577" s="2">
        <v>44337.532550161806</v>
      </c>
      <c r="C28577">
        <v>282829</v>
      </c>
      <c r="D28577">
        <v>331056</v>
      </c>
      <c r="E28577" s="45">
        <v>20</v>
      </c>
      <c r="F28577" s="44">
        <v>5</v>
      </c>
      <c r="G28577" s="45">
        <v>8</v>
      </c>
      <c r="H28577" s="2">
        <v>44337.865883495142</v>
      </c>
    </row>
    <row r="28578" spans="1:8" x14ac:dyDescent="0.25">
      <c r="A28578">
        <v>88815</v>
      </c>
      <c r="B28578" s="2">
        <v>44337.532954692557</v>
      </c>
      <c r="C28578">
        <v>282443</v>
      </c>
      <c r="D28578">
        <v>250679</v>
      </c>
      <c r="E28578" s="45">
        <v>13</v>
      </c>
      <c r="F28578" s="44">
        <v>5</v>
      </c>
      <c r="G28578" s="45">
        <v>1</v>
      </c>
      <c r="H28578" s="2">
        <v>44337.574621359221</v>
      </c>
    </row>
    <row r="28579" spans="1:8" x14ac:dyDescent="0.25">
      <c r="A28579">
        <v>88817</v>
      </c>
      <c r="B28579" s="2">
        <v>44337.53619093851</v>
      </c>
      <c r="C28579">
        <v>207997</v>
      </c>
      <c r="D28579">
        <v>169639</v>
      </c>
      <c r="E28579" s="45">
        <v>13</v>
      </c>
      <c r="F28579" s="44">
        <v>5</v>
      </c>
      <c r="G28579" s="45">
        <v>1</v>
      </c>
      <c r="H28579" s="2">
        <v>44337.577857605174</v>
      </c>
    </row>
    <row r="28580" spans="1:8" x14ac:dyDescent="0.25">
      <c r="A28580">
        <v>88822</v>
      </c>
      <c r="B28580" s="2">
        <v>44337.540333333338</v>
      </c>
      <c r="C28580">
        <v>176130</v>
      </c>
      <c r="D28580">
        <v>12738</v>
      </c>
      <c r="E28580" s="45">
        <v>13</v>
      </c>
      <c r="F28580" s="44">
        <v>5</v>
      </c>
      <c r="G28580" s="45">
        <v>1</v>
      </c>
      <c r="H28580" s="2">
        <v>44337.582000000002</v>
      </c>
    </row>
    <row r="28581" spans="1:8" x14ac:dyDescent="0.25">
      <c r="A28581">
        <v>88823</v>
      </c>
      <c r="B28581" s="2">
        <v>44337.541045307444</v>
      </c>
      <c r="C28581">
        <v>203418</v>
      </c>
      <c r="D28581">
        <v>396596</v>
      </c>
      <c r="E28581" s="45">
        <v>21</v>
      </c>
      <c r="F28581" s="44">
        <v>5</v>
      </c>
      <c r="G28581" s="45">
        <v>9</v>
      </c>
      <c r="H28581" s="2">
        <v>44337.916045307444</v>
      </c>
    </row>
    <row r="28582" spans="1:8" x14ac:dyDescent="0.25">
      <c r="A28582">
        <v>88824</v>
      </c>
      <c r="B28582" s="2">
        <v>44337.542999999998</v>
      </c>
      <c r="C28582">
        <v>136914</v>
      </c>
      <c r="D28582">
        <v>394819</v>
      </c>
      <c r="E28582" s="45">
        <v>19</v>
      </c>
      <c r="F28582" s="44">
        <v>5</v>
      </c>
      <c r="G28582" s="45">
        <v>6</v>
      </c>
      <c r="H28582" s="2">
        <v>44337.792999999998</v>
      </c>
    </row>
    <row r="28583" spans="1:8" x14ac:dyDescent="0.25">
      <c r="A28583">
        <v>88828</v>
      </c>
      <c r="B28583" s="2">
        <v>44337.545090614891</v>
      </c>
      <c r="C28583">
        <v>82897</v>
      </c>
      <c r="D28583">
        <v>241927</v>
      </c>
      <c r="E28583" s="45">
        <v>20</v>
      </c>
      <c r="F28583" s="44">
        <v>5</v>
      </c>
      <c r="G28583" s="45">
        <v>7</v>
      </c>
      <c r="H28583" s="2">
        <v>44337.836757281555</v>
      </c>
    </row>
    <row r="28584" spans="1:8" x14ac:dyDescent="0.25">
      <c r="A28584">
        <v>88833</v>
      </c>
      <c r="B28584" s="2">
        <v>44337.545495145634</v>
      </c>
      <c r="C28584">
        <v>242942</v>
      </c>
      <c r="D28584">
        <v>438548</v>
      </c>
      <c r="E28584" s="45">
        <v>17</v>
      </c>
      <c r="F28584" s="44">
        <v>5</v>
      </c>
      <c r="G28584" s="45">
        <v>4</v>
      </c>
      <c r="H28584" s="2">
        <v>44337.712161812298</v>
      </c>
    </row>
    <row r="28585" spans="1:8" x14ac:dyDescent="0.25">
      <c r="A28585">
        <v>88838</v>
      </c>
      <c r="B28585" s="2">
        <v>44337.547922330094</v>
      </c>
      <c r="C28585">
        <v>73274</v>
      </c>
      <c r="D28585">
        <v>182984</v>
      </c>
      <c r="E28585" s="45">
        <v>15</v>
      </c>
      <c r="F28585" s="44">
        <v>5</v>
      </c>
      <c r="G28585" s="45">
        <v>2</v>
      </c>
      <c r="H28585" s="2">
        <v>44337.631255663429</v>
      </c>
    </row>
    <row r="28586" spans="1:8" x14ac:dyDescent="0.25">
      <c r="A28586">
        <v>88842</v>
      </c>
      <c r="B28586" s="2">
        <v>44337.548731391587</v>
      </c>
      <c r="C28586">
        <v>128498</v>
      </c>
      <c r="D28586">
        <v>298705</v>
      </c>
      <c r="E28586" s="45">
        <v>17</v>
      </c>
      <c r="F28586" s="44">
        <v>5</v>
      </c>
      <c r="G28586" s="45">
        <v>4</v>
      </c>
      <c r="H28586" s="2">
        <v>44337.715398058252</v>
      </c>
    </row>
    <row r="28587" spans="1:8" x14ac:dyDescent="0.25">
      <c r="A28587">
        <v>88843</v>
      </c>
      <c r="B28587" s="2">
        <v>44337.549944983824</v>
      </c>
      <c r="C28587">
        <v>335161</v>
      </c>
      <c r="D28587">
        <v>182676</v>
      </c>
      <c r="E28587" s="45">
        <v>20</v>
      </c>
      <c r="F28587" s="44">
        <v>5</v>
      </c>
      <c r="G28587" s="45">
        <v>7</v>
      </c>
      <c r="H28587" s="2">
        <v>44337.841611650489</v>
      </c>
    </row>
    <row r="28588" spans="1:8" x14ac:dyDescent="0.25">
      <c r="A28588">
        <v>88844</v>
      </c>
      <c r="B28588" s="2">
        <v>44337.551158576047</v>
      </c>
      <c r="C28588">
        <v>160940</v>
      </c>
      <c r="D28588">
        <v>21760</v>
      </c>
      <c r="E28588" s="45">
        <v>15</v>
      </c>
      <c r="F28588" s="44">
        <v>5</v>
      </c>
      <c r="G28588" s="45">
        <v>2</v>
      </c>
      <c r="H28588" s="2">
        <v>44337.634491909383</v>
      </c>
    </row>
    <row r="28589" spans="1:8" x14ac:dyDescent="0.25">
      <c r="A28589">
        <v>88845</v>
      </c>
      <c r="B28589" s="2">
        <v>44337.551158576047</v>
      </c>
      <c r="C28589">
        <v>296749</v>
      </c>
      <c r="D28589">
        <v>128523</v>
      </c>
      <c r="E28589" s="45">
        <v>15</v>
      </c>
      <c r="F28589" s="44">
        <v>5</v>
      </c>
      <c r="G28589" s="45">
        <v>2</v>
      </c>
      <c r="H28589" s="2">
        <v>44337.634491909383</v>
      </c>
    </row>
    <row r="28590" spans="1:8" x14ac:dyDescent="0.25">
      <c r="A28590">
        <v>88846</v>
      </c>
      <c r="B28590" s="2">
        <v>44337.551563106797</v>
      </c>
      <c r="C28590">
        <v>323589</v>
      </c>
      <c r="D28590">
        <v>250679</v>
      </c>
      <c r="E28590" s="45">
        <v>16</v>
      </c>
      <c r="F28590" s="44">
        <v>5</v>
      </c>
      <c r="G28590" s="45">
        <v>3</v>
      </c>
      <c r="H28590" s="2">
        <v>44337.676563106797</v>
      </c>
    </row>
    <row r="28591" spans="1:8" x14ac:dyDescent="0.25">
      <c r="A28591">
        <v>88847</v>
      </c>
      <c r="B28591" s="2">
        <v>44337.552776699027</v>
      </c>
      <c r="C28591">
        <v>232896</v>
      </c>
      <c r="D28591">
        <v>258251</v>
      </c>
      <c r="E28591" s="45">
        <v>15</v>
      </c>
      <c r="F28591" s="44">
        <v>5</v>
      </c>
      <c r="G28591" s="45">
        <v>2</v>
      </c>
      <c r="H28591" s="2">
        <v>44337.636110032363</v>
      </c>
    </row>
    <row r="28592" spans="1:8" x14ac:dyDescent="0.25">
      <c r="A28592">
        <v>88852</v>
      </c>
      <c r="B28592" s="2">
        <v>44337.553990291257</v>
      </c>
      <c r="C28592">
        <v>236157</v>
      </c>
      <c r="D28592">
        <v>318588</v>
      </c>
      <c r="E28592" s="45">
        <v>18</v>
      </c>
      <c r="F28592" s="44">
        <v>5</v>
      </c>
      <c r="G28592" s="45">
        <v>5</v>
      </c>
      <c r="H28592" s="2">
        <v>44337.762323624593</v>
      </c>
    </row>
    <row r="28593" spans="1:8" x14ac:dyDescent="0.25">
      <c r="A28593">
        <v>88853</v>
      </c>
      <c r="B28593" s="2">
        <v>44337.555608414244</v>
      </c>
      <c r="C28593">
        <v>18501</v>
      </c>
      <c r="D28593">
        <v>230507</v>
      </c>
      <c r="E28593" s="45">
        <v>14</v>
      </c>
      <c r="F28593" s="44">
        <v>5</v>
      </c>
      <c r="G28593" s="45">
        <v>1</v>
      </c>
      <c r="H28593" s="2">
        <v>44337.597275080909</v>
      </c>
    </row>
    <row r="28594" spans="1:8" x14ac:dyDescent="0.25">
      <c r="A28594">
        <v>88856</v>
      </c>
      <c r="B28594" s="2">
        <v>44337.55601294498</v>
      </c>
      <c r="C28594">
        <v>176796</v>
      </c>
      <c r="D28594">
        <v>21760</v>
      </c>
      <c r="E28594" s="45">
        <v>15</v>
      </c>
      <c r="F28594" s="44">
        <v>5</v>
      </c>
      <c r="G28594" s="45">
        <v>2</v>
      </c>
      <c r="H28594" s="2">
        <v>44337.639346278316</v>
      </c>
    </row>
    <row r="28595" spans="1:8" x14ac:dyDescent="0.25">
      <c r="A28595">
        <v>88861</v>
      </c>
      <c r="B28595" s="2">
        <v>44337.556822006474</v>
      </c>
      <c r="C28595">
        <v>78952</v>
      </c>
      <c r="D28595">
        <v>158978</v>
      </c>
      <c r="E28595" s="45">
        <v>13</v>
      </c>
      <c r="F28595" s="44">
        <v>5</v>
      </c>
      <c r="G28595" s="45">
        <v>0</v>
      </c>
      <c r="H28595" s="2">
        <v>44337.556822006474</v>
      </c>
    </row>
    <row r="28596" spans="1:8" x14ac:dyDescent="0.25">
      <c r="A28596">
        <v>88866</v>
      </c>
      <c r="B28596" s="2">
        <v>44337.557333333338</v>
      </c>
      <c r="C28596">
        <v>319527</v>
      </c>
      <c r="D28596">
        <v>329376</v>
      </c>
      <c r="E28596" s="45">
        <v>14</v>
      </c>
      <c r="F28596" s="44">
        <v>5</v>
      </c>
      <c r="G28596" s="45">
        <v>1</v>
      </c>
      <c r="H28596" s="2">
        <v>44337.599000000002</v>
      </c>
    </row>
    <row r="28597" spans="1:8" x14ac:dyDescent="0.25">
      <c r="A28597">
        <v>88869</v>
      </c>
      <c r="B28597" s="2">
        <v>44337.558035598704</v>
      </c>
      <c r="C28597">
        <v>28076</v>
      </c>
      <c r="D28597">
        <v>250679</v>
      </c>
      <c r="E28597" s="45">
        <v>16</v>
      </c>
      <c r="F28597" s="44">
        <v>5</v>
      </c>
      <c r="G28597" s="45">
        <v>3</v>
      </c>
      <c r="H28597" s="2">
        <v>44337.683035598704</v>
      </c>
    </row>
    <row r="28598" spans="1:8" x14ac:dyDescent="0.25">
      <c r="A28598">
        <v>88872</v>
      </c>
      <c r="B28598" s="2">
        <v>44337.558035598704</v>
      </c>
      <c r="C28598">
        <v>116084</v>
      </c>
      <c r="D28598">
        <v>182191</v>
      </c>
      <c r="E28598" s="45">
        <v>16</v>
      </c>
      <c r="F28598" s="44">
        <v>5</v>
      </c>
      <c r="G28598" s="45">
        <v>3</v>
      </c>
      <c r="H28598" s="2">
        <v>44337.683035598704</v>
      </c>
    </row>
    <row r="28599" spans="1:8" x14ac:dyDescent="0.25">
      <c r="A28599">
        <v>88875</v>
      </c>
      <c r="B28599" s="2">
        <v>44337.558035598704</v>
      </c>
      <c r="C28599">
        <v>163143</v>
      </c>
      <c r="D28599">
        <v>19714</v>
      </c>
      <c r="E28599" s="45">
        <v>16</v>
      </c>
      <c r="F28599" s="44">
        <v>5</v>
      </c>
      <c r="G28599" s="45">
        <v>3</v>
      </c>
      <c r="H28599" s="2">
        <v>44337.683035598704</v>
      </c>
    </row>
    <row r="28600" spans="1:8" x14ac:dyDescent="0.25">
      <c r="A28600">
        <v>88877</v>
      </c>
      <c r="B28600" s="2">
        <v>44337.558035598711</v>
      </c>
      <c r="C28600">
        <v>299010</v>
      </c>
      <c r="D28600">
        <v>401945</v>
      </c>
      <c r="E28600" s="45">
        <v>20</v>
      </c>
      <c r="F28600" s="44">
        <v>5</v>
      </c>
      <c r="G28600" s="45">
        <v>7</v>
      </c>
      <c r="H28600" s="2">
        <v>44337.849702265376</v>
      </c>
    </row>
    <row r="28601" spans="1:8" x14ac:dyDescent="0.25">
      <c r="A28601">
        <v>88878</v>
      </c>
      <c r="B28601" s="2">
        <v>44337.558844660198</v>
      </c>
      <c r="C28601">
        <v>31288</v>
      </c>
      <c r="D28601">
        <v>472712</v>
      </c>
      <c r="E28601" s="45">
        <v>14</v>
      </c>
      <c r="F28601" s="44">
        <v>5</v>
      </c>
      <c r="G28601" s="45">
        <v>1</v>
      </c>
      <c r="H28601" s="2">
        <v>44337.600511326862</v>
      </c>
    </row>
    <row r="28602" spans="1:8" x14ac:dyDescent="0.25">
      <c r="A28602">
        <v>88883</v>
      </c>
      <c r="B28602" s="2">
        <v>44337.559249190934</v>
      </c>
      <c r="C28602">
        <v>97018</v>
      </c>
      <c r="D28602">
        <v>187118</v>
      </c>
      <c r="E28602" s="45">
        <v>15</v>
      </c>
      <c r="F28602" s="44">
        <v>5</v>
      </c>
      <c r="G28602" s="45">
        <v>2</v>
      </c>
      <c r="H28602" s="2">
        <v>44337.64258252427</v>
      </c>
    </row>
    <row r="28603" spans="1:8" x14ac:dyDescent="0.25">
      <c r="A28603">
        <v>88887</v>
      </c>
      <c r="B28603" s="2">
        <v>44337.559653721684</v>
      </c>
      <c r="C28603">
        <v>169622</v>
      </c>
      <c r="D28603">
        <v>158978</v>
      </c>
      <c r="E28603" s="45">
        <v>16</v>
      </c>
      <c r="F28603" s="44">
        <v>5</v>
      </c>
      <c r="G28603" s="45">
        <v>3</v>
      </c>
      <c r="H28603" s="2">
        <v>44337.684653721684</v>
      </c>
    </row>
    <row r="28604" spans="1:8" x14ac:dyDescent="0.25">
      <c r="A28604">
        <v>88891</v>
      </c>
      <c r="B28604" s="2">
        <v>44337.560867313914</v>
      </c>
      <c r="C28604">
        <v>256765</v>
      </c>
      <c r="D28604">
        <v>122902</v>
      </c>
      <c r="E28604" s="45">
        <v>15</v>
      </c>
      <c r="F28604" s="44">
        <v>5</v>
      </c>
      <c r="G28604" s="45">
        <v>2</v>
      </c>
      <c r="H28604" s="2">
        <v>44337.64420064725</v>
      </c>
    </row>
    <row r="28605" spans="1:8" x14ac:dyDescent="0.25">
      <c r="A28605">
        <v>88892</v>
      </c>
      <c r="B28605" s="2">
        <v>44337.561676375408</v>
      </c>
      <c r="C28605">
        <v>327013</v>
      </c>
      <c r="D28605">
        <v>242428</v>
      </c>
      <c r="E28605" s="45">
        <v>17</v>
      </c>
      <c r="F28605" s="44">
        <v>5</v>
      </c>
      <c r="G28605" s="45">
        <v>4</v>
      </c>
      <c r="H28605" s="2">
        <v>44337.728343042072</v>
      </c>
    </row>
    <row r="28606" spans="1:8" x14ac:dyDescent="0.25">
      <c r="A28606">
        <v>88894</v>
      </c>
      <c r="B28606" s="2">
        <v>44337.562080906144</v>
      </c>
      <c r="C28606">
        <v>167354</v>
      </c>
      <c r="D28606">
        <v>452568</v>
      </c>
      <c r="E28606" s="45">
        <v>18</v>
      </c>
      <c r="F28606" s="44">
        <v>5</v>
      </c>
      <c r="G28606" s="45">
        <v>5</v>
      </c>
      <c r="H28606" s="2">
        <v>44337.77041423948</v>
      </c>
    </row>
    <row r="28607" spans="1:8" x14ac:dyDescent="0.25">
      <c r="A28607">
        <v>88896</v>
      </c>
      <c r="B28607" s="2">
        <v>44337.562080906151</v>
      </c>
      <c r="C28607">
        <v>319500</v>
      </c>
      <c r="D28607">
        <v>53136</v>
      </c>
      <c r="E28607" s="45">
        <v>14</v>
      </c>
      <c r="F28607" s="44">
        <v>5</v>
      </c>
      <c r="G28607" s="45">
        <v>1</v>
      </c>
      <c r="H28607" s="2">
        <v>44337.603747572815</v>
      </c>
    </row>
    <row r="28608" spans="1:8" x14ac:dyDescent="0.25">
      <c r="A28608">
        <v>88900</v>
      </c>
      <c r="B28608" s="2">
        <v>44337.562889967638</v>
      </c>
      <c r="C28608">
        <v>78983</v>
      </c>
      <c r="D28608">
        <v>105089</v>
      </c>
      <c r="E28608" s="45">
        <v>16</v>
      </c>
      <c r="F28608" s="44">
        <v>5</v>
      </c>
      <c r="G28608" s="45">
        <v>3</v>
      </c>
      <c r="H28608" s="2">
        <v>44337.687889967638</v>
      </c>
    </row>
    <row r="28609" spans="1:8" x14ac:dyDescent="0.25">
      <c r="A28609">
        <v>88905</v>
      </c>
      <c r="B28609" s="2">
        <v>44337.562889967638</v>
      </c>
      <c r="C28609">
        <v>178793</v>
      </c>
      <c r="D28609">
        <v>208125</v>
      </c>
      <c r="E28609" s="45">
        <v>16</v>
      </c>
      <c r="F28609" s="44">
        <v>5</v>
      </c>
      <c r="G28609" s="45">
        <v>3</v>
      </c>
      <c r="H28609" s="2">
        <v>44337.687889967638</v>
      </c>
    </row>
    <row r="28610" spans="1:8" x14ac:dyDescent="0.25">
      <c r="A28610">
        <v>88907</v>
      </c>
      <c r="B28610" s="2">
        <v>44337.563699029131</v>
      </c>
      <c r="C28610">
        <v>144941</v>
      </c>
      <c r="D28610">
        <v>73643</v>
      </c>
      <c r="E28610" s="45">
        <v>14</v>
      </c>
      <c r="F28610" s="44">
        <v>5</v>
      </c>
      <c r="G28610" s="45">
        <v>1</v>
      </c>
      <c r="H28610" s="2">
        <v>44337.605365695796</v>
      </c>
    </row>
    <row r="28611" spans="1:8" x14ac:dyDescent="0.25">
      <c r="A28611">
        <v>88912</v>
      </c>
      <c r="B28611" s="2">
        <v>44337.564103559867</v>
      </c>
      <c r="C28611">
        <v>184569</v>
      </c>
      <c r="D28611">
        <v>347393</v>
      </c>
      <c r="E28611" s="45">
        <v>15</v>
      </c>
      <c r="F28611" s="44">
        <v>5</v>
      </c>
      <c r="G28611" s="45">
        <v>2</v>
      </c>
      <c r="H28611" s="2">
        <v>44337.647436893203</v>
      </c>
    </row>
    <row r="28612" spans="1:8" x14ac:dyDescent="0.25">
      <c r="A28612">
        <v>88915</v>
      </c>
      <c r="B28612" s="2">
        <v>44337.564103559867</v>
      </c>
      <c r="C28612">
        <v>292135</v>
      </c>
      <c r="D28612">
        <v>50898</v>
      </c>
      <c r="E28612" s="45">
        <v>15</v>
      </c>
      <c r="F28612" s="44">
        <v>5</v>
      </c>
      <c r="G28612" s="45">
        <v>2</v>
      </c>
      <c r="H28612" s="2">
        <v>44337.647436893203</v>
      </c>
    </row>
    <row r="28613" spans="1:8" x14ac:dyDescent="0.25">
      <c r="A28613">
        <v>88920</v>
      </c>
      <c r="B28613" s="2">
        <v>44337.566126213591</v>
      </c>
      <c r="C28613">
        <v>323665</v>
      </c>
      <c r="D28613">
        <v>411922</v>
      </c>
      <c r="E28613" s="45">
        <v>16</v>
      </c>
      <c r="F28613" s="44">
        <v>5</v>
      </c>
      <c r="G28613" s="45">
        <v>3</v>
      </c>
      <c r="H28613" s="2">
        <v>44337.691126213591</v>
      </c>
    </row>
    <row r="28614" spans="1:8" x14ac:dyDescent="0.25">
      <c r="A28614">
        <v>88924</v>
      </c>
      <c r="B28614" s="2">
        <v>44337.566935275085</v>
      </c>
      <c r="C28614">
        <v>9799</v>
      </c>
      <c r="D28614">
        <v>341333</v>
      </c>
      <c r="E28614" s="45">
        <v>14</v>
      </c>
      <c r="F28614" s="44">
        <v>5</v>
      </c>
      <c r="G28614" s="45">
        <v>1</v>
      </c>
      <c r="H28614" s="2">
        <v>44337.608601941749</v>
      </c>
    </row>
    <row r="28615" spans="1:8" x14ac:dyDescent="0.25">
      <c r="A28615">
        <v>88927</v>
      </c>
      <c r="B28615" s="2">
        <v>44337.566935275085</v>
      </c>
      <c r="C28615">
        <v>79890</v>
      </c>
      <c r="D28615">
        <v>345147</v>
      </c>
      <c r="E28615" s="45">
        <v>14</v>
      </c>
      <c r="F28615" s="44">
        <v>5</v>
      </c>
      <c r="G28615" s="45">
        <v>1</v>
      </c>
      <c r="H28615" s="2">
        <v>44337.608601941749</v>
      </c>
    </row>
    <row r="28616" spans="1:8" x14ac:dyDescent="0.25">
      <c r="A28616">
        <v>88929</v>
      </c>
      <c r="B28616" s="2">
        <v>44337.567744336571</v>
      </c>
      <c r="C28616">
        <v>206377</v>
      </c>
      <c r="D28616">
        <v>301748</v>
      </c>
      <c r="E28616" s="45">
        <v>20</v>
      </c>
      <c r="F28616" s="44">
        <v>5</v>
      </c>
      <c r="G28616" s="45">
        <v>7</v>
      </c>
      <c r="H28616" s="2">
        <v>44337.859411003235</v>
      </c>
    </row>
    <row r="28617" spans="1:8" x14ac:dyDescent="0.25">
      <c r="A28617">
        <v>88930</v>
      </c>
      <c r="B28617" s="2">
        <v>44337.568148867314</v>
      </c>
      <c r="C28617">
        <v>277477</v>
      </c>
      <c r="D28617">
        <v>343712</v>
      </c>
      <c r="E28617" s="45">
        <v>17</v>
      </c>
      <c r="F28617" s="44">
        <v>5</v>
      </c>
      <c r="G28617" s="45">
        <v>4</v>
      </c>
      <c r="H28617" s="2">
        <v>44337.734815533979</v>
      </c>
    </row>
    <row r="28618" spans="1:8" x14ac:dyDescent="0.25">
      <c r="A28618">
        <v>88935</v>
      </c>
      <c r="B28618" s="2">
        <v>44337.568333333336</v>
      </c>
      <c r="C28618">
        <v>98290</v>
      </c>
      <c r="D28618">
        <v>405278</v>
      </c>
      <c r="E28618" s="45">
        <v>14</v>
      </c>
      <c r="F28618" s="44">
        <v>5</v>
      </c>
      <c r="G28618" s="45">
        <v>1</v>
      </c>
      <c r="H28618" s="2">
        <v>44337.61</v>
      </c>
    </row>
    <row r="28619" spans="1:8" x14ac:dyDescent="0.25">
      <c r="A28619">
        <v>88936</v>
      </c>
      <c r="B28619" s="2">
        <v>44337.568957928801</v>
      </c>
      <c r="C28619">
        <v>273618</v>
      </c>
      <c r="D28619">
        <v>472712</v>
      </c>
      <c r="E28619" s="45">
        <v>15</v>
      </c>
      <c r="F28619" s="44">
        <v>5</v>
      </c>
      <c r="G28619" s="45">
        <v>2</v>
      </c>
      <c r="H28619" s="2">
        <v>44337.652291262137</v>
      </c>
    </row>
    <row r="28620" spans="1:8" x14ac:dyDescent="0.25">
      <c r="A28620">
        <v>88938</v>
      </c>
      <c r="B28620" s="2">
        <v>44337.569766990295</v>
      </c>
      <c r="C28620">
        <v>64095</v>
      </c>
      <c r="D28620">
        <v>258219</v>
      </c>
      <c r="E28620" s="45">
        <v>13</v>
      </c>
      <c r="F28620" s="44">
        <v>5</v>
      </c>
      <c r="G28620" s="45">
        <v>0</v>
      </c>
      <c r="H28620" s="2">
        <v>44337.569766990295</v>
      </c>
    </row>
    <row r="28621" spans="1:8" x14ac:dyDescent="0.25">
      <c r="A28621">
        <v>88943</v>
      </c>
      <c r="B28621" s="2">
        <v>44337.570171521038</v>
      </c>
      <c r="C28621">
        <v>7190</v>
      </c>
      <c r="D28621">
        <v>346056</v>
      </c>
      <c r="E28621" s="45">
        <v>14</v>
      </c>
      <c r="F28621" s="44">
        <v>5</v>
      </c>
      <c r="G28621" s="45">
        <v>1</v>
      </c>
      <c r="H28621" s="2">
        <v>44337.611838187702</v>
      </c>
    </row>
    <row r="28622" spans="1:8" x14ac:dyDescent="0.25">
      <c r="A28622">
        <v>88948</v>
      </c>
      <c r="B28622" s="2">
        <v>44337.570576051781</v>
      </c>
      <c r="C28622">
        <v>55983</v>
      </c>
      <c r="D28622">
        <v>182191</v>
      </c>
      <c r="E28622" s="45">
        <v>19</v>
      </c>
      <c r="F28622" s="44">
        <v>5</v>
      </c>
      <c r="G28622" s="45">
        <v>6</v>
      </c>
      <c r="H28622" s="2">
        <v>44337.820576051781</v>
      </c>
    </row>
    <row r="28623" spans="1:8" x14ac:dyDescent="0.25">
      <c r="A28623">
        <v>88950</v>
      </c>
      <c r="B28623" s="2">
        <v>44337.571789644018</v>
      </c>
      <c r="C28623">
        <v>257573</v>
      </c>
      <c r="D28623">
        <v>267896</v>
      </c>
      <c r="E28623" s="45">
        <v>14</v>
      </c>
      <c r="F28623" s="44">
        <v>5</v>
      </c>
      <c r="G28623" s="45">
        <v>1</v>
      </c>
      <c r="H28623" s="2">
        <v>44337.613456310683</v>
      </c>
    </row>
    <row r="28624" spans="1:8" x14ac:dyDescent="0.25">
      <c r="A28624">
        <v>88951</v>
      </c>
      <c r="B28624" s="2">
        <v>44337.572194174754</v>
      </c>
      <c r="C28624">
        <v>137423</v>
      </c>
      <c r="D28624">
        <v>455878</v>
      </c>
      <c r="E28624" s="45">
        <v>15</v>
      </c>
      <c r="F28624" s="44">
        <v>5</v>
      </c>
      <c r="G28624" s="45">
        <v>2</v>
      </c>
      <c r="H28624" s="2">
        <v>44337.65552750809</v>
      </c>
    </row>
    <row r="28625" spans="1:8" x14ac:dyDescent="0.25">
      <c r="A28625">
        <v>88952</v>
      </c>
      <c r="B28625" s="2">
        <v>44337.573003236248</v>
      </c>
      <c r="C28625">
        <v>271168</v>
      </c>
      <c r="D28625">
        <v>103966</v>
      </c>
      <c r="E28625" s="45">
        <v>17</v>
      </c>
      <c r="F28625" s="44">
        <v>5</v>
      </c>
      <c r="G28625" s="45">
        <v>4</v>
      </c>
      <c r="H28625" s="2">
        <v>44337.739669902912</v>
      </c>
    </row>
    <row r="28626" spans="1:8" x14ac:dyDescent="0.25">
      <c r="A28626">
        <v>88953</v>
      </c>
      <c r="B28626" s="2">
        <v>44337.574621359221</v>
      </c>
      <c r="C28626">
        <v>123131</v>
      </c>
      <c r="D28626">
        <v>182984</v>
      </c>
      <c r="E28626" s="45">
        <v>13</v>
      </c>
      <c r="F28626" s="44">
        <v>5</v>
      </c>
      <c r="G28626" s="45">
        <v>0</v>
      </c>
      <c r="H28626" s="2">
        <v>44337.574621359221</v>
      </c>
    </row>
    <row r="28627" spans="1:8" x14ac:dyDescent="0.25">
      <c r="A28627">
        <v>88956</v>
      </c>
      <c r="B28627" s="2">
        <v>44337.574621359221</v>
      </c>
      <c r="C28627">
        <v>280356</v>
      </c>
      <c r="D28627">
        <v>158978</v>
      </c>
      <c r="E28627" s="45">
        <v>13</v>
      </c>
      <c r="F28627" s="44">
        <v>5</v>
      </c>
      <c r="G28627" s="45">
        <v>0</v>
      </c>
      <c r="H28627" s="2">
        <v>44337.574621359221</v>
      </c>
    </row>
    <row r="28628" spans="1:8" x14ac:dyDescent="0.25">
      <c r="A28628">
        <v>88959</v>
      </c>
      <c r="B28628" s="2">
        <v>44337.575025889972</v>
      </c>
      <c r="C28628">
        <v>71621</v>
      </c>
      <c r="D28628">
        <v>294042</v>
      </c>
      <c r="E28628" s="45">
        <v>14</v>
      </c>
      <c r="F28628" s="44">
        <v>5</v>
      </c>
      <c r="G28628" s="45">
        <v>1</v>
      </c>
      <c r="H28628" s="2">
        <v>44337.616692556636</v>
      </c>
    </row>
    <row r="28629" spans="1:8" x14ac:dyDescent="0.25">
      <c r="A28629">
        <v>88960</v>
      </c>
      <c r="B28629" s="2">
        <v>44337.575430420708</v>
      </c>
      <c r="C28629">
        <v>159022</v>
      </c>
      <c r="D28629">
        <v>158978</v>
      </c>
      <c r="E28629" s="45">
        <v>15</v>
      </c>
      <c r="F28629" s="44">
        <v>5</v>
      </c>
      <c r="G28629" s="45">
        <v>2</v>
      </c>
      <c r="H28629" s="2">
        <v>44337.658763754043</v>
      </c>
    </row>
    <row r="28630" spans="1:8" x14ac:dyDescent="0.25">
      <c r="A28630">
        <v>88963</v>
      </c>
      <c r="B28630" s="2">
        <v>44337.575430420715</v>
      </c>
      <c r="C28630">
        <v>140690</v>
      </c>
      <c r="D28630">
        <v>118549</v>
      </c>
      <c r="E28630" s="45">
        <v>19</v>
      </c>
      <c r="F28630" s="44">
        <v>5</v>
      </c>
      <c r="G28630" s="45">
        <v>6</v>
      </c>
      <c r="H28630" s="2">
        <v>44337.825430420715</v>
      </c>
    </row>
    <row r="28631" spans="1:8" x14ac:dyDescent="0.25">
      <c r="A28631">
        <v>88968</v>
      </c>
      <c r="B28631" s="2">
        <v>44337.575834951458</v>
      </c>
      <c r="C28631">
        <v>144369</v>
      </c>
      <c r="D28631">
        <v>230507</v>
      </c>
      <c r="E28631" s="45">
        <v>16</v>
      </c>
      <c r="F28631" s="44">
        <v>5</v>
      </c>
      <c r="G28631" s="45">
        <v>3</v>
      </c>
      <c r="H28631" s="2">
        <v>44337.700834951458</v>
      </c>
    </row>
    <row r="28632" spans="1:8" x14ac:dyDescent="0.25">
      <c r="A28632">
        <v>88971</v>
      </c>
      <c r="B28632" s="2">
        <v>44337.576644012945</v>
      </c>
      <c r="C28632">
        <v>56370</v>
      </c>
      <c r="D28632">
        <v>411922</v>
      </c>
      <c r="E28632" s="45">
        <v>14</v>
      </c>
      <c r="F28632" s="44">
        <v>5</v>
      </c>
      <c r="G28632" s="45">
        <v>1</v>
      </c>
      <c r="H28632" s="2">
        <v>44337.618310679609</v>
      </c>
    </row>
    <row r="28633" spans="1:8" x14ac:dyDescent="0.25">
      <c r="A28633">
        <v>88975</v>
      </c>
      <c r="B28633" s="2">
        <v>44337.576644012945</v>
      </c>
      <c r="C28633">
        <v>172170</v>
      </c>
      <c r="D28633">
        <v>304722</v>
      </c>
      <c r="E28633" s="45">
        <v>22</v>
      </c>
      <c r="F28633" s="44">
        <v>5</v>
      </c>
      <c r="G28633" s="45">
        <v>9</v>
      </c>
      <c r="H28633" s="2">
        <v>44337.951644012945</v>
      </c>
    </row>
    <row r="28634" spans="1:8" x14ac:dyDescent="0.25">
      <c r="A28634">
        <v>88979</v>
      </c>
      <c r="B28634" s="2">
        <v>44337.576666666668</v>
      </c>
      <c r="C28634">
        <v>243959</v>
      </c>
      <c r="D28634">
        <v>298988</v>
      </c>
      <c r="E28634" s="45">
        <v>15</v>
      </c>
      <c r="F28634" s="44">
        <v>5</v>
      </c>
      <c r="G28634" s="45">
        <v>2</v>
      </c>
      <c r="H28634" s="2">
        <v>44337.66</v>
      </c>
    </row>
    <row r="28635" spans="1:8" x14ac:dyDescent="0.25">
      <c r="A28635">
        <v>88982</v>
      </c>
      <c r="B28635" s="2">
        <v>44337.576666666668</v>
      </c>
      <c r="C28635">
        <v>329751</v>
      </c>
      <c r="D28635">
        <v>182984</v>
      </c>
      <c r="E28635" s="45">
        <v>15</v>
      </c>
      <c r="F28635" s="44">
        <v>5</v>
      </c>
      <c r="G28635" s="45">
        <v>2</v>
      </c>
      <c r="H28635" s="2">
        <v>44337.66</v>
      </c>
    </row>
    <row r="28636" spans="1:8" x14ac:dyDescent="0.25">
      <c r="A28636">
        <v>88986</v>
      </c>
      <c r="B28636" s="2">
        <v>44337.577048543688</v>
      </c>
      <c r="C28636">
        <v>115433</v>
      </c>
      <c r="D28636">
        <v>320620</v>
      </c>
      <c r="E28636" s="45">
        <v>15</v>
      </c>
      <c r="F28636" s="44">
        <v>5</v>
      </c>
      <c r="G28636" s="45">
        <v>2</v>
      </c>
      <c r="H28636" s="2">
        <v>44337.660381877024</v>
      </c>
    </row>
    <row r="28637" spans="1:8" x14ac:dyDescent="0.25">
      <c r="A28637">
        <v>88987</v>
      </c>
      <c r="B28637" s="2">
        <v>44337.577048543688</v>
      </c>
      <c r="C28637">
        <v>178354</v>
      </c>
      <c r="D28637">
        <v>266896</v>
      </c>
      <c r="E28637" s="45">
        <v>15</v>
      </c>
      <c r="F28637" s="44">
        <v>5</v>
      </c>
      <c r="G28637" s="45">
        <v>2</v>
      </c>
      <c r="H28637" s="2">
        <v>44337.660381877024</v>
      </c>
    </row>
    <row r="28638" spans="1:8" x14ac:dyDescent="0.25">
      <c r="A28638">
        <v>88990</v>
      </c>
      <c r="B28638" s="2">
        <v>44337.577048543688</v>
      </c>
      <c r="C28638">
        <v>197497</v>
      </c>
      <c r="D28638">
        <v>118549</v>
      </c>
      <c r="E28638" s="45">
        <v>15</v>
      </c>
      <c r="F28638" s="44">
        <v>5</v>
      </c>
      <c r="G28638" s="45">
        <v>2</v>
      </c>
      <c r="H28638" s="2">
        <v>44337.660381877024</v>
      </c>
    </row>
    <row r="28639" spans="1:8" x14ac:dyDescent="0.25">
      <c r="A28639">
        <v>88992</v>
      </c>
      <c r="B28639" s="2">
        <v>44337.577453074431</v>
      </c>
      <c r="C28639">
        <v>44091</v>
      </c>
      <c r="D28639">
        <v>371515</v>
      </c>
      <c r="E28639" s="45">
        <v>16</v>
      </c>
      <c r="F28639" s="44">
        <v>5</v>
      </c>
      <c r="G28639" s="45">
        <v>3</v>
      </c>
      <c r="H28639" s="2">
        <v>44337.702453074431</v>
      </c>
    </row>
    <row r="28640" spans="1:8" x14ac:dyDescent="0.25">
      <c r="A28640">
        <v>88997</v>
      </c>
      <c r="B28640" s="2">
        <v>44337.578262135925</v>
      </c>
      <c r="C28640">
        <v>170516</v>
      </c>
      <c r="D28640">
        <v>224762</v>
      </c>
      <c r="E28640" s="45">
        <v>14</v>
      </c>
      <c r="F28640" s="44">
        <v>5</v>
      </c>
      <c r="G28640" s="45">
        <v>1</v>
      </c>
      <c r="H28640" s="2">
        <v>44337.619928802589</v>
      </c>
    </row>
    <row r="28641" spans="1:8" x14ac:dyDescent="0.25">
      <c r="A28641">
        <v>89000</v>
      </c>
      <c r="B28641" s="2">
        <v>44337.581498381878</v>
      </c>
      <c r="C28641">
        <v>69973</v>
      </c>
      <c r="D28641">
        <v>250679</v>
      </c>
      <c r="E28641" s="45">
        <v>14</v>
      </c>
      <c r="F28641" s="44">
        <v>5</v>
      </c>
      <c r="G28641" s="45">
        <v>1</v>
      </c>
      <c r="H28641" s="2">
        <v>44337.623165048542</v>
      </c>
    </row>
    <row r="28642" spans="1:8" x14ac:dyDescent="0.25">
      <c r="A28642">
        <v>89003</v>
      </c>
      <c r="B28642" s="2">
        <v>44337.582307443365</v>
      </c>
      <c r="C28642">
        <v>27819</v>
      </c>
      <c r="D28642">
        <v>179296</v>
      </c>
      <c r="E28642" s="45">
        <v>20</v>
      </c>
      <c r="F28642" s="44">
        <v>5</v>
      </c>
      <c r="G28642" s="45">
        <v>7</v>
      </c>
      <c r="H28642" s="2">
        <v>44337.873974110029</v>
      </c>
    </row>
    <row r="28643" spans="1:8" x14ac:dyDescent="0.25">
      <c r="A28643">
        <v>89007</v>
      </c>
      <c r="B28643" s="2">
        <v>44337.582307443365</v>
      </c>
      <c r="C28643">
        <v>253787</v>
      </c>
      <c r="D28643">
        <v>51317</v>
      </c>
      <c r="E28643" s="45">
        <v>16</v>
      </c>
      <c r="F28643" s="44">
        <v>5</v>
      </c>
      <c r="G28643" s="45">
        <v>3</v>
      </c>
      <c r="H28643" s="2">
        <v>44337.707307443365</v>
      </c>
    </row>
    <row r="28644" spans="1:8" x14ac:dyDescent="0.25">
      <c r="A28644">
        <v>89011</v>
      </c>
      <c r="B28644" s="2">
        <v>44337.582307443365</v>
      </c>
      <c r="C28644">
        <v>263905</v>
      </c>
      <c r="D28644">
        <v>408587</v>
      </c>
      <c r="E28644" s="45">
        <v>16</v>
      </c>
      <c r="F28644" s="44">
        <v>5</v>
      </c>
      <c r="G28644" s="45">
        <v>3</v>
      </c>
      <c r="H28644" s="2">
        <v>44337.707307443365</v>
      </c>
    </row>
    <row r="28645" spans="1:8" x14ac:dyDescent="0.25">
      <c r="A28645">
        <v>89013</v>
      </c>
      <c r="B28645" s="2">
        <v>44337.585139158575</v>
      </c>
      <c r="C28645">
        <v>318948</v>
      </c>
      <c r="D28645">
        <v>325852</v>
      </c>
      <c r="E28645" s="45">
        <v>16</v>
      </c>
      <c r="F28645" s="44">
        <v>5</v>
      </c>
      <c r="G28645" s="45">
        <v>2</v>
      </c>
      <c r="H28645" s="2">
        <v>44337.668472491911</v>
      </c>
    </row>
    <row r="28646" spans="1:8" x14ac:dyDescent="0.25">
      <c r="A28646">
        <v>89016</v>
      </c>
      <c r="B28646" s="2">
        <v>44337.586352750812</v>
      </c>
      <c r="C28646">
        <v>14310</v>
      </c>
      <c r="D28646">
        <v>154256</v>
      </c>
      <c r="E28646" s="45">
        <v>15</v>
      </c>
      <c r="F28646" s="44">
        <v>5</v>
      </c>
      <c r="G28646" s="45">
        <v>1</v>
      </c>
      <c r="H28646" s="2">
        <v>44337.628019417476</v>
      </c>
    </row>
    <row r="28647" spans="1:8" x14ac:dyDescent="0.25">
      <c r="A28647">
        <v>89019</v>
      </c>
      <c r="B28647" s="2">
        <v>44337.587161812298</v>
      </c>
      <c r="C28647">
        <v>260127</v>
      </c>
      <c r="D28647">
        <v>154256</v>
      </c>
      <c r="E28647" s="45">
        <v>17</v>
      </c>
      <c r="F28647" s="44">
        <v>5</v>
      </c>
      <c r="G28647" s="45">
        <v>3</v>
      </c>
      <c r="H28647" s="2">
        <v>44337.712161812298</v>
      </c>
    </row>
    <row r="28648" spans="1:8" x14ac:dyDescent="0.25">
      <c r="A28648">
        <v>89020</v>
      </c>
      <c r="B28648" s="2">
        <v>44337.587566343042</v>
      </c>
      <c r="C28648">
        <v>30291</v>
      </c>
      <c r="D28648">
        <v>19124</v>
      </c>
      <c r="E28648" s="45">
        <v>18</v>
      </c>
      <c r="F28648" s="44">
        <v>5</v>
      </c>
      <c r="G28648" s="45">
        <v>4</v>
      </c>
      <c r="H28648" s="2">
        <v>44337.754233009706</v>
      </c>
    </row>
    <row r="28649" spans="1:8" x14ac:dyDescent="0.25">
      <c r="A28649">
        <v>89025</v>
      </c>
      <c r="B28649" s="2">
        <v>44337.589588996765</v>
      </c>
      <c r="C28649">
        <v>111383</v>
      </c>
      <c r="D28649">
        <v>143053</v>
      </c>
      <c r="E28649" s="45">
        <v>23</v>
      </c>
      <c r="F28649" s="44">
        <v>5</v>
      </c>
      <c r="G28649" s="45">
        <v>9</v>
      </c>
      <c r="H28649" s="2">
        <v>44337.964588996765</v>
      </c>
    </row>
    <row r="28650" spans="1:8" x14ac:dyDescent="0.25">
      <c r="A28650">
        <v>89026</v>
      </c>
      <c r="B28650" s="2">
        <v>44337.589588996765</v>
      </c>
      <c r="C28650">
        <v>201875</v>
      </c>
      <c r="D28650">
        <v>357547</v>
      </c>
      <c r="E28650" s="45">
        <v>15</v>
      </c>
      <c r="F28650" s="44">
        <v>5</v>
      </c>
      <c r="G28650" s="45">
        <v>1</v>
      </c>
      <c r="H28650" s="2">
        <v>44337.631255663429</v>
      </c>
    </row>
    <row r="28651" spans="1:8" x14ac:dyDescent="0.25">
      <c r="A28651">
        <v>89031</v>
      </c>
      <c r="B28651" s="2">
        <v>44337.591207119745</v>
      </c>
      <c r="C28651">
        <v>177453</v>
      </c>
      <c r="D28651">
        <v>459455</v>
      </c>
      <c r="E28651" s="45">
        <v>15</v>
      </c>
      <c r="F28651" s="44">
        <v>5</v>
      </c>
      <c r="G28651" s="45">
        <v>1</v>
      </c>
      <c r="H28651" s="2">
        <v>44337.63287378641</v>
      </c>
    </row>
    <row r="28652" spans="1:8" x14ac:dyDescent="0.25">
      <c r="A28652">
        <v>89035</v>
      </c>
      <c r="B28652" s="2">
        <v>44337.592666666664</v>
      </c>
      <c r="C28652">
        <v>239925</v>
      </c>
      <c r="D28652">
        <v>5151</v>
      </c>
      <c r="E28652" s="45">
        <v>16</v>
      </c>
      <c r="F28652" s="44">
        <v>5</v>
      </c>
      <c r="G28652" s="45">
        <v>2</v>
      </c>
      <c r="H28652" s="2">
        <v>44337.675999999999</v>
      </c>
    </row>
    <row r="28653" spans="1:8" x14ac:dyDescent="0.25">
      <c r="A28653">
        <v>89040</v>
      </c>
      <c r="B28653" s="2">
        <v>44337.592825242718</v>
      </c>
      <c r="C28653">
        <v>334399</v>
      </c>
      <c r="D28653">
        <v>198326</v>
      </c>
      <c r="E28653" s="45">
        <v>19</v>
      </c>
      <c r="F28653" s="44">
        <v>5</v>
      </c>
      <c r="G28653" s="45">
        <v>5</v>
      </c>
      <c r="H28653" s="2">
        <v>44337.801158576054</v>
      </c>
    </row>
    <row r="28654" spans="1:8" x14ac:dyDescent="0.25">
      <c r="A28654">
        <v>89045</v>
      </c>
      <c r="B28654" s="2">
        <v>44337.593229773462</v>
      </c>
      <c r="C28654">
        <v>2749</v>
      </c>
      <c r="D28654">
        <v>70091</v>
      </c>
      <c r="E28654" s="45">
        <v>16</v>
      </c>
      <c r="F28654" s="44">
        <v>5</v>
      </c>
      <c r="G28654" s="45">
        <v>2</v>
      </c>
      <c r="H28654" s="2">
        <v>44337.676563106797</v>
      </c>
    </row>
    <row r="28655" spans="1:8" x14ac:dyDescent="0.25">
      <c r="A28655">
        <v>89046</v>
      </c>
      <c r="B28655" s="2">
        <v>44337.593634304205</v>
      </c>
      <c r="C28655">
        <v>288936</v>
      </c>
      <c r="D28655">
        <v>250679</v>
      </c>
      <c r="E28655" s="45">
        <v>17</v>
      </c>
      <c r="F28655" s="44">
        <v>5</v>
      </c>
      <c r="G28655" s="45">
        <v>3</v>
      </c>
      <c r="H28655" s="2">
        <v>44337.718634304205</v>
      </c>
    </row>
    <row r="28656" spans="1:8" x14ac:dyDescent="0.25">
      <c r="A28656">
        <v>89048</v>
      </c>
      <c r="B28656" s="2">
        <v>44337.594443365691</v>
      </c>
      <c r="C28656">
        <v>313410</v>
      </c>
      <c r="D28656">
        <v>327968</v>
      </c>
      <c r="E28656" s="45">
        <v>19</v>
      </c>
      <c r="F28656" s="44">
        <v>5</v>
      </c>
      <c r="G28656" s="45">
        <v>5</v>
      </c>
      <c r="H28656" s="2">
        <v>44337.802776699027</v>
      </c>
    </row>
    <row r="28657" spans="1:8" x14ac:dyDescent="0.25">
      <c r="A28657">
        <v>89049</v>
      </c>
      <c r="B28657" s="2">
        <v>44337.594443365699</v>
      </c>
      <c r="C28657">
        <v>9010</v>
      </c>
      <c r="D28657">
        <v>82850</v>
      </c>
      <c r="E28657" s="45">
        <v>15</v>
      </c>
      <c r="F28657" s="44">
        <v>5</v>
      </c>
      <c r="G28657" s="45">
        <v>1</v>
      </c>
      <c r="H28657" s="2">
        <v>44337.636110032363</v>
      </c>
    </row>
    <row r="28658" spans="1:8" x14ac:dyDescent="0.25">
      <c r="A28658">
        <v>89051</v>
      </c>
      <c r="B28658" s="2">
        <v>44337.595252427185</v>
      </c>
      <c r="C28658">
        <v>44348</v>
      </c>
      <c r="D28658">
        <v>470762</v>
      </c>
      <c r="E28658" s="45">
        <v>17</v>
      </c>
      <c r="F28658" s="44">
        <v>5</v>
      </c>
      <c r="G28658" s="45">
        <v>3</v>
      </c>
      <c r="H28658" s="2">
        <v>44337.720252427185</v>
      </c>
    </row>
    <row r="28659" spans="1:8" x14ac:dyDescent="0.25">
      <c r="A28659">
        <v>89055</v>
      </c>
      <c r="B28659" s="2">
        <v>44337.595656957928</v>
      </c>
      <c r="C28659">
        <v>11862</v>
      </c>
      <c r="D28659">
        <v>411922</v>
      </c>
      <c r="E28659" s="45">
        <v>14</v>
      </c>
      <c r="F28659" s="44">
        <v>5</v>
      </c>
      <c r="G28659" s="45">
        <v>0</v>
      </c>
      <c r="H28659" s="2">
        <v>44337.595656957928</v>
      </c>
    </row>
    <row r="28660" spans="1:8" x14ac:dyDescent="0.25">
      <c r="A28660">
        <v>89060</v>
      </c>
      <c r="B28660" s="2">
        <v>44337.596466019415</v>
      </c>
      <c r="C28660">
        <v>217477</v>
      </c>
      <c r="D28660">
        <v>179410</v>
      </c>
      <c r="E28660" s="45">
        <v>20</v>
      </c>
      <c r="F28660" s="44">
        <v>5</v>
      </c>
      <c r="G28660" s="45">
        <v>6</v>
      </c>
      <c r="H28660" s="2">
        <v>44337.846466019415</v>
      </c>
    </row>
    <row r="28661" spans="1:8" x14ac:dyDescent="0.25">
      <c r="A28661">
        <v>89064</v>
      </c>
      <c r="B28661" s="2">
        <v>44337.596666666665</v>
      </c>
      <c r="C28661">
        <v>18407</v>
      </c>
      <c r="D28661">
        <v>95024</v>
      </c>
      <c r="E28661" s="45">
        <v>10</v>
      </c>
      <c r="F28661" s="44">
        <v>5</v>
      </c>
      <c r="G28661" s="45">
        <v>-4</v>
      </c>
      <c r="H28661" s="2">
        <v>44337.43</v>
      </c>
    </row>
    <row r="28662" spans="1:8" x14ac:dyDescent="0.25">
      <c r="A28662">
        <v>89065</v>
      </c>
      <c r="B28662" s="2">
        <v>44337.596870550158</v>
      </c>
      <c r="C28662">
        <v>283620</v>
      </c>
      <c r="D28662">
        <v>118549</v>
      </c>
      <c r="E28662" s="45">
        <v>17</v>
      </c>
      <c r="F28662" s="44">
        <v>5</v>
      </c>
      <c r="G28662" s="45">
        <v>3</v>
      </c>
      <c r="H28662" s="2">
        <v>44337.721870550158</v>
      </c>
    </row>
    <row r="28663" spans="1:8" x14ac:dyDescent="0.25">
      <c r="A28663">
        <v>89067</v>
      </c>
      <c r="B28663" s="2">
        <v>44337.597679611645</v>
      </c>
      <c r="C28663">
        <v>271278</v>
      </c>
      <c r="D28663">
        <v>452049</v>
      </c>
      <c r="E28663" s="45">
        <v>19</v>
      </c>
      <c r="F28663" s="44">
        <v>5</v>
      </c>
      <c r="G28663" s="45">
        <v>5</v>
      </c>
      <c r="H28663" s="2">
        <v>44337.80601294498</v>
      </c>
    </row>
    <row r="28664" spans="1:8" x14ac:dyDescent="0.25">
      <c r="A28664">
        <v>89069</v>
      </c>
      <c r="B28664" s="2">
        <v>44337.597679611652</v>
      </c>
      <c r="C28664">
        <v>38738</v>
      </c>
      <c r="D28664">
        <v>15669</v>
      </c>
      <c r="E28664" s="45">
        <v>15</v>
      </c>
      <c r="F28664" s="44">
        <v>5</v>
      </c>
      <c r="G28664" s="45">
        <v>1</v>
      </c>
      <c r="H28664" s="2">
        <v>44337.639346278316</v>
      </c>
    </row>
    <row r="28665" spans="1:8" x14ac:dyDescent="0.25">
      <c r="A28665">
        <v>89073</v>
      </c>
      <c r="B28665" s="2">
        <v>44337.599297734632</v>
      </c>
      <c r="C28665">
        <v>226762</v>
      </c>
      <c r="D28665">
        <v>398201</v>
      </c>
      <c r="E28665" s="45">
        <v>15</v>
      </c>
      <c r="F28665" s="44">
        <v>5</v>
      </c>
      <c r="G28665" s="45">
        <v>1</v>
      </c>
      <c r="H28665" s="2">
        <v>44337.640964401297</v>
      </c>
    </row>
    <row r="28666" spans="1:8" x14ac:dyDescent="0.25">
      <c r="A28666">
        <v>89074</v>
      </c>
      <c r="B28666" s="2">
        <v>44337.599702265368</v>
      </c>
      <c r="C28666">
        <v>181013</v>
      </c>
      <c r="D28666">
        <v>351192</v>
      </c>
      <c r="E28666" s="45">
        <v>16</v>
      </c>
      <c r="F28666" s="44">
        <v>5</v>
      </c>
      <c r="G28666" s="45">
        <v>2</v>
      </c>
      <c r="H28666" s="2">
        <v>44337.683035598704</v>
      </c>
    </row>
    <row r="28667" spans="1:8" x14ac:dyDescent="0.25">
      <c r="A28667">
        <v>89078</v>
      </c>
      <c r="B28667" s="2">
        <v>44337.599702265368</v>
      </c>
      <c r="C28667">
        <v>242276</v>
      </c>
      <c r="D28667">
        <v>230507</v>
      </c>
      <c r="E28667" s="45">
        <v>16</v>
      </c>
      <c r="F28667" s="44">
        <v>5</v>
      </c>
      <c r="G28667" s="45">
        <v>2</v>
      </c>
      <c r="H28667" s="2">
        <v>44337.683035598704</v>
      </c>
    </row>
    <row r="28668" spans="1:8" x14ac:dyDescent="0.25">
      <c r="A28668">
        <v>89082</v>
      </c>
      <c r="B28668" s="2">
        <v>44337.600106796119</v>
      </c>
      <c r="C28668">
        <v>316589</v>
      </c>
      <c r="D28668">
        <v>270741</v>
      </c>
      <c r="E28668" s="45">
        <v>17</v>
      </c>
      <c r="F28668" s="44">
        <v>5</v>
      </c>
      <c r="G28668" s="45">
        <v>3</v>
      </c>
      <c r="H28668" s="2">
        <v>44337.725106796119</v>
      </c>
    </row>
    <row r="28669" spans="1:8" x14ac:dyDescent="0.25">
      <c r="A28669">
        <v>89086</v>
      </c>
      <c r="B28669" s="2">
        <v>44337.600511326862</v>
      </c>
      <c r="C28669">
        <v>76367</v>
      </c>
      <c r="D28669">
        <v>459455</v>
      </c>
      <c r="E28669" s="45">
        <v>18</v>
      </c>
      <c r="F28669" s="44">
        <v>5</v>
      </c>
      <c r="G28669" s="45">
        <v>4</v>
      </c>
      <c r="H28669" s="2">
        <v>44337.767177993526</v>
      </c>
    </row>
    <row r="28670" spans="1:8" x14ac:dyDescent="0.25">
      <c r="A28670">
        <v>89087</v>
      </c>
      <c r="B28670" s="2">
        <v>44337.600511326862</v>
      </c>
      <c r="C28670">
        <v>259987</v>
      </c>
      <c r="D28670">
        <v>172957</v>
      </c>
      <c r="E28670" s="45">
        <v>14</v>
      </c>
      <c r="F28670" s="44">
        <v>5</v>
      </c>
      <c r="G28670" s="45">
        <v>0</v>
      </c>
      <c r="H28670" s="2">
        <v>44337.600511326862</v>
      </c>
    </row>
    <row r="28671" spans="1:8" x14ac:dyDescent="0.25">
      <c r="A28671">
        <v>89092</v>
      </c>
      <c r="B28671" s="2">
        <v>44337.601000000002</v>
      </c>
      <c r="C28671">
        <v>221141</v>
      </c>
      <c r="D28671">
        <v>226229</v>
      </c>
      <c r="E28671" s="45">
        <v>14</v>
      </c>
      <c r="F28671" s="44">
        <v>5</v>
      </c>
      <c r="G28671" s="45">
        <v>0</v>
      </c>
      <c r="H28671" s="2">
        <v>44337.601000000002</v>
      </c>
    </row>
    <row r="28672" spans="1:8" x14ac:dyDescent="0.25">
      <c r="A28672">
        <v>89096</v>
      </c>
      <c r="B28672" s="2">
        <v>44337.601724919092</v>
      </c>
      <c r="C28672">
        <v>126731</v>
      </c>
      <c r="D28672">
        <v>143001</v>
      </c>
      <c r="E28672" s="45">
        <v>17</v>
      </c>
      <c r="F28672" s="44">
        <v>5</v>
      </c>
      <c r="G28672" s="45">
        <v>3</v>
      </c>
      <c r="H28672" s="2">
        <v>44337.726724919092</v>
      </c>
    </row>
    <row r="28673" spans="1:8" x14ac:dyDescent="0.25">
      <c r="A28673">
        <v>89097</v>
      </c>
      <c r="B28673" s="2">
        <v>44337.602938511322</v>
      </c>
      <c r="C28673">
        <v>21730</v>
      </c>
      <c r="D28673">
        <v>347008</v>
      </c>
      <c r="E28673" s="45">
        <v>16</v>
      </c>
      <c r="F28673" s="44">
        <v>5</v>
      </c>
      <c r="G28673" s="45">
        <v>2</v>
      </c>
      <c r="H28673" s="2">
        <v>44337.686271844657</v>
      </c>
    </row>
    <row r="28674" spans="1:8" x14ac:dyDescent="0.25">
      <c r="A28674">
        <v>89099</v>
      </c>
      <c r="B28674" s="2">
        <v>44337.603343042072</v>
      </c>
      <c r="C28674">
        <v>153085</v>
      </c>
      <c r="D28674">
        <v>227775</v>
      </c>
      <c r="E28674" s="45">
        <v>17</v>
      </c>
      <c r="F28674" s="44">
        <v>5</v>
      </c>
      <c r="G28674" s="45">
        <v>3</v>
      </c>
      <c r="H28674" s="2">
        <v>44337.728343042072</v>
      </c>
    </row>
    <row r="28675" spans="1:8" x14ac:dyDescent="0.25">
      <c r="A28675">
        <v>89104</v>
      </c>
      <c r="B28675" s="2">
        <v>44337.604152103559</v>
      </c>
      <c r="C28675">
        <v>287307</v>
      </c>
      <c r="D28675">
        <v>146737</v>
      </c>
      <c r="E28675" s="45">
        <v>19</v>
      </c>
      <c r="F28675" s="44">
        <v>5</v>
      </c>
      <c r="G28675" s="45">
        <v>5</v>
      </c>
      <c r="H28675" s="2">
        <v>44337.812485436894</v>
      </c>
    </row>
    <row r="28676" spans="1:8" x14ac:dyDescent="0.25">
      <c r="A28676">
        <v>89108</v>
      </c>
      <c r="B28676" s="2">
        <v>44337.604152103566</v>
      </c>
      <c r="C28676">
        <v>287501</v>
      </c>
      <c r="D28676">
        <v>245484</v>
      </c>
      <c r="E28676" s="45">
        <v>15</v>
      </c>
      <c r="F28676" s="44">
        <v>5</v>
      </c>
      <c r="G28676" s="45">
        <v>1</v>
      </c>
      <c r="H28676" s="2">
        <v>44337.64581877023</v>
      </c>
    </row>
    <row r="28677" spans="1:8" x14ac:dyDescent="0.25">
      <c r="A28677">
        <v>89110</v>
      </c>
      <c r="B28677" s="2">
        <v>44337.604556634302</v>
      </c>
      <c r="C28677">
        <v>260454</v>
      </c>
      <c r="D28677">
        <v>341004</v>
      </c>
      <c r="E28677" s="45">
        <v>16</v>
      </c>
      <c r="F28677" s="44">
        <v>5</v>
      </c>
      <c r="G28677" s="45">
        <v>2</v>
      </c>
      <c r="H28677" s="2">
        <v>44337.687889967638</v>
      </c>
    </row>
    <row r="28678" spans="1:8" x14ac:dyDescent="0.25">
      <c r="A28678">
        <v>89112</v>
      </c>
      <c r="B28678" s="2">
        <v>44337.605365695796</v>
      </c>
      <c r="C28678">
        <v>10431</v>
      </c>
      <c r="D28678">
        <v>335876</v>
      </c>
      <c r="E28678" s="45">
        <v>14</v>
      </c>
      <c r="F28678" s="44">
        <v>5</v>
      </c>
      <c r="G28678" s="45">
        <v>0</v>
      </c>
      <c r="H28678" s="2">
        <v>44337.605365695796</v>
      </c>
    </row>
    <row r="28679" spans="1:8" x14ac:dyDescent="0.25">
      <c r="A28679">
        <v>89115</v>
      </c>
      <c r="B28679" s="2">
        <v>44337.605365695796</v>
      </c>
      <c r="C28679">
        <v>83708</v>
      </c>
      <c r="D28679">
        <v>97294</v>
      </c>
      <c r="E28679" s="45">
        <v>18</v>
      </c>
      <c r="F28679" s="44">
        <v>5</v>
      </c>
      <c r="G28679" s="45">
        <v>4</v>
      </c>
      <c r="H28679" s="2">
        <v>44337.77203236246</v>
      </c>
    </row>
    <row r="28680" spans="1:8" x14ac:dyDescent="0.25">
      <c r="A28680">
        <v>89118</v>
      </c>
      <c r="B28680" s="2">
        <v>44337.606579288025</v>
      </c>
      <c r="C28680">
        <v>270045</v>
      </c>
      <c r="D28680">
        <v>250679</v>
      </c>
      <c r="E28680" s="45">
        <v>17</v>
      </c>
      <c r="F28680" s="44">
        <v>5</v>
      </c>
      <c r="G28680" s="45">
        <v>3</v>
      </c>
      <c r="H28680" s="2">
        <v>44337.731579288025</v>
      </c>
    </row>
    <row r="28681" spans="1:8" x14ac:dyDescent="0.25">
      <c r="A28681">
        <v>89120</v>
      </c>
      <c r="B28681" s="2">
        <v>44337.606983818776</v>
      </c>
      <c r="C28681">
        <v>155004</v>
      </c>
      <c r="D28681">
        <v>350525</v>
      </c>
      <c r="E28681" s="45">
        <v>18</v>
      </c>
      <c r="F28681" s="44">
        <v>5</v>
      </c>
      <c r="G28681" s="45">
        <v>4</v>
      </c>
      <c r="H28681" s="2">
        <v>44337.77365048544</v>
      </c>
    </row>
    <row r="28682" spans="1:8" x14ac:dyDescent="0.25">
      <c r="A28682">
        <v>89123</v>
      </c>
      <c r="B28682" s="2">
        <v>44337.607388349512</v>
      </c>
      <c r="C28682">
        <v>251687</v>
      </c>
      <c r="D28682">
        <v>102524</v>
      </c>
      <c r="E28682" s="45">
        <v>19</v>
      </c>
      <c r="F28682" s="44">
        <v>5</v>
      </c>
      <c r="G28682" s="45">
        <v>5</v>
      </c>
      <c r="H28682" s="2">
        <v>44337.815721682848</v>
      </c>
    </row>
    <row r="28683" spans="1:8" x14ac:dyDescent="0.25">
      <c r="A28683">
        <v>89124</v>
      </c>
      <c r="B28683" s="2">
        <v>44337.607792880255</v>
      </c>
      <c r="C28683">
        <v>284706</v>
      </c>
      <c r="D28683">
        <v>206264</v>
      </c>
      <c r="E28683" s="45">
        <v>16</v>
      </c>
      <c r="F28683" s="44">
        <v>5</v>
      </c>
      <c r="G28683" s="45">
        <v>2</v>
      </c>
      <c r="H28683" s="2">
        <v>44337.691126213591</v>
      </c>
    </row>
    <row r="28684" spans="1:8" x14ac:dyDescent="0.25">
      <c r="A28684">
        <v>89126</v>
      </c>
      <c r="B28684" s="2">
        <v>44337.609411003235</v>
      </c>
      <c r="C28684">
        <v>244222</v>
      </c>
      <c r="D28684">
        <v>31749</v>
      </c>
      <c r="E28684" s="45">
        <v>16</v>
      </c>
      <c r="F28684" s="44">
        <v>5</v>
      </c>
      <c r="G28684" s="45">
        <v>2</v>
      </c>
      <c r="H28684" s="2">
        <v>44337.692744336571</v>
      </c>
    </row>
    <row r="28685" spans="1:8" x14ac:dyDescent="0.25">
      <c r="A28685">
        <v>89131</v>
      </c>
      <c r="B28685" s="2">
        <v>44337.609411003235</v>
      </c>
      <c r="C28685">
        <v>288166</v>
      </c>
      <c r="D28685">
        <v>351192</v>
      </c>
      <c r="E28685" s="45">
        <v>16</v>
      </c>
      <c r="F28685" s="44">
        <v>5</v>
      </c>
      <c r="G28685" s="45">
        <v>2</v>
      </c>
      <c r="H28685" s="2">
        <v>44337.692744336571</v>
      </c>
    </row>
    <row r="28686" spans="1:8" x14ac:dyDescent="0.25">
      <c r="A28686">
        <v>89133</v>
      </c>
      <c r="B28686" s="2">
        <v>44337.611838187702</v>
      </c>
      <c r="C28686">
        <v>175318</v>
      </c>
      <c r="D28686">
        <v>411922</v>
      </c>
      <c r="E28686" s="45">
        <v>14</v>
      </c>
      <c r="F28686" s="44">
        <v>5</v>
      </c>
      <c r="G28686" s="45">
        <v>0</v>
      </c>
      <c r="H28686" s="2">
        <v>44337.611838187702</v>
      </c>
    </row>
    <row r="28687" spans="1:8" x14ac:dyDescent="0.25">
      <c r="A28687">
        <v>89135</v>
      </c>
      <c r="B28687" s="2">
        <v>44337.613051779932</v>
      </c>
      <c r="C28687">
        <v>304636</v>
      </c>
      <c r="D28687">
        <v>259597</v>
      </c>
      <c r="E28687" s="45">
        <v>17</v>
      </c>
      <c r="F28687" s="44">
        <v>5</v>
      </c>
      <c r="G28687" s="45">
        <v>3</v>
      </c>
      <c r="H28687" s="2">
        <v>44337.738051779932</v>
      </c>
    </row>
    <row r="28688" spans="1:8" x14ac:dyDescent="0.25">
      <c r="A28688">
        <v>89137</v>
      </c>
      <c r="B28688" s="2">
        <v>44337.613860841426</v>
      </c>
      <c r="C28688">
        <v>85029</v>
      </c>
      <c r="D28688">
        <v>153893</v>
      </c>
      <c r="E28688" s="45">
        <v>15</v>
      </c>
      <c r="F28688" s="44">
        <v>5</v>
      </c>
      <c r="G28688" s="45">
        <v>1</v>
      </c>
      <c r="H28688" s="2">
        <v>44337.65552750809</v>
      </c>
    </row>
    <row r="28689" spans="1:8" x14ac:dyDescent="0.25">
      <c r="A28689">
        <v>89140</v>
      </c>
      <c r="B28689" s="2">
        <v>44337.613860841426</v>
      </c>
      <c r="C28689">
        <v>318080</v>
      </c>
      <c r="D28689">
        <v>285680</v>
      </c>
      <c r="E28689" s="45">
        <v>15</v>
      </c>
      <c r="F28689" s="44">
        <v>5</v>
      </c>
      <c r="G28689" s="45">
        <v>1</v>
      </c>
      <c r="H28689" s="2">
        <v>44337.65552750809</v>
      </c>
    </row>
    <row r="28690" spans="1:8" x14ac:dyDescent="0.25">
      <c r="A28690">
        <v>89142</v>
      </c>
      <c r="B28690" s="2">
        <v>44337.614265372169</v>
      </c>
      <c r="C28690">
        <v>142050</v>
      </c>
      <c r="D28690">
        <v>62570</v>
      </c>
      <c r="E28690" s="45">
        <v>16</v>
      </c>
      <c r="F28690" s="44">
        <v>5</v>
      </c>
      <c r="G28690" s="45">
        <v>2</v>
      </c>
      <c r="H28690" s="2">
        <v>44337.697598705505</v>
      </c>
    </row>
    <row r="28691" spans="1:8" x14ac:dyDescent="0.25">
      <c r="A28691">
        <v>89145</v>
      </c>
      <c r="B28691" s="2">
        <v>44337.614669902912</v>
      </c>
      <c r="C28691">
        <v>211915</v>
      </c>
      <c r="D28691">
        <v>469023</v>
      </c>
      <c r="E28691" s="45">
        <v>17</v>
      </c>
      <c r="F28691" s="44">
        <v>5</v>
      </c>
      <c r="G28691" s="45">
        <v>3</v>
      </c>
      <c r="H28691" s="2">
        <v>44337.739669902912</v>
      </c>
    </row>
    <row r="28692" spans="1:8" x14ac:dyDescent="0.25">
      <c r="A28692">
        <v>89147</v>
      </c>
      <c r="B28692" s="2">
        <v>44337.615074433656</v>
      </c>
      <c r="C28692">
        <v>52419</v>
      </c>
      <c r="D28692">
        <v>303258</v>
      </c>
      <c r="E28692" s="45">
        <v>14</v>
      </c>
      <c r="F28692" s="44">
        <v>5</v>
      </c>
      <c r="G28692" s="45">
        <v>0</v>
      </c>
      <c r="H28692" s="2">
        <v>44337.615074433656</v>
      </c>
    </row>
    <row r="28693" spans="1:8" x14ac:dyDescent="0.25">
      <c r="A28693">
        <v>89151</v>
      </c>
      <c r="B28693" s="2">
        <v>44337.615883495142</v>
      </c>
      <c r="C28693">
        <v>278199</v>
      </c>
      <c r="D28693">
        <v>191893</v>
      </c>
      <c r="E28693" s="45">
        <v>16</v>
      </c>
      <c r="F28693" s="44">
        <v>5</v>
      </c>
      <c r="G28693" s="45">
        <v>2</v>
      </c>
      <c r="H28693" s="2">
        <v>44337.699216828478</v>
      </c>
    </row>
    <row r="28694" spans="1:8" x14ac:dyDescent="0.25">
      <c r="A28694">
        <v>89153</v>
      </c>
      <c r="B28694" s="2">
        <v>44337.617501618122</v>
      </c>
      <c r="C28694">
        <v>9731</v>
      </c>
      <c r="D28694">
        <v>347008</v>
      </c>
      <c r="E28694" s="45">
        <v>16</v>
      </c>
      <c r="F28694" s="44">
        <v>5</v>
      </c>
      <c r="G28694" s="45">
        <v>2</v>
      </c>
      <c r="H28694" s="2">
        <v>44337.700834951458</v>
      </c>
    </row>
    <row r="28695" spans="1:8" x14ac:dyDescent="0.25">
      <c r="A28695">
        <v>89154</v>
      </c>
      <c r="B28695" s="2">
        <v>44337.618310679616</v>
      </c>
      <c r="C28695">
        <v>20441</v>
      </c>
      <c r="D28695">
        <v>472755</v>
      </c>
      <c r="E28695" s="45">
        <v>18</v>
      </c>
      <c r="F28695" s="44">
        <v>5</v>
      </c>
      <c r="G28695" s="45">
        <v>4</v>
      </c>
      <c r="H28695" s="2">
        <v>44337.78497734628</v>
      </c>
    </row>
    <row r="28696" spans="1:8" x14ac:dyDescent="0.25">
      <c r="A28696">
        <v>89158</v>
      </c>
      <c r="B28696" s="2">
        <v>44337.618715210359</v>
      </c>
      <c r="C28696">
        <v>26281</v>
      </c>
      <c r="D28696">
        <v>458519</v>
      </c>
      <c r="E28696" s="45">
        <v>15</v>
      </c>
      <c r="F28696" s="44">
        <v>5</v>
      </c>
      <c r="G28696" s="45">
        <v>1</v>
      </c>
      <c r="H28696" s="2">
        <v>44337.660381877024</v>
      </c>
    </row>
    <row r="28697" spans="1:8" x14ac:dyDescent="0.25">
      <c r="A28697">
        <v>89160</v>
      </c>
      <c r="B28697" s="2">
        <v>44337.620333333332</v>
      </c>
      <c r="C28697">
        <v>126528</v>
      </c>
      <c r="D28697">
        <v>398027</v>
      </c>
      <c r="E28697" s="45">
        <v>15</v>
      </c>
      <c r="F28697" s="44">
        <v>5</v>
      </c>
      <c r="G28697" s="45">
        <v>1</v>
      </c>
      <c r="H28697" s="2">
        <v>44337.661999999997</v>
      </c>
    </row>
    <row r="28698" spans="1:8" x14ac:dyDescent="0.25">
      <c r="A28698">
        <v>89161</v>
      </c>
      <c r="B28698" s="2">
        <v>44337.620333333332</v>
      </c>
      <c r="C28698">
        <v>217471</v>
      </c>
      <c r="D28698">
        <v>470762</v>
      </c>
      <c r="E28698" s="45">
        <v>19</v>
      </c>
      <c r="F28698" s="44">
        <v>5</v>
      </c>
      <c r="G28698" s="45">
        <v>5</v>
      </c>
      <c r="H28698" s="2">
        <v>44337.828666666668</v>
      </c>
    </row>
    <row r="28699" spans="1:8" x14ac:dyDescent="0.25">
      <c r="A28699">
        <v>89166</v>
      </c>
      <c r="B28699" s="2">
        <v>44337.620333333332</v>
      </c>
      <c r="C28699">
        <v>286008</v>
      </c>
      <c r="D28699">
        <v>411922</v>
      </c>
      <c r="E28699" s="45">
        <v>19</v>
      </c>
      <c r="F28699" s="44">
        <v>5</v>
      </c>
      <c r="G28699" s="45">
        <v>5</v>
      </c>
      <c r="H28699" s="2">
        <v>44337.828666666668</v>
      </c>
    </row>
    <row r="28700" spans="1:8" x14ac:dyDescent="0.25">
      <c r="A28700">
        <v>89171</v>
      </c>
      <c r="B28700" s="2">
        <v>44337.621951456313</v>
      </c>
      <c r="C28700">
        <v>282695</v>
      </c>
      <c r="D28700">
        <v>470762</v>
      </c>
      <c r="E28700" s="45">
        <v>15</v>
      </c>
      <c r="F28700" s="44">
        <v>5</v>
      </c>
      <c r="G28700" s="45">
        <v>1</v>
      </c>
      <c r="H28700" s="2">
        <v>44337.663618122977</v>
      </c>
    </row>
    <row r="28701" spans="1:8" x14ac:dyDescent="0.25">
      <c r="A28701">
        <v>89172</v>
      </c>
      <c r="B28701" s="2">
        <v>44337.622355987056</v>
      </c>
      <c r="C28701">
        <v>325274</v>
      </c>
      <c r="D28701">
        <v>62540</v>
      </c>
      <c r="E28701" s="45">
        <v>16</v>
      </c>
      <c r="F28701" s="44">
        <v>5</v>
      </c>
      <c r="G28701" s="45">
        <v>2</v>
      </c>
      <c r="H28701" s="2">
        <v>44337.705689320392</v>
      </c>
    </row>
    <row r="28702" spans="1:8" x14ac:dyDescent="0.25">
      <c r="A28702">
        <v>89173</v>
      </c>
      <c r="B28702" s="2">
        <v>44337.622355987056</v>
      </c>
      <c r="C28702">
        <v>338338</v>
      </c>
      <c r="D28702">
        <v>74456</v>
      </c>
      <c r="E28702" s="45">
        <v>16</v>
      </c>
      <c r="F28702" s="44">
        <v>5</v>
      </c>
      <c r="G28702" s="45">
        <v>2</v>
      </c>
      <c r="H28702" s="2">
        <v>44337.705689320392</v>
      </c>
    </row>
    <row r="28703" spans="1:8" x14ac:dyDescent="0.25">
      <c r="A28703">
        <v>89177</v>
      </c>
      <c r="B28703" s="2">
        <v>44337.622355987056</v>
      </c>
      <c r="C28703">
        <v>349465</v>
      </c>
      <c r="D28703">
        <v>470762</v>
      </c>
      <c r="E28703" s="45">
        <v>20</v>
      </c>
      <c r="F28703" s="44">
        <v>5</v>
      </c>
      <c r="G28703" s="45">
        <v>6</v>
      </c>
      <c r="H28703" s="2">
        <v>44337.872355987056</v>
      </c>
    </row>
    <row r="28704" spans="1:8" x14ac:dyDescent="0.25">
      <c r="A28704">
        <v>89180</v>
      </c>
      <c r="B28704" s="2">
        <v>44337.622760517799</v>
      </c>
      <c r="C28704">
        <v>224421</v>
      </c>
      <c r="D28704">
        <v>388561</v>
      </c>
      <c r="E28704" s="45">
        <v>17</v>
      </c>
      <c r="F28704" s="44">
        <v>5</v>
      </c>
      <c r="G28704" s="45">
        <v>3</v>
      </c>
      <c r="H28704" s="2">
        <v>44337.747760517799</v>
      </c>
    </row>
    <row r="28705" spans="1:8" x14ac:dyDescent="0.25">
      <c r="A28705">
        <v>89183</v>
      </c>
      <c r="B28705" s="2">
        <v>44337.622760517799</v>
      </c>
      <c r="C28705">
        <v>260136</v>
      </c>
      <c r="D28705">
        <v>466283</v>
      </c>
      <c r="E28705" s="45">
        <v>17</v>
      </c>
      <c r="F28705" s="44">
        <v>5</v>
      </c>
      <c r="G28705" s="45">
        <v>3</v>
      </c>
      <c r="H28705" s="2">
        <v>44337.747760517799</v>
      </c>
    </row>
    <row r="28706" spans="1:8" x14ac:dyDescent="0.25">
      <c r="A28706">
        <v>89184</v>
      </c>
      <c r="B28706" s="2">
        <v>44337.62316504855</v>
      </c>
      <c r="C28706">
        <v>346365</v>
      </c>
      <c r="D28706">
        <v>21407</v>
      </c>
      <c r="E28706" s="45">
        <v>18</v>
      </c>
      <c r="F28706" s="44">
        <v>5</v>
      </c>
      <c r="G28706" s="45">
        <v>4</v>
      </c>
      <c r="H28706" s="2">
        <v>44337.789831715214</v>
      </c>
    </row>
    <row r="28707" spans="1:8" x14ac:dyDescent="0.25">
      <c r="A28707">
        <v>89189</v>
      </c>
      <c r="B28707" s="2">
        <v>44337.623569579293</v>
      </c>
      <c r="C28707">
        <v>2662</v>
      </c>
      <c r="D28707">
        <v>246229</v>
      </c>
      <c r="E28707" s="45">
        <v>15</v>
      </c>
      <c r="F28707" s="44">
        <v>5</v>
      </c>
      <c r="G28707" s="45">
        <v>1</v>
      </c>
      <c r="H28707" s="2">
        <v>44337.665236245957</v>
      </c>
    </row>
    <row r="28708" spans="1:8" x14ac:dyDescent="0.25">
      <c r="A28708">
        <v>89193</v>
      </c>
      <c r="B28708" s="2">
        <v>44337.623569579293</v>
      </c>
      <c r="C28708">
        <v>149095</v>
      </c>
      <c r="D28708">
        <v>42705</v>
      </c>
      <c r="E28708" s="45">
        <v>15</v>
      </c>
      <c r="F28708" s="44">
        <v>5</v>
      </c>
      <c r="G28708" s="45">
        <v>1</v>
      </c>
      <c r="H28708" s="2">
        <v>44337.665236245957</v>
      </c>
    </row>
    <row r="28709" spans="1:8" x14ac:dyDescent="0.25">
      <c r="A28709">
        <v>89195</v>
      </c>
      <c r="B28709" s="2">
        <v>44337.623666666666</v>
      </c>
      <c r="C28709">
        <v>93929</v>
      </c>
      <c r="D28709">
        <v>82901</v>
      </c>
      <c r="E28709" s="45">
        <v>16</v>
      </c>
      <c r="F28709" s="44">
        <v>5</v>
      </c>
      <c r="G28709" s="45">
        <v>2</v>
      </c>
      <c r="H28709" s="2">
        <v>44337.707000000002</v>
      </c>
    </row>
    <row r="28710" spans="1:8" x14ac:dyDescent="0.25">
      <c r="A28710">
        <v>89197</v>
      </c>
      <c r="B28710" s="2">
        <v>44337.623974110029</v>
      </c>
      <c r="C28710">
        <v>87638</v>
      </c>
      <c r="D28710">
        <v>61082</v>
      </c>
      <c r="E28710" s="45">
        <v>16</v>
      </c>
      <c r="F28710" s="44">
        <v>5</v>
      </c>
      <c r="G28710" s="45">
        <v>2</v>
      </c>
      <c r="H28710" s="2">
        <v>44337.707307443365</v>
      </c>
    </row>
    <row r="28711" spans="1:8" x14ac:dyDescent="0.25">
      <c r="A28711">
        <v>89198</v>
      </c>
      <c r="B28711" s="2">
        <v>44337.623974110029</v>
      </c>
      <c r="C28711">
        <v>211548</v>
      </c>
      <c r="D28711">
        <v>122982</v>
      </c>
      <c r="E28711" s="45">
        <v>16</v>
      </c>
      <c r="F28711" s="44">
        <v>5</v>
      </c>
      <c r="G28711" s="45">
        <v>2</v>
      </c>
      <c r="H28711" s="2">
        <v>44337.707307443365</v>
      </c>
    </row>
    <row r="28712" spans="1:8" x14ac:dyDescent="0.25">
      <c r="A28712">
        <v>89201</v>
      </c>
      <c r="B28712" s="2">
        <v>44337.623974110029</v>
      </c>
      <c r="C28712">
        <v>257865</v>
      </c>
      <c r="D28712">
        <v>405278</v>
      </c>
      <c r="E28712" s="45">
        <v>16</v>
      </c>
      <c r="F28712" s="44">
        <v>5</v>
      </c>
      <c r="G28712" s="45">
        <v>2</v>
      </c>
      <c r="H28712" s="2">
        <v>44337.707307443365</v>
      </c>
    </row>
    <row r="28713" spans="1:8" x14ac:dyDescent="0.25">
      <c r="A28713">
        <v>89202</v>
      </c>
      <c r="B28713" s="2">
        <v>44337.624783171515</v>
      </c>
      <c r="C28713">
        <v>341306</v>
      </c>
      <c r="D28713">
        <v>130155</v>
      </c>
      <c r="E28713" s="45">
        <v>22</v>
      </c>
      <c r="F28713" s="44">
        <v>5</v>
      </c>
      <c r="G28713" s="45">
        <v>8</v>
      </c>
      <c r="H28713" s="2">
        <v>44337.958116504851</v>
      </c>
    </row>
    <row r="28714" spans="1:8" x14ac:dyDescent="0.25">
      <c r="A28714">
        <v>89207</v>
      </c>
      <c r="B28714" s="2">
        <v>44337.624783171523</v>
      </c>
      <c r="C28714">
        <v>261019</v>
      </c>
      <c r="D28714">
        <v>411922</v>
      </c>
      <c r="E28714" s="45">
        <v>18</v>
      </c>
      <c r="F28714" s="44">
        <v>5</v>
      </c>
      <c r="G28714" s="45">
        <v>4</v>
      </c>
      <c r="H28714" s="2">
        <v>44337.791449838187</v>
      </c>
    </row>
    <row r="28715" spans="1:8" x14ac:dyDescent="0.25">
      <c r="A28715">
        <v>89212</v>
      </c>
      <c r="B28715" s="2">
        <v>44337.625996763752</v>
      </c>
      <c r="C28715">
        <v>280985</v>
      </c>
      <c r="D28715">
        <v>105352</v>
      </c>
      <c r="E28715" s="45">
        <v>18</v>
      </c>
      <c r="F28715" s="44">
        <v>5</v>
      </c>
      <c r="G28715" s="45">
        <v>3</v>
      </c>
      <c r="H28715" s="2">
        <v>44337.750996763752</v>
      </c>
    </row>
    <row r="28716" spans="1:8" x14ac:dyDescent="0.25">
      <c r="A28716">
        <v>89214</v>
      </c>
      <c r="B28716" s="2">
        <v>44337.625996763752</v>
      </c>
      <c r="C28716">
        <v>341413</v>
      </c>
      <c r="D28716">
        <v>396686</v>
      </c>
      <c r="E28716" s="45">
        <v>18</v>
      </c>
      <c r="F28716" s="44">
        <v>5</v>
      </c>
      <c r="G28716" s="45">
        <v>3</v>
      </c>
      <c r="H28716" s="2">
        <v>44337.750996763752</v>
      </c>
    </row>
    <row r="28717" spans="1:8" x14ac:dyDescent="0.25">
      <c r="A28717">
        <v>89218</v>
      </c>
      <c r="B28717" s="2">
        <v>44337.626401294496</v>
      </c>
      <c r="C28717">
        <v>253326</v>
      </c>
      <c r="D28717">
        <v>250679</v>
      </c>
      <c r="E28717" s="45">
        <v>15</v>
      </c>
      <c r="F28717" s="44">
        <v>5</v>
      </c>
      <c r="G28717" s="45">
        <v>0</v>
      </c>
      <c r="H28717" s="2">
        <v>44337.626401294496</v>
      </c>
    </row>
    <row r="28718" spans="1:8" x14ac:dyDescent="0.25">
      <c r="A28718">
        <v>89221</v>
      </c>
      <c r="B28718" s="2">
        <v>44337.627614886733</v>
      </c>
      <c r="C28718">
        <v>91399</v>
      </c>
      <c r="D28718">
        <v>305103</v>
      </c>
      <c r="E28718" s="45">
        <v>18</v>
      </c>
      <c r="F28718" s="44">
        <v>5</v>
      </c>
      <c r="G28718" s="45">
        <v>3</v>
      </c>
      <c r="H28718" s="2">
        <v>44337.752614886733</v>
      </c>
    </row>
    <row r="28719" spans="1:8" x14ac:dyDescent="0.25">
      <c r="A28719">
        <v>89226</v>
      </c>
      <c r="B28719" s="2">
        <v>44337.628019417476</v>
      </c>
      <c r="C28719">
        <v>339165</v>
      </c>
      <c r="D28719">
        <v>347393</v>
      </c>
      <c r="E28719" s="45">
        <v>15</v>
      </c>
      <c r="F28719" s="44">
        <v>5</v>
      </c>
      <c r="G28719" s="45">
        <v>0</v>
      </c>
      <c r="H28719" s="2">
        <v>44337.628019417476</v>
      </c>
    </row>
    <row r="28720" spans="1:8" x14ac:dyDescent="0.25">
      <c r="A28720">
        <v>89231</v>
      </c>
      <c r="B28720" s="2">
        <v>44337.628423948219</v>
      </c>
      <c r="C28720">
        <v>94031</v>
      </c>
      <c r="D28720">
        <v>250679</v>
      </c>
      <c r="E28720" s="45">
        <v>16</v>
      </c>
      <c r="F28720" s="44">
        <v>5</v>
      </c>
      <c r="G28720" s="45">
        <v>1</v>
      </c>
      <c r="H28720" s="2">
        <v>44337.670090614884</v>
      </c>
    </row>
    <row r="28721" spans="1:8" x14ac:dyDescent="0.25">
      <c r="A28721">
        <v>89232</v>
      </c>
      <c r="B28721" s="2">
        <v>44337.628828478963</v>
      </c>
      <c r="C28721">
        <v>295859</v>
      </c>
      <c r="D28721">
        <v>80167</v>
      </c>
      <c r="E28721" s="45">
        <v>17</v>
      </c>
      <c r="F28721" s="44">
        <v>5</v>
      </c>
      <c r="G28721" s="45">
        <v>2</v>
      </c>
      <c r="H28721" s="2">
        <v>44337.712161812298</v>
      </c>
    </row>
    <row r="28722" spans="1:8" x14ac:dyDescent="0.25">
      <c r="A28722">
        <v>89237</v>
      </c>
      <c r="B28722" s="2">
        <v>44337.629000000001</v>
      </c>
      <c r="C28722">
        <v>101551</v>
      </c>
      <c r="D28722">
        <v>433247</v>
      </c>
      <c r="E28722" s="45">
        <v>15</v>
      </c>
      <c r="F28722" s="44">
        <v>5</v>
      </c>
      <c r="G28722" s="45">
        <v>0</v>
      </c>
      <c r="H28722" s="2">
        <v>44337.629000000001</v>
      </c>
    </row>
    <row r="28723" spans="1:8" x14ac:dyDescent="0.25">
      <c r="A28723">
        <v>89240</v>
      </c>
      <c r="B28723" s="2">
        <v>44337.629233009706</v>
      </c>
      <c r="C28723">
        <v>48429</v>
      </c>
      <c r="D28723">
        <v>158978</v>
      </c>
      <c r="E28723" s="45">
        <v>18</v>
      </c>
      <c r="F28723" s="44">
        <v>5</v>
      </c>
      <c r="G28723" s="45">
        <v>3</v>
      </c>
      <c r="H28723" s="2">
        <v>44337.754233009706</v>
      </c>
    </row>
    <row r="28724" spans="1:8" x14ac:dyDescent="0.25">
      <c r="A28724">
        <v>89244</v>
      </c>
      <c r="B28724" s="2">
        <v>44337.629233009706</v>
      </c>
      <c r="C28724">
        <v>85978</v>
      </c>
      <c r="D28724">
        <v>5151</v>
      </c>
      <c r="E28724" s="45">
        <v>18</v>
      </c>
      <c r="F28724" s="44">
        <v>5</v>
      </c>
      <c r="G28724" s="45">
        <v>3</v>
      </c>
      <c r="H28724" s="2">
        <v>44337.754233009706</v>
      </c>
    </row>
    <row r="28725" spans="1:8" x14ac:dyDescent="0.25">
      <c r="A28725">
        <v>89247</v>
      </c>
      <c r="B28725" s="2">
        <v>44337.6300420712</v>
      </c>
      <c r="C28725">
        <v>119781</v>
      </c>
      <c r="D28725">
        <v>153893</v>
      </c>
      <c r="E28725" s="45">
        <v>16</v>
      </c>
      <c r="F28725" s="44">
        <v>5</v>
      </c>
      <c r="G28725" s="45">
        <v>1</v>
      </c>
      <c r="H28725" s="2">
        <v>44337.671708737864</v>
      </c>
    </row>
    <row r="28726" spans="1:8" x14ac:dyDescent="0.25">
      <c r="A28726">
        <v>89248</v>
      </c>
      <c r="B28726" s="2">
        <v>44337.630446601943</v>
      </c>
      <c r="C28726">
        <v>25653</v>
      </c>
      <c r="D28726">
        <v>411922</v>
      </c>
      <c r="E28726" s="45">
        <v>21</v>
      </c>
      <c r="F28726" s="44">
        <v>5</v>
      </c>
      <c r="G28726" s="45">
        <v>6</v>
      </c>
      <c r="H28726" s="2">
        <v>44337.880446601943</v>
      </c>
    </row>
    <row r="28727" spans="1:8" x14ac:dyDescent="0.25">
      <c r="A28727">
        <v>89249</v>
      </c>
      <c r="B28727" s="2">
        <v>44337.630446601943</v>
      </c>
      <c r="C28727">
        <v>63853</v>
      </c>
      <c r="D28727">
        <v>411922</v>
      </c>
      <c r="E28727" s="45">
        <v>17</v>
      </c>
      <c r="F28727" s="44">
        <v>5</v>
      </c>
      <c r="G28727" s="45">
        <v>2</v>
      </c>
      <c r="H28727" s="2">
        <v>44337.713779935279</v>
      </c>
    </row>
    <row r="28728" spans="1:8" x14ac:dyDescent="0.25">
      <c r="A28728">
        <v>89250</v>
      </c>
      <c r="B28728" s="2">
        <v>44337.630446601943</v>
      </c>
      <c r="C28728">
        <v>117696</v>
      </c>
      <c r="D28728">
        <v>162482</v>
      </c>
      <c r="E28728" s="45">
        <v>17</v>
      </c>
      <c r="F28728" s="44">
        <v>5</v>
      </c>
      <c r="G28728" s="45">
        <v>2</v>
      </c>
      <c r="H28728" s="2">
        <v>44337.713779935279</v>
      </c>
    </row>
    <row r="28729" spans="1:8" x14ac:dyDescent="0.25">
      <c r="A28729">
        <v>89255</v>
      </c>
      <c r="B28729" s="2">
        <v>44337.630446601943</v>
      </c>
      <c r="C28729">
        <v>230722</v>
      </c>
      <c r="D28729">
        <v>154228</v>
      </c>
      <c r="E28729" s="45">
        <v>17</v>
      </c>
      <c r="F28729" s="44">
        <v>5</v>
      </c>
      <c r="G28729" s="45">
        <v>2</v>
      </c>
      <c r="H28729" s="2">
        <v>44337.713779935279</v>
      </c>
    </row>
    <row r="28730" spans="1:8" x14ac:dyDescent="0.25">
      <c r="A28730">
        <v>89258</v>
      </c>
      <c r="B28730" s="2">
        <v>44337.630666666664</v>
      </c>
      <c r="C28730">
        <v>148130</v>
      </c>
      <c r="D28730">
        <v>37644</v>
      </c>
      <c r="E28730" s="45">
        <v>17</v>
      </c>
      <c r="F28730" s="44">
        <v>5</v>
      </c>
      <c r="G28730" s="45">
        <v>2</v>
      </c>
      <c r="H28730" s="2">
        <v>44337.714</v>
      </c>
    </row>
    <row r="28731" spans="1:8" x14ac:dyDescent="0.25">
      <c r="A28731">
        <v>89260</v>
      </c>
      <c r="B28731" s="2">
        <v>44337.630851132686</v>
      </c>
      <c r="C28731">
        <v>75972</v>
      </c>
      <c r="D28731">
        <v>184299</v>
      </c>
      <c r="E28731" s="45">
        <v>22</v>
      </c>
      <c r="F28731" s="44">
        <v>5</v>
      </c>
      <c r="G28731" s="45">
        <v>7</v>
      </c>
      <c r="H28731" s="2">
        <v>44337.92251779935</v>
      </c>
    </row>
    <row r="28732" spans="1:8" x14ac:dyDescent="0.25">
      <c r="A28732">
        <v>89264</v>
      </c>
      <c r="B28732" s="2">
        <v>44337.63166019418</v>
      </c>
      <c r="C28732">
        <v>343366</v>
      </c>
      <c r="D28732">
        <v>424561</v>
      </c>
      <c r="E28732" s="45">
        <v>16</v>
      </c>
      <c r="F28732" s="44">
        <v>5</v>
      </c>
      <c r="G28732" s="45">
        <v>1</v>
      </c>
      <c r="H28732" s="2">
        <v>44337.673326860844</v>
      </c>
    </row>
    <row r="28733" spans="1:8" x14ac:dyDescent="0.25">
      <c r="A28733">
        <v>89267</v>
      </c>
      <c r="B28733" s="2">
        <v>44337.632064724916</v>
      </c>
      <c r="C28733">
        <v>134111</v>
      </c>
      <c r="D28733">
        <v>78646</v>
      </c>
      <c r="E28733" s="45">
        <v>17</v>
      </c>
      <c r="F28733" s="44">
        <v>5</v>
      </c>
      <c r="G28733" s="45">
        <v>2</v>
      </c>
      <c r="H28733" s="2">
        <v>44337.715398058252</v>
      </c>
    </row>
    <row r="28734" spans="1:8" x14ac:dyDescent="0.25">
      <c r="A28734">
        <v>89271</v>
      </c>
      <c r="B28734" s="2">
        <v>44337.632333333335</v>
      </c>
      <c r="C28734">
        <v>78261</v>
      </c>
      <c r="D28734">
        <v>179296</v>
      </c>
      <c r="E28734" s="45">
        <v>16</v>
      </c>
      <c r="F28734" s="44">
        <v>5</v>
      </c>
      <c r="G28734" s="45">
        <v>1</v>
      </c>
      <c r="H28734" s="2">
        <v>44337.673999999999</v>
      </c>
    </row>
    <row r="28735" spans="1:8" x14ac:dyDescent="0.25">
      <c r="A28735">
        <v>89272</v>
      </c>
      <c r="B28735" s="2">
        <v>44337.632873786402</v>
      </c>
      <c r="C28735">
        <v>189405</v>
      </c>
      <c r="D28735">
        <v>49819</v>
      </c>
      <c r="E28735" s="45">
        <v>23</v>
      </c>
      <c r="F28735" s="44">
        <v>5</v>
      </c>
      <c r="G28735" s="45">
        <v>8</v>
      </c>
      <c r="H28735" s="2">
        <v>44337.966207119738</v>
      </c>
    </row>
    <row r="28736" spans="1:8" x14ac:dyDescent="0.25">
      <c r="A28736">
        <v>89275</v>
      </c>
      <c r="B28736" s="2">
        <v>44337.633682847896</v>
      </c>
      <c r="C28736">
        <v>239449</v>
      </c>
      <c r="D28736">
        <v>71839</v>
      </c>
      <c r="E28736" s="45">
        <v>17</v>
      </c>
      <c r="F28736" s="44">
        <v>5</v>
      </c>
      <c r="G28736" s="45">
        <v>2</v>
      </c>
      <c r="H28736" s="2">
        <v>44337.717016181232</v>
      </c>
    </row>
    <row r="28737" spans="1:8" x14ac:dyDescent="0.25">
      <c r="A28737">
        <v>89277</v>
      </c>
      <c r="B28737" s="2">
        <v>44337.63449190939</v>
      </c>
      <c r="C28737">
        <v>66899</v>
      </c>
      <c r="D28737">
        <v>294042</v>
      </c>
      <c r="E28737" s="45">
        <v>19</v>
      </c>
      <c r="F28737" s="44">
        <v>5</v>
      </c>
      <c r="G28737" s="45">
        <v>4</v>
      </c>
      <c r="H28737" s="2">
        <v>44337.801158576054</v>
      </c>
    </row>
    <row r="28738" spans="1:8" x14ac:dyDescent="0.25">
      <c r="A28738">
        <v>89282</v>
      </c>
      <c r="B28738" s="2">
        <v>44337.634896440133</v>
      </c>
      <c r="C28738">
        <v>187764</v>
      </c>
      <c r="D28738">
        <v>21760</v>
      </c>
      <c r="E28738" s="45">
        <v>16</v>
      </c>
      <c r="F28738" s="44">
        <v>5</v>
      </c>
      <c r="G28738" s="45">
        <v>1</v>
      </c>
      <c r="H28738" s="2">
        <v>44337.676563106797</v>
      </c>
    </row>
    <row r="28739" spans="1:8" x14ac:dyDescent="0.25">
      <c r="A28739">
        <v>89286</v>
      </c>
      <c r="B28739" s="2">
        <v>44337.634896440133</v>
      </c>
      <c r="C28739">
        <v>235799</v>
      </c>
      <c r="D28739">
        <v>394819</v>
      </c>
      <c r="E28739" s="45">
        <v>16</v>
      </c>
      <c r="F28739" s="44">
        <v>5</v>
      </c>
      <c r="G28739" s="45">
        <v>1</v>
      </c>
      <c r="H28739" s="2">
        <v>44337.676563106797</v>
      </c>
    </row>
    <row r="28740" spans="1:8" x14ac:dyDescent="0.25">
      <c r="A28740">
        <v>89291</v>
      </c>
      <c r="B28740" s="2">
        <v>44337.63570550162</v>
      </c>
      <c r="C28740">
        <v>45053</v>
      </c>
      <c r="D28740">
        <v>149755</v>
      </c>
      <c r="E28740" s="45">
        <v>18</v>
      </c>
      <c r="F28740" s="44">
        <v>5</v>
      </c>
      <c r="G28740" s="45">
        <v>3</v>
      </c>
      <c r="H28740" s="2">
        <v>44337.76070550162</v>
      </c>
    </row>
    <row r="28741" spans="1:8" x14ac:dyDescent="0.25">
      <c r="A28741">
        <v>89293</v>
      </c>
      <c r="B28741" s="2">
        <v>44337.63570550162</v>
      </c>
      <c r="C28741">
        <v>308529</v>
      </c>
      <c r="D28741">
        <v>347393</v>
      </c>
      <c r="E28741" s="45">
        <v>18</v>
      </c>
      <c r="F28741" s="44">
        <v>5</v>
      </c>
      <c r="G28741" s="45">
        <v>3</v>
      </c>
      <c r="H28741" s="2">
        <v>44337.76070550162</v>
      </c>
    </row>
    <row r="28742" spans="1:8" x14ac:dyDescent="0.25">
      <c r="A28742">
        <v>89297</v>
      </c>
      <c r="B28742" s="2">
        <v>44337.638132686086</v>
      </c>
      <c r="C28742">
        <v>2587</v>
      </c>
      <c r="D28742">
        <v>80850</v>
      </c>
      <c r="E28742" s="45">
        <v>16</v>
      </c>
      <c r="F28742" s="44">
        <v>5</v>
      </c>
      <c r="G28742" s="45">
        <v>1</v>
      </c>
      <c r="H28742" s="2">
        <v>44337.679799352751</v>
      </c>
    </row>
    <row r="28743" spans="1:8" x14ac:dyDescent="0.25">
      <c r="A28743">
        <v>89299</v>
      </c>
      <c r="B28743" s="2">
        <v>44337.638132686086</v>
      </c>
      <c r="C28743">
        <v>174440</v>
      </c>
      <c r="D28743">
        <v>261180</v>
      </c>
      <c r="E28743" s="45">
        <v>16</v>
      </c>
      <c r="F28743" s="44">
        <v>5</v>
      </c>
      <c r="G28743" s="45">
        <v>1</v>
      </c>
      <c r="H28743" s="2">
        <v>44337.679799352751</v>
      </c>
    </row>
    <row r="28744" spans="1:8" x14ac:dyDescent="0.25">
      <c r="A28744">
        <v>89304</v>
      </c>
      <c r="B28744" s="2">
        <v>44337.638132686086</v>
      </c>
      <c r="C28744">
        <v>296305</v>
      </c>
      <c r="D28744">
        <v>411922</v>
      </c>
      <c r="E28744" s="45">
        <v>16</v>
      </c>
      <c r="F28744" s="44">
        <v>5</v>
      </c>
      <c r="G28744" s="45">
        <v>1</v>
      </c>
      <c r="H28744" s="2">
        <v>44337.679799352751</v>
      </c>
    </row>
    <row r="28745" spans="1:8" x14ac:dyDescent="0.25">
      <c r="A28745">
        <v>89309</v>
      </c>
      <c r="B28745" s="2">
        <v>44337.638537216822</v>
      </c>
      <c r="C28745">
        <v>216957</v>
      </c>
      <c r="D28745">
        <v>100412</v>
      </c>
      <c r="E28745" s="45">
        <v>17</v>
      </c>
      <c r="F28745" s="44">
        <v>5</v>
      </c>
      <c r="G28745" s="45">
        <v>2</v>
      </c>
      <c r="H28745" s="2">
        <v>44337.721870550158</v>
      </c>
    </row>
    <row r="28746" spans="1:8" x14ac:dyDescent="0.25">
      <c r="A28746">
        <v>89311</v>
      </c>
      <c r="B28746" s="2">
        <v>44337.638537216822</v>
      </c>
      <c r="C28746">
        <v>234810</v>
      </c>
      <c r="D28746">
        <v>267917</v>
      </c>
      <c r="E28746" s="45">
        <v>17</v>
      </c>
      <c r="F28746" s="44">
        <v>5</v>
      </c>
      <c r="G28746" s="45">
        <v>2</v>
      </c>
      <c r="H28746" s="2">
        <v>44337.721870550158</v>
      </c>
    </row>
    <row r="28747" spans="1:8" x14ac:dyDescent="0.25">
      <c r="A28747">
        <v>89312</v>
      </c>
      <c r="B28747" s="2">
        <v>44337.638666666666</v>
      </c>
      <c r="C28747">
        <v>112323</v>
      </c>
      <c r="D28747">
        <v>81226</v>
      </c>
      <c r="E28747" s="45">
        <v>17</v>
      </c>
      <c r="F28747" s="44">
        <v>5</v>
      </c>
      <c r="G28747" s="45">
        <v>2</v>
      </c>
      <c r="H28747" s="2">
        <v>44337.722000000002</v>
      </c>
    </row>
    <row r="28748" spans="1:8" x14ac:dyDescent="0.25">
      <c r="A28748">
        <v>89317</v>
      </c>
      <c r="B28748" s="2">
        <v>44337.639750809059</v>
      </c>
      <c r="C28748">
        <v>143108</v>
      </c>
      <c r="D28748">
        <v>411922</v>
      </c>
      <c r="E28748" s="45">
        <v>0</v>
      </c>
      <c r="F28748" s="44">
        <v>6</v>
      </c>
      <c r="G28748" s="45">
        <v>9</v>
      </c>
      <c r="H28748" s="2">
        <v>44338.014750809059</v>
      </c>
    </row>
    <row r="28749" spans="1:8" x14ac:dyDescent="0.25">
      <c r="A28749">
        <v>89321</v>
      </c>
      <c r="B28749" s="2">
        <v>44337.639750809067</v>
      </c>
      <c r="C28749">
        <v>14829</v>
      </c>
      <c r="D28749">
        <v>137327</v>
      </c>
      <c r="E28749" s="45">
        <v>16</v>
      </c>
      <c r="F28749" s="44">
        <v>5</v>
      </c>
      <c r="G28749" s="45">
        <v>1</v>
      </c>
      <c r="H28749" s="2">
        <v>44337.681417475731</v>
      </c>
    </row>
    <row r="28750" spans="1:8" x14ac:dyDescent="0.25">
      <c r="A28750">
        <v>89322</v>
      </c>
      <c r="B28750" s="2">
        <v>44337.639750809067</v>
      </c>
      <c r="C28750">
        <v>39134</v>
      </c>
      <c r="D28750">
        <v>129897</v>
      </c>
      <c r="E28750" s="45">
        <v>16</v>
      </c>
      <c r="F28750" s="44">
        <v>5</v>
      </c>
      <c r="G28750" s="45">
        <v>1</v>
      </c>
      <c r="H28750" s="2">
        <v>44337.681417475731</v>
      </c>
    </row>
    <row r="28751" spans="1:8" x14ac:dyDescent="0.25">
      <c r="A28751">
        <v>89323</v>
      </c>
      <c r="B28751" s="2">
        <v>44337.640155339803</v>
      </c>
      <c r="C28751">
        <v>177902</v>
      </c>
      <c r="D28751">
        <v>412293</v>
      </c>
      <c r="E28751" s="45">
        <v>17</v>
      </c>
      <c r="F28751" s="44">
        <v>5</v>
      </c>
      <c r="G28751" s="45">
        <v>2</v>
      </c>
      <c r="H28751" s="2">
        <v>44337.723488673138</v>
      </c>
    </row>
    <row r="28752" spans="1:8" x14ac:dyDescent="0.25">
      <c r="A28752">
        <v>89326</v>
      </c>
      <c r="B28752" s="2">
        <v>44337.640155339803</v>
      </c>
      <c r="C28752">
        <v>213249</v>
      </c>
      <c r="D28752">
        <v>411922</v>
      </c>
      <c r="E28752" s="45">
        <v>17</v>
      </c>
      <c r="F28752" s="44">
        <v>5</v>
      </c>
      <c r="G28752" s="45">
        <v>2</v>
      </c>
      <c r="H28752" s="2">
        <v>44337.723488673138</v>
      </c>
    </row>
    <row r="28753" spans="1:8" x14ac:dyDescent="0.25">
      <c r="A28753">
        <v>89330</v>
      </c>
      <c r="B28753" s="2">
        <v>44337.641773462783</v>
      </c>
      <c r="C28753">
        <v>227961</v>
      </c>
      <c r="D28753">
        <v>470762</v>
      </c>
      <c r="E28753" s="45">
        <v>17</v>
      </c>
      <c r="F28753" s="44">
        <v>5</v>
      </c>
      <c r="G28753" s="45">
        <v>2</v>
      </c>
      <c r="H28753" s="2">
        <v>44337.725106796119</v>
      </c>
    </row>
    <row r="28754" spans="1:8" x14ac:dyDescent="0.25">
      <c r="A28754">
        <v>89333</v>
      </c>
      <c r="B28754" s="2">
        <v>44337.64298705502</v>
      </c>
      <c r="C28754">
        <v>125165</v>
      </c>
      <c r="D28754">
        <v>347008</v>
      </c>
      <c r="E28754" s="45">
        <v>16</v>
      </c>
      <c r="F28754" s="44">
        <v>5</v>
      </c>
      <c r="G28754" s="45">
        <v>1</v>
      </c>
      <c r="H28754" s="2">
        <v>44337.684653721684</v>
      </c>
    </row>
    <row r="28755" spans="1:8" x14ac:dyDescent="0.25">
      <c r="A28755">
        <v>89338</v>
      </c>
      <c r="B28755" s="2">
        <v>44337.64298705502</v>
      </c>
      <c r="C28755">
        <v>276663</v>
      </c>
      <c r="D28755">
        <v>347393</v>
      </c>
      <c r="E28755" s="45">
        <v>16</v>
      </c>
      <c r="F28755" s="44">
        <v>5</v>
      </c>
      <c r="G28755" s="45">
        <v>1</v>
      </c>
      <c r="H28755" s="2">
        <v>44337.684653721684</v>
      </c>
    </row>
    <row r="28756" spans="1:8" x14ac:dyDescent="0.25">
      <c r="A28756">
        <v>89341</v>
      </c>
      <c r="B28756" s="2">
        <v>44337.64298705502</v>
      </c>
      <c r="C28756">
        <v>339719</v>
      </c>
      <c r="D28756">
        <v>380039</v>
      </c>
      <c r="E28756" s="45">
        <v>16</v>
      </c>
      <c r="F28756" s="44">
        <v>5</v>
      </c>
      <c r="G28756" s="45">
        <v>1</v>
      </c>
      <c r="H28756" s="2">
        <v>44337.684653721684</v>
      </c>
    </row>
    <row r="28757" spans="1:8" x14ac:dyDescent="0.25">
      <c r="A28757">
        <v>89342</v>
      </c>
      <c r="B28757" s="2">
        <v>44337.64420064725</v>
      </c>
      <c r="C28757">
        <v>224982</v>
      </c>
      <c r="D28757">
        <v>96983</v>
      </c>
      <c r="E28757" s="45">
        <v>19</v>
      </c>
      <c r="F28757" s="44">
        <v>5</v>
      </c>
      <c r="G28757" s="45">
        <v>4</v>
      </c>
      <c r="H28757" s="2">
        <v>44337.810867313914</v>
      </c>
    </row>
    <row r="28758" spans="1:8" x14ac:dyDescent="0.25">
      <c r="A28758">
        <v>89346</v>
      </c>
      <c r="B28758" s="2">
        <v>44337.644605177993</v>
      </c>
      <c r="C28758">
        <v>381</v>
      </c>
      <c r="D28758">
        <v>16861</v>
      </c>
      <c r="E28758" s="45">
        <v>16</v>
      </c>
      <c r="F28758" s="44">
        <v>5</v>
      </c>
      <c r="G28758" s="45">
        <v>1</v>
      </c>
      <c r="H28758" s="2">
        <v>44337.686271844657</v>
      </c>
    </row>
    <row r="28759" spans="1:8" x14ac:dyDescent="0.25">
      <c r="A28759">
        <v>89351</v>
      </c>
      <c r="B28759" s="2">
        <v>44337.64541423948</v>
      </c>
      <c r="C28759">
        <v>255205</v>
      </c>
      <c r="D28759">
        <v>451624</v>
      </c>
      <c r="E28759" s="45">
        <v>18</v>
      </c>
      <c r="F28759" s="44">
        <v>5</v>
      </c>
      <c r="G28759" s="45">
        <v>3</v>
      </c>
      <c r="H28759" s="2">
        <v>44337.77041423948</v>
      </c>
    </row>
    <row r="28760" spans="1:8" x14ac:dyDescent="0.25">
      <c r="A28760">
        <v>89356</v>
      </c>
      <c r="B28760" s="2">
        <v>44337.64703236246</v>
      </c>
      <c r="C28760">
        <v>234720</v>
      </c>
      <c r="D28760">
        <v>158978</v>
      </c>
      <c r="E28760" s="45">
        <v>18</v>
      </c>
      <c r="F28760" s="44">
        <v>5</v>
      </c>
      <c r="G28760" s="45">
        <v>3</v>
      </c>
      <c r="H28760" s="2">
        <v>44337.77203236246</v>
      </c>
    </row>
    <row r="28761" spans="1:8" x14ac:dyDescent="0.25">
      <c r="A28761">
        <v>89360</v>
      </c>
      <c r="B28761" s="2">
        <v>44337.651482200643</v>
      </c>
      <c r="C28761">
        <v>262787</v>
      </c>
      <c r="D28761">
        <v>68023</v>
      </c>
      <c r="E28761" s="45">
        <v>17</v>
      </c>
      <c r="F28761" s="44">
        <v>5</v>
      </c>
      <c r="G28761" s="45">
        <v>2</v>
      </c>
      <c r="H28761" s="2">
        <v>44337.734815533979</v>
      </c>
    </row>
    <row r="28762" spans="1:8" x14ac:dyDescent="0.25">
      <c r="A28762">
        <v>89365</v>
      </c>
      <c r="B28762" s="2">
        <v>44337.651482200643</v>
      </c>
      <c r="C28762">
        <v>304220</v>
      </c>
      <c r="D28762">
        <v>360778</v>
      </c>
      <c r="E28762" s="45">
        <v>17</v>
      </c>
      <c r="F28762" s="44">
        <v>5</v>
      </c>
      <c r="G28762" s="45">
        <v>2</v>
      </c>
      <c r="H28762" s="2">
        <v>44337.734815533979</v>
      </c>
    </row>
    <row r="28763" spans="1:8" x14ac:dyDescent="0.25">
      <c r="A28763">
        <v>89370</v>
      </c>
      <c r="B28763" s="2">
        <v>44337.651482200643</v>
      </c>
      <c r="C28763">
        <v>324791</v>
      </c>
      <c r="D28763">
        <v>274147</v>
      </c>
      <c r="E28763" s="45">
        <v>17</v>
      </c>
      <c r="F28763" s="44">
        <v>5</v>
      </c>
      <c r="G28763" s="45">
        <v>2</v>
      </c>
      <c r="H28763" s="2">
        <v>44337.734815533979</v>
      </c>
    </row>
    <row r="28764" spans="1:8" x14ac:dyDescent="0.25">
      <c r="A28764">
        <v>89373</v>
      </c>
      <c r="B28764" s="2">
        <v>44337.651886731393</v>
      </c>
      <c r="C28764">
        <v>149657</v>
      </c>
      <c r="D28764">
        <v>394087</v>
      </c>
      <c r="E28764" s="45">
        <v>22</v>
      </c>
      <c r="F28764" s="44">
        <v>5</v>
      </c>
      <c r="G28764" s="45">
        <v>7</v>
      </c>
      <c r="H28764" s="2">
        <v>44337.943553398058</v>
      </c>
    </row>
    <row r="28765" spans="1:8" x14ac:dyDescent="0.25">
      <c r="A28765">
        <v>89374</v>
      </c>
      <c r="B28765" s="2">
        <v>44337.652291262137</v>
      </c>
      <c r="C28765">
        <v>280441</v>
      </c>
      <c r="D28765">
        <v>42705</v>
      </c>
      <c r="E28765" s="45">
        <v>19</v>
      </c>
      <c r="F28765" s="44">
        <v>5</v>
      </c>
      <c r="G28765" s="45">
        <v>4</v>
      </c>
      <c r="H28765" s="2">
        <v>44337.818957928801</v>
      </c>
    </row>
    <row r="28766" spans="1:8" x14ac:dyDescent="0.25">
      <c r="A28766">
        <v>89377</v>
      </c>
      <c r="B28766" s="2">
        <v>44337.65269579288</v>
      </c>
      <c r="C28766">
        <v>142123</v>
      </c>
      <c r="D28766">
        <v>468237</v>
      </c>
      <c r="E28766" s="45">
        <v>16</v>
      </c>
      <c r="F28766" s="44">
        <v>5</v>
      </c>
      <c r="G28766" s="45">
        <v>1</v>
      </c>
      <c r="H28766" s="2">
        <v>44337.694362459544</v>
      </c>
    </row>
    <row r="28767" spans="1:8" x14ac:dyDescent="0.25">
      <c r="A28767">
        <v>89380</v>
      </c>
      <c r="B28767" s="2">
        <v>44337.653100323623</v>
      </c>
      <c r="C28767">
        <v>60933</v>
      </c>
      <c r="D28767">
        <v>118549</v>
      </c>
      <c r="E28767" s="45">
        <v>17</v>
      </c>
      <c r="F28767" s="44">
        <v>5</v>
      </c>
      <c r="G28767" s="45">
        <v>2</v>
      </c>
      <c r="H28767" s="2">
        <v>44337.736433656959</v>
      </c>
    </row>
    <row r="28768" spans="1:8" x14ac:dyDescent="0.25">
      <c r="A28768">
        <v>89381</v>
      </c>
      <c r="B28768" s="2">
        <v>44337.653100323623</v>
      </c>
      <c r="C28768">
        <v>159559</v>
      </c>
      <c r="D28768">
        <v>379466</v>
      </c>
      <c r="E28768" s="45">
        <v>17</v>
      </c>
      <c r="F28768" s="44">
        <v>5</v>
      </c>
      <c r="G28768" s="45">
        <v>2</v>
      </c>
      <c r="H28768" s="2">
        <v>44337.736433656959</v>
      </c>
    </row>
    <row r="28769" spans="1:8" x14ac:dyDescent="0.25">
      <c r="A28769">
        <v>89383</v>
      </c>
      <c r="B28769" s="2">
        <v>44337.653504854366</v>
      </c>
      <c r="C28769">
        <v>150657</v>
      </c>
      <c r="D28769">
        <v>299102</v>
      </c>
      <c r="E28769" s="45">
        <v>18</v>
      </c>
      <c r="F28769" s="44">
        <v>5</v>
      </c>
      <c r="G28769" s="45">
        <v>3</v>
      </c>
      <c r="H28769" s="2">
        <v>44337.778504854366</v>
      </c>
    </row>
    <row r="28770" spans="1:8" x14ac:dyDescent="0.25">
      <c r="A28770">
        <v>89387</v>
      </c>
      <c r="B28770" s="2">
        <v>44337.653504854366</v>
      </c>
      <c r="C28770">
        <v>346589</v>
      </c>
      <c r="D28770">
        <v>153893</v>
      </c>
      <c r="E28770" s="45">
        <v>18</v>
      </c>
      <c r="F28770" s="44">
        <v>5</v>
      </c>
      <c r="G28770" s="45">
        <v>3</v>
      </c>
      <c r="H28770" s="2">
        <v>44337.778504854366</v>
      </c>
    </row>
    <row r="28771" spans="1:8" x14ac:dyDescent="0.25">
      <c r="A28771">
        <v>89388</v>
      </c>
      <c r="B28771" s="2">
        <v>44337.655122977347</v>
      </c>
      <c r="C28771">
        <v>16178</v>
      </c>
      <c r="D28771">
        <v>473323</v>
      </c>
      <c r="E28771" s="45">
        <v>18</v>
      </c>
      <c r="F28771" s="44">
        <v>5</v>
      </c>
      <c r="G28771" s="45">
        <v>3</v>
      </c>
      <c r="H28771" s="2">
        <v>44337.780122977347</v>
      </c>
    </row>
    <row r="28772" spans="1:8" x14ac:dyDescent="0.25">
      <c r="A28772">
        <v>89390</v>
      </c>
      <c r="B28772" s="2">
        <v>44337.65552750809</v>
      </c>
      <c r="C28772">
        <v>6439</v>
      </c>
      <c r="D28772">
        <v>381626</v>
      </c>
      <c r="E28772" s="45">
        <v>15</v>
      </c>
      <c r="F28772" s="44">
        <v>5</v>
      </c>
      <c r="G28772" s="45">
        <v>0</v>
      </c>
      <c r="H28772" s="2">
        <v>44337.65552750809</v>
      </c>
    </row>
    <row r="28773" spans="1:8" x14ac:dyDescent="0.25">
      <c r="A28773">
        <v>89392</v>
      </c>
      <c r="B28773" s="2">
        <v>44337.655932038833</v>
      </c>
      <c r="C28773">
        <v>40270</v>
      </c>
      <c r="D28773">
        <v>230507</v>
      </c>
      <c r="E28773" s="45">
        <v>20</v>
      </c>
      <c r="F28773" s="44">
        <v>5</v>
      </c>
      <c r="G28773" s="45">
        <v>5</v>
      </c>
      <c r="H28773" s="2">
        <v>44337.864265372169</v>
      </c>
    </row>
    <row r="28774" spans="1:8" x14ac:dyDescent="0.25">
      <c r="A28774">
        <v>89396</v>
      </c>
      <c r="B28774" s="2">
        <v>44337.655932038841</v>
      </c>
      <c r="C28774">
        <v>5901</v>
      </c>
      <c r="D28774">
        <v>250679</v>
      </c>
      <c r="E28774" s="45">
        <v>16</v>
      </c>
      <c r="F28774" s="44">
        <v>5</v>
      </c>
      <c r="G28774" s="45">
        <v>1</v>
      </c>
      <c r="H28774" s="2">
        <v>44337.697598705505</v>
      </c>
    </row>
    <row r="28775" spans="1:8" x14ac:dyDescent="0.25">
      <c r="A28775">
        <v>89398</v>
      </c>
      <c r="B28775" s="2">
        <v>44337.655932038841</v>
      </c>
      <c r="C28775">
        <v>150390</v>
      </c>
      <c r="D28775">
        <v>392636</v>
      </c>
      <c r="E28775" s="45">
        <v>16</v>
      </c>
      <c r="F28775" s="44">
        <v>5</v>
      </c>
      <c r="G28775" s="45">
        <v>1</v>
      </c>
      <c r="H28775" s="2">
        <v>44337.697598705505</v>
      </c>
    </row>
    <row r="28776" spans="1:8" x14ac:dyDescent="0.25">
      <c r="A28776">
        <v>89400</v>
      </c>
      <c r="B28776" s="2">
        <v>44337.656333333332</v>
      </c>
      <c r="C28776">
        <v>175200</v>
      </c>
      <c r="D28776">
        <v>114993</v>
      </c>
      <c r="E28776" s="45">
        <v>16</v>
      </c>
      <c r="F28776" s="44">
        <v>5</v>
      </c>
      <c r="G28776" s="45">
        <v>1</v>
      </c>
      <c r="H28776" s="2">
        <v>44337.697999999997</v>
      </c>
    </row>
    <row r="28777" spans="1:8" x14ac:dyDescent="0.25">
      <c r="A28777">
        <v>89401</v>
      </c>
      <c r="B28777" s="2">
        <v>44337.656336569577</v>
      </c>
      <c r="C28777">
        <v>13268</v>
      </c>
      <c r="D28777">
        <v>227775</v>
      </c>
      <c r="E28777" s="45">
        <v>17</v>
      </c>
      <c r="F28777" s="44">
        <v>5</v>
      </c>
      <c r="G28777" s="45">
        <v>2</v>
      </c>
      <c r="H28777" s="2">
        <v>44337.739669902912</v>
      </c>
    </row>
    <row r="28778" spans="1:8" x14ac:dyDescent="0.25">
      <c r="A28778">
        <v>89402</v>
      </c>
      <c r="B28778" s="2">
        <v>44337.656741100327</v>
      </c>
      <c r="C28778">
        <v>203828</v>
      </c>
      <c r="D28778">
        <v>411922</v>
      </c>
      <c r="E28778" s="45">
        <v>18</v>
      </c>
      <c r="F28778" s="44">
        <v>5</v>
      </c>
      <c r="G28778" s="45">
        <v>3</v>
      </c>
      <c r="H28778" s="2">
        <v>44337.781741100327</v>
      </c>
    </row>
    <row r="28779" spans="1:8" x14ac:dyDescent="0.25">
      <c r="A28779">
        <v>89406</v>
      </c>
      <c r="B28779" s="2">
        <v>44337.657550161814</v>
      </c>
      <c r="C28779">
        <v>71935</v>
      </c>
      <c r="D28779">
        <v>184941</v>
      </c>
      <c r="E28779" s="45">
        <v>16</v>
      </c>
      <c r="F28779" s="44">
        <v>5</v>
      </c>
      <c r="G28779" s="45">
        <v>1</v>
      </c>
      <c r="H28779" s="2">
        <v>44337.699216828478</v>
      </c>
    </row>
    <row r="28780" spans="1:8" x14ac:dyDescent="0.25">
      <c r="A28780">
        <v>89411</v>
      </c>
      <c r="B28780" s="2">
        <v>44337.657550161814</v>
      </c>
      <c r="C28780">
        <v>291550</v>
      </c>
      <c r="D28780">
        <v>180068</v>
      </c>
      <c r="E28780" s="45">
        <v>16</v>
      </c>
      <c r="F28780" s="44">
        <v>5</v>
      </c>
      <c r="G28780" s="45">
        <v>1</v>
      </c>
      <c r="H28780" s="2">
        <v>44337.699216828478</v>
      </c>
    </row>
    <row r="28781" spans="1:8" x14ac:dyDescent="0.25">
      <c r="A28781">
        <v>89413</v>
      </c>
      <c r="B28781" s="2">
        <v>44337.657550161814</v>
      </c>
      <c r="C28781">
        <v>347184</v>
      </c>
      <c r="D28781">
        <v>182841</v>
      </c>
      <c r="E28781" s="45">
        <v>16</v>
      </c>
      <c r="F28781" s="44">
        <v>5</v>
      </c>
      <c r="G28781" s="45">
        <v>1</v>
      </c>
      <c r="H28781" s="2">
        <v>44337.699216828478</v>
      </c>
    </row>
    <row r="28782" spans="1:8" x14ac:dyDescent="0.25">
      <c r="A28782">
        <v>89418</v>
      </c>
      <c r="B28782" s="2">
        <v>44337.65997734628</v>
      </c>
      <c r="C28782">
        <v>196972</v>
      </c>
      <c r="D28782">
        <v>447933</v>
      </c>
      <c r="E28782" s="45">
        <v>18</v>
      </c>
      <c r="F28782" s="44">
        <v>5</v>
      </c>
      <c r="G28782" s="45">
        <v>3</v>
      </c>
      <c r="H28782" s="2">
        <v>44337.78497734628</v>
      </c>
    </row>
    <row r="28783" spans="1:8" x14ac:dyDescent="0.25">
      <c r="A28783">
        <v>89420</v>
      </c>
      <c r="B28783" s="2">
        <v>44337.660381877024</v>
      </c>
      <c r="C28783">
        <v>111843</v>
      </c>
      <c r="D28783">
        <v>351192</v>
      </c>
      <c r="E28783" s="45">
        <v>15</v>
      </c>
      <c r="F28783" s="44">
        <v>5</v>
      </c>
      <c r="G28783" s="45">
        <v>0</v>
      </c>
      <c r="H28783" s="2">
        <v>44337.660381877024</v>
      </c>
    </row>
    <row r="28784" spans="1:8" x14ac:dyDescent="0.25">
      <c r="A28784">
        <v>89421</v>
      </c>
      <c r="B28784" s="2">
        <v>44337.660786407767</v>
      </c>
      <c r="C28784">
        <v>36645</v>
      </c>
      <c r="D28784">
        <v>411922</v>
      </c>
      <c r="E28784" s="45">
        <v>16</v>
      </c>
      <c r="F28784" s="44">
        <v>5</v>
      </c>
      <c r="G28784" s="45">
        <v>1</v>
      </c>
      <c r="H28784" s="2">
        <v>44337.702453074431</v>
      </c>
    </row>
    <row r="28785" spans="1:8" x14ac:dyDescent="0.25">
      <c r="A28785">
        <v>89423</v>
      </c>
      <c r="B28785" s="2">
        <v>44337.66119093851</v>
      </c>
      <c r="C28785">
        <v>14399</v>
      </c>
      <c r="D28785">
        <v>158978</v>
      </c>
      <c r="E28785" s="45">
        <v>17</v>
      </c>
      <c r="F28785" s="44">
        <v>5</v>
      </c>
      <c r="G28785" s="45">
        <v>2</v>
      </c>
      <c r="H28785" s="2">
        <v>44337.744524271846</v>
      </c>
    </row>
    <row r="28786" spans="1:8" x14ac:dyDescent="0.25">
      <c r="A28786">
        <v>89424</v>
      </c>
      <c r="B28786" s="2">
        <v>44337.662404530747</v>
      </c>
      <c r="C28786">
        <v>281667</v>
      </c>
      <c r="D28786">
        <v>312954</v>
      </c>
      <c r="E28786" s="45">
        <v>16</v>
      </c>
      <c r="F28786" s="44">
        <v>5</v>
      </c>
      <c r="G28786" s="45">
        <v>1</v>
      </c>
      <c r="H28786" s="2">
        <v>44337.704071197411</v>
      </c>
    </row>
    <row r="28787" spans="1:8" x14ac:dyDescent="0.25">
      <c r="A28787">
        <v>89428</v>
      </c>
      <c r="B28787" s="2">
        <v>44337.662666666663</v>
      </c>
      <c r="C28787">
        <v>283216</v>
      </c>
      <c r="D28787">
        <v>470762</v>
      </c>
      <c r="E28787" s="45">
        <v>17</v>
      </c>
      <c r="F28787" s="44">
        <v>5</v>
      </c>
      <c r="G28787" s="45">
        <v>2</v>
      </c>
      <c r="H28787" s="2">
        <v>44337.745999999999</v>
      </c>
    </row>
    <row r="28788" spans="1:8" x14ac:dyDescent="0.25">
      <c r="A28788">
        <v>89430</v>
      </c>
      <c r="B28788" s="2">
        <v>44337.663618122977</v>
      </c>
      <c r="C28788">
        <v>41878</v>
      </c>
      <c r="D28788">
        <v>228405</v>
      </c>
      <c r="E28788" s="45">
        <v>15</v>
      </c>
      <c r="F28788" s="44">
        <v>5</v>
      </c>
      <c r="G28788" s="45">
        <v>0</v>
      </c>
      <c r="H28788" s="2">
        <v>44337.663618122977</v>
      </c>
    </row>
    <row r="28789" spans="1:8" x14ac:dyDescent="0.25">
      <c r="A28789">
        <v>89432</v>
      </c>
      <c r="B28789" s="2">
        <v>44337.663618122977</v>
      </c>
      <c r="C28789">
        <v>83839</v>
      </c>
      <c r="D28789">
        <v>4316</v>
      </c>
      <c r="E28789" s="45">
        <v>15</v>
      </c>
      <c r="F28789" s="44">
        <v>5</v>
      </c>
      <c r="G28789" s="45">
        <v>0</v>
      </c>
      <c r="H28789" s="2">
        <v>44337.663618122977</v>
      </c>
    </row>
    <row r="28790" spans="1:8" x14ac:dyDescent="0.25">
      <c r="A28790">
        <v>89436</v>
      </c>
      <c r="B28790" s="2">
        <v>44337.664427184463</v>
      </c>
      <c r="C28790">
        <v>165143</v>
      </c>
      <c r="D28790">
        <v>364695</v>
      </c>
      <c r="E28790" s="45">
        <v>17</v>
      </c>
      <c r="F28790" s="44">
        <v>5</v>
      </c>
      <c r="G28790" s="45">
        <v>2</v>
      </c>
      <c r="H28790" s="2">
        <v>44337.747760517799</v>
      </c>
    </row>
    <row r="28791" spans="1:8" x14ac:dyDescent="0.25">
      <c r="A28791">
        <v>89439</v>
      </c>
      <c r="B28791" s="2">
        <v>44337.665236245957</v>
      </c>
      <c r="C28791">
        <v>108497</v>
      </c>
      <c r="D28791">
        <v>357547</v>
      </c>
      <c r="E28791" s="45">
        <v>15</v>
      </c>
      <c r="F28791" s="44">
        <v>5</v>
      </c>
      <c r="G28791" s="45">
        <v>0</v>
      </c>
      <c r="H28791" s="2">
        <v>44337.665236245957</v>
      </c>
    </row>
    <row r="28792" spans="1:8" x14ac:dyDescent="0.25">
      <c r="A28792">
        <v>89444</v>
      </c>
      <c r="B28792" s="2">
        <v>44337.665236245957</v>
      </c>
      <c r="C28792">
        <v>123684</v>
      </c>
      <c r="D28792">
        <v>439981</v>
      </c>
      <c r="E28792" s="45">
        <v>15</v>
      </c>
      <c r="F28792" s="44">
        <v>5</v>
      </c>
      <c r="G28792" s="45">
        <v>0</v>
      </c>
      <c r="H28792" s="2">
        <v>44337.665236245957</v>
      </c>
    </row>
    <row r="28793" spans="1:8" x14ac:dyDescent="0.25">
      <c r="A28793">
        <v>89449</v>
      </c>
      <c r="B28793" s="2">
        <v>44337.665333333338</v>
      </c>
      <c r="C28793">
        <v>110680</v>
      </c>
      <c r="D28793">
        <v>249070</v>
      </c>
      <c r="E28793" s="45">
        <v>16</v>
      </c>
      <c r="F28793" s="44">
        <v>5</v>
      </c>
      <c r="G28793" s="45">
        <v>1</v>
      </c>
      <c r="H28793" s="2">
        <v>44337.707000000002</v>
      </c>
    </row>
    <row r="28794" spans="1:8" x14ac:dyDescent="0.25">
      <c r="A28794">
        <v>89451</v>
      </c>
      <c r="B28794" s="2">
        <v>44337.6656407767</v>
      </c>
      <c r="C28794">
        <v>189976</v>
      </c>
      <c r="D28794">
        <v>308577</v>
      </c>
      <c r="E28794" s="45">
        <v>16</v>
      </c>
      <c r="F28794" s="44">
        <v>5</v>
      </c>
      <c r="G28794" s="45">
        <v>1</v>
      </c>
      <c r="H28794" s="2">
        <v>44337.707307443365</v>
      </c>
    </row>
    <row r="28795" spans="1:8" x14ac:dyDescent="0.25">
      <c r="A28795">
        <v>89453</v>
      </c>
      <c r="B28795" s="2">
        <v>44337.665666666668</v>
      </c>
      <c r="C28795">
        <v>170566</v>
      </c>
      <c r="D28795">
        <v>287022</v>
      </c>
      <c r="E28795" s="45">
        <v>17</v>
      </c>
      <c r="F28795" s="44">
        <v>5</v>
      </c>
      <c r="G28795" s="45">
        <v>2</v>
      </c>
      <c r="H28795" s="2">
        <v>44337.749000000003</v>
      </c>
    </row>
    <row r="28796" spans="1:8" x14ac:dyDescent="0.25">
      <c r="A28796">
        <v>89458</v>
      </c>
      <c r="B28796" s="2">
        <v>44337.666045307444</v>
      </c>
      <c r="C28796">
        <v>258763</v>
      </c>
      <c r="D28796">
        <v>351192</v>
      </c>
      <c r="E28796" s="45">
        <v>17</v>
      </c>
      <c r="F28796" s="44">
        <v>5</v>
      </c>
      <c r="G28796" s="45">
        <v>2</v>
      </c>
      <c r="H28796" s="2">
        <v>44337.749378640779</v>
      </c>
    </row>
    <row r="28797" spans="1:8" x14ac:dyDescent="0.25">
      <c r="A28797">
        <v>89462</v>
      </c>
      <c r="B28797" s="2">
        <v>44337.666045307444</v>
      </c>
      <c r="C28797">
        <v>294052</v>
      </c>
      <c r="D28797">
        <v>472712</v>
      </c>
      <c r="E28797" s="45">
        <v>17</v>
      </c>
      <c r="F28797" s="44">
        <v>5</v>
      </c>
      <c r="G28797" s="45">
        <v>2</v>
      </c>
      <c r="H28797" s="2">
        <v>44337.749378640779</v>
      </c>
    </row>
    <row r="28798" spans="1:8" x14ac:dyDescent="0.25">
      <c r="A28798">
        <v>89464</v>
      </c>
      <c r="B28798" s="2">
        <v>44337.666045307444</v>
      </c>
      <c r="C28798">
        <v>330318</v>
      </c>
      <c r="D28798">
        <v>250679</v>
      </c>
      <c r="E28798" s="45">
        <v>17</v>
      </c>
      <c r="F28798" s="44">
        <v>5</v>
      </c>
      <c r="G28798" s="45">
        <v>2</v>
      </c>
      <c r="H28798" s="2">
        <v>44337.749378640779</v>
      </c>
    </row>
    <row r="28799" spans="1:8" x14ac:dyDescent="0.25">
      <c r="A28799">
        <v>89466</v>
      </c>
      <c r="B28799" s="2">
        <v>44337.668067961167</v>
      </c>
      <c r="C28799">
        <v>111695</v>
      </c>
      <c r="D28799">
        <v>351192</v>
      </c>
      <c r="E28799" s="45">
        <v>19</v>
      </c>
      <c r="F28799" s="44">
        <v>5</v>
      </c>
      <c r="G28799" s="45">
        <v>3</v>
      </c>
      <c r="H28799" s="2">
        <v>44337.793067961167</v>
      </c>
    </row>
    <row r="28800" spans="1:8" x14ac:dyDescent="0.25">
      <c r="A28800">
        <v>89467</v>
      </c>
      <c r="B28800" s="2">
        <v>44337.668472491911</v>
      </c>
      <c r="C28800">
        <v>108803</v>
      </c>
      <c r="D28800">
        <v>462580</v>
      </c>
      <c r="E28800" s="45">
        <v>20</v>
      </c>
      <c r="F28800" s="44">
        <v>5</v>
      </c>
      <c r="G28800" s="45">
        <v>4</v>
      </c>
      <c r="H28800" s="2">
        <v>44337.835139158575</v>
      </c>
    </row>
    <row r="28801" spans="1:8" x14ac:dyDescent="0.25">
      <c r="A28801">
        <v>89471</v>
      </c>
      <c r="B28801" s="2">
        <v>44337.668877022654</v>
      </c>
      <c r="C28801">
        <v>127006</v>
      </c>
      <c r="D28801">
        <v>273577</v>
      </c>
      <c r="E28801" s="45">
        <v>17</v>
      </c>
      <c r="F28801" s="44">
        <v>5</v>
      </c>
      <c r="G28801" s="45">
        <v>1</v>
      </c>
      <c r="H28801" s="2">
        <v>44337.710543689318</v>
      </c>
    </row>
    <row r="28802" spans="1:8" x14ac:dyDescent="0.25">
      <c r="A28802">
        <v>89476</v>
      </c>
      <c r="B28802" s="2">
        <v>44337.669281553397</v>
      </c>
      <c r="C28802">
        <v>263750</v>
      </c>
      <c r="D28802">
        <v>401945</v>
      </c>
      <c r="E28802" s="45">
        <v>18</v>
      </c>
      <c r="F28802" s="44">
        <v>5</v>
      </c>
      <c r="G28802" s="45">
        <v>2</v>
      </c>
      <c r="H28802" s="2">
        <v>44337.752614886733</v>
      </c>
    </row>
    <row r="28803" spans="1:8" x14ac:dyDescent="0.25">
      <c r="A28803">
        <v>89477</v>
      </c>
      <c r="B28803" s="2">
        <v>44337.670090614884</v>
      </c>
      <c r="C28803">
        <v>333203</v>
      </c>
      <c r="D28803">
        <v>51317</v>
      </c>
      <c r="E28803" s="45">
        <v>16</v>
      </c>
      <c r="F28803" s="44">
        <v>5</v>
      </c>
      <c r="G28803" s="45">
        <v>0</v>
      </c>
      <c r="H28803" s="2">
        <v>44337.670090614884</v>
      </c>
    </row>
    <row r="28804" spans="1:8" x14ac:dyDescent="0.25">
      <c r="A28804">
        <v>89481</v>
      </c>
      <c r="B28804" s="2">
        <v>44337.670495145627</v>
      </c>
      <c r="C28804">
        <v>62538</v>
      </c>
      <c r="D28804">
        <v>294042</v>
      </c>
      <c r="E28804" s="45">
        <v>21</v>
      </c>
      <c r="F28804" s="44">
        <v>5</v>
      </c>
      <c r="G28804" s="45">
        <v>5</v>
      </c>
      <c r="H28804" s="2">
        <v>44337.878828478963</v>
      </c>
    </row>
    <row r="28805" spans="1:8" x14ac:dyDescent="0.25">
      <c r="A28805">
        <v>89482</v>
      </c>
      <c r="B28805" s="2">
        <v>44337.670495145634</v>
      </c>
      <c r="C28805">
        <v>265760</v>
      </c>
      <c r="D28805">
        <v>16656</v>
      </c>
      <c r="E28805" s="45">
        <v>17</v>
      </c>
      <c r="F28805" s="44">
        <v>5</v>
      </c>
      <c r="G28805" s="45">
        <v>1</v>
      </c>
      <c r="H28805" s="2">
        <v>44337.712161812298</v>
      </c>
    </row>
    <row r="28806" spans="1:8" x14ac:dyDescent="0.25">
      <c r="A28806">
        <v>89483</v>
      </c>
      <c r="B28806" s="2">
        <v>44337.670495145634</v>
      </c>
      <c r="C28806">
        <v>348665</v>
      </c>
      <c r="D28806">
        <v>134973</v>
      </c>
      <c r="E28806" s="45">
        <v>17</v>
      </c>
      <c r="F28806" s="44">
        <v>5</v>
      </c>
      <c r="G28806" s="45">
        <v>1</v>
      </c>
      <c r="H28806" s="2">
        <v>44337.712161812298</v>
      </c>
    </row>
    <row r="28807" spans="1:8" x14ac:dyDescent="0.25">
      <c r="A28807">
        <v>89485</v>
      </c>
      <c r="B28807" s="2">
        <v>44337.67089967637</v>
      </c>
      <c r="C28807">
        <v>144387</v>
      </c>
      <c r="D28807">
        <v>96278</v>
      </c>
      <c r="E28807" s="45">
        <v>18</v>
      </c>
      <c r="F28807" s="44">
        <v>5</v>
      </c>
      <c r="G28807" s="45">
        <v>2</v>
      </c>
      <c r="H28807" s="2">
        <v>44337.754233009706</v>
      </c>
    </row>
    <row r="28808" spans="1:8" x14ac:dyDescent="0.25">
      <c r="A28808">
        <v>89486</v>
      </c>
      <c r="B28808" s="2">
        <v>44337.671304207121</v>
      </c>
      <c r="C28808">
        <v>219422</v>
      </c>
      <c r="D28808">
        <v>104958</v>
      </c>
      <c r="E28808" s="45">
        <v>19</v>
      </c>
      <c r="F28808" s="44">
        <v>5</v>
      </c>
      <c r="G28808" s="45">
        <v>3</v>
      </c>
      <c r="H28808" s="2">
        <v>44337.796304207121</v>
      </c>
    </row>
    <row r="28809" spans="1:8" x14ac:dyDescent="0.25">
      <c r="A28809">
        <v>89490</v>
      </c>
      <c r="B28809" s="2">
        <v>44337.671304207121</v>
      </c>
      <c r="C28809">
        <v>220688</v>
      </c>
      <c r="D28809">
        <v>286726</v>
      </c>
      <c r="E28809" s="45">
        <v>19</v>
      </c>
      <c r="F28809" s="44">
        <v>5</v>
      </c>
      <c r="G28809" s="45">
        <v>3</v>
      </c>
      <c r="H28809" s="2">
        <v>44337.796304207121</v>
      </c>
    </row>
    <row r="28810" spans="1:8" x14ac:dyDescent="0.25">
      <c r="A28810">
        <v>89493</v>
      </c>
      <c r="B28810" s="2">
        <v>44337.671708737864</v>
      </c>
      <c r="C28810">
        <v>64099</v>
      </c>
      <c r="D28810">
        <v>230778</v>
      </c>
      <c r="E28810" s="45">
        <v>20</v>
      </c>
      <c r="F28810" s="44">
        <v>5</v>
      </c>
      <c r="G28810" s="45">
        <v>4</v>
      </c>
      <c r="H28810" s="2">
        <v>44337.838375404528</v>
      </c>
    </row>
    <row r="28811" spans="1:8" x14ac:dyDescent="0.25">
      <c r="A28811">
        <v>89498</v>
      </c>
      <c r="B28811" s="2">
        <v>44337.672113268614</v>
      </c>
      <c r="C28811">
        <v>314606</v>
      </c>
      <c r="D28811">
        <v>341333</v>
      </c>
      <c r="E28811" s="45">
        <v>17</v>
      </c>
      <c r="F28811" s="44">
        <v>5</v>
      </c>
      <c r="G28811" s="45">
        <v>1</v>
      </c>
      <c r="H28811" s="2">
        <v>44337.713779935279</v>
      </c>
    </row>
    <row r="28812" spans="1:8" x14ac:dyDescent="0.25">
      <c r="A28812">
        <v>89499</v>
      </c>
      <c r="B28812" s="2">
        <v>44337.672113268614</v>
      </c>
      <c r="C28812">
        <v>331396</v>
      </c>
      <c r="D28812">
        <v>244574</v>
      </c>
      <c r="E28812" s="45">
        <v>17</v>
      </c>
      <c r="F28812" s="44">
        <v>5</v>
      </c>
      <c r="G28812" s="45">
        <v>1</v>
      </c>
      <c r="H28812" s="2">
        <v>44337.713779935279</v>
      </c>
    </row>
    <row r="28813" spans="1:8" x14ac:dyDescent="0.25">
      <c r="A28813">
        <v>89500</v>
      </c>
      <c r="B28813" s="2">
        <v>44337.673326860844</v>
      </c>
      <c r="C28813">
        <v>184282</v>
      </c>
      <c r="D28813">
        <v>349368</v>
      </c>
      <c r="E28813" s="45">
        <v>16</v>
      </c>
      <c r="F28813" s="44">
        <v>5</v>
      </c>
      <c r="G28813" s="45">
        <v>0</v>
      </c>
      <c r="H28813" s="2">
        <v>44337.673326860844</v>
      </c>
    </row>
    <row r="28814" spans="1:8" x14ac:dyDescent="0.25">
      <c r="A28814">
        <v>89502</v>
      </c>
      <c r="B28814" s="2">
        <v>44337.673731391587</v>
      </c>
      <c r="C28814">
        <v>93264</v>
      </c>
      <c r="D28814">
        <v>347393</v>
      </c>
      <c r="E28814" s="45">
        <v>17</v>
      </c>
      <c r="F28814" s="44">
        <v>5</v>
      </c>
      <c r="G28814" s="45">
        <v>1</v>
      </c>
      <c r="H28814" s="2">
        <v>44337.715398058252</v>
      </c>
    </row>
    <row r="28815" spans="1:8" x14ac:dyDescent="0.25">
      <c r="A28815">
        <v>89507</v>
      </c>
      <c r="B28815" s="2">
        <v>44337.673731391587</v>
      </c>
      <c r="C28815">
        <v>124431</v>
      </c>
      <c r="D28815">
        <v>153893</v>
      </c>
      <c r="E28815" s="45">
        <v>17</v>
      </c>
      <c r="F28815" s="44">
        <v>5</v>
      </c>
      <c r="G28815" s="45">
        <v>1</v>
      </c>
      <c r="H28815" s="2">
        <v>44337.715398058252</v>
      </c>
    </row>
    <row r="28816" spans="1:8" x14ac:dyDescent="0.25">
      <c r="A28816">
        <v>89509</v>
      </c>
      <c r="B28816" s="2">
        <v>44337.673731391587</v>
      </c>
      <c r="C28816">
        <v>222295</v>
      </c>
      <c r="D28816">
        <v>86587</v>
      </c>
      <c r="E28816" s="45">
        <v>17</v>
      </c>
      <c r="F28816" s="44">
        <v>5</v>
      </c>
      <c r="G28816" s="45">
        <v>1</v>
      </c>
      <c r="H28816" s="2">
        <v>44337.715398058252</v>
      </c>
    </row>
    <row r="28817" spans="1:8" x14ac:dyDescent="0.25">
      <c r="A28817">
        <v>89510</v>
      </c>
      <c r="B28817" s="2">
        <v>44337.674135922331</v>
      </c>
      <c r="C28817">
        <v>170029</v>
      </c>
      <c r="D28817">
        <v>471403</v>
      </c>
      <c r="E28817" s="45">
        <v>18</v>
      </c>
      <c r="F28817" s="44">
        <v>5</v>
      </c>
      <c r="G28817" s="45">
        <v>2</v>
      </c>
      <c r="H28817" s="2">
        <v>44337.757469255666</v>
      </c>
    </row>
    <row r="28818" spans="1:8" x14ac:dyDescent="0.25">
      <c r="A28818">
        <v>89512</v>
      </c>
      <c r="B28818" s="2">
        <v>44337.675349514568</v>
      </c>
      <c r="C28818">
        <v>181809</v>
      </c>
      <c r="D28818">
        <v>327633</v>
      </c>
      <c r="E28818" s="45">
        <v>17</v>
      </c>
      <c r="F28818" s="44">
        <v>5</v>
      </c>
      <c r="G28818" s="45">
        <v>1</v>
      </c>
      <c r="H28818" s="2">
        <v>44337.717016181232</v>
      </c>
    </row>
    <row r="28819" spans="1:8" x14ac:dyDescent="0.25">
      <c r="A28819">
        <v>89513</v>
      </c>
      <c r="B28819" s="2">
        <v>44337.675754045304</v>
      </c>
      <c r="C28819">
        <v>313717</v>
      </c>
      <c r="D28819">
        <v>165821</v>
      </c>
      <c r="E28819" s="45">
        <v>18</v>
      </c>
      <c r="F28819" s="44">
        <v>5</v>
      </c>
      <c r="G28819" s="45">
        <v>2</v>
      </c>
      <c r="H28819" s="2">
        <v>44337.759087378639</v>
      </c>
    </row>
    <row r="28820" spans="1:8" x14ac:dyDescent="0.25">
      <c r="A28820">
        <v>89514</v>
      </c>
      <c r="B28820" s="2">
        <v>44337.675999999999</v>
      </c>
      <c r="C28820">
        <v>266500</v>
      </c>
      <c r="D28820">
        <v>470762</v>
      </c>
      <c r="E28820" s="45">
        <v>16</v>
      </c>
      <c r="F28820" s="44">
        <v>5</v>
      </c>
      <c r="G28820" s="45">
        <v>0</v>
      </c>
      <c r="H28820" s="2">
        <v>44337.675999999999</v>
      </c>
    </row>
    <row r="28821" spans="1:8" x14ac:dyDescent="0.25">
      <c r="A28821">
        <v>89517</v>
      </c>
      <c r="B28821" s="2">
        <v>44337.676563106797</v>
      </c>
      <c r="C28821">
        <v>35571</v>
      </c>
      <c r="D28821">
        <v>104958</v>
      </c>
      <c r="E28821" s="45">
        <v>16</v>
      </c>
      <c r="F28821" s="44">
        <v>5</v>
      </c>
      <c r="G28821" s="45">
        <v>0</v>
      </c>
      <c r="H28821" s="2">
        <v>44337.676563106797</v>
      </c>
    </row>
    <row r="28822" spans="1:8" x14ac:dyDescent="0.25">
      <c r="A28822">
        <v>89520</v>
      </c>
      <c r="B28822" s="2">
        <v>44337.676967637541</v>
      </c>
      <c r="C28822">
        <v>192628</v>
      </c>
      <c r="D28822">
        <v>439981</v>
      </c>
      <c r="E28822" s="45">
        <v>17</v>
      </c>
      <c r="F28822" s="44">
        <v>5</v>
      </c>
      <c r="G28822" s="45">
        <v>1</v>
      </c>
      <c r="H28822" s="2">
        <v>44337.718634304205</v>
      </c>
    </row>
    <row r="28823" spans="1:8" x14ac:dyDescent="0.25">
      <c r="A28823">
        <v>89523</v>
      </c>
      <c r="B28823" s="2">
        <v>44337.676967637541</v>
      </c>
      <c r="C28823">
        <v>265871</v>
      </c>
      <c r="D28823">
        <v>447858</v>
      </c>
      <c r="E28823" s="45">
        <v>17</v>
      </c>
      <c r="F28823" s="44">
        <v>5</v>
      </c>
      <c r="G28823" s="45">
        <v>1</v>
      </c>
      <c r="H28823" s="2">
        <v>44337.718634304205</v>
      </c>
    </row>
    <row r="28824" spans="1:8" x14ac:dyDescent="0.25">
      <c r="A28824">
        <v>89526</v>
      </c>
      <c r="B28824" s="2">
        <v>44337.677372168284</v>
      </c>
      <c r="C28824">
        <v>155221</v>
      </c>
      <c r="D28824">
        <v>305174</v>
      </c>
      <c r="E28824" s="45">
        <v>18</v>
      </c>
      <c r="F28824" s="44">
        <v>5</v>
      </c>
      <c r="G28824" s="45">
        <v>2</v>
      </c>
      <c r="H28824" s="2">
        <v>44337.76070550162</v>
      </c>
    </row>
    <row r="28825" spans="1:8" x14ac:dyDescent="0.25">
      <c r="A28825">
        <v>89528</v>
      </c>
      <c r="B28825" s="2">
        <v>44337.677372168284</v>
      </c>
      <c r="C28825">
        <v>300505</v>
      </c>
      <c r="D28825">
        <v>4199</v>
      </c>
      <c r="E28825" s="45">
        <v>18</v>
      </c>
      <c r="F28825" s="44">
        <v>5</v>
      </c>
      <c r="G28825" s="45">
        <v>2</v>
      </c>
      <c r="H28825" s="2">
        <v>44337.76070550162</v>
      </c>
    </row>
    <row r="28826" spans="1:8" x14ac:dyDescent="0.25">
      <c r="A28826">
        <v>89531</v>
      </c>
      <c r="B28826" s="2">
        <v>44337.67818122977</v>
      </c>
      <c r="C28826">
        <v>193018</v>
      </c>
      <c r="D28826">
        <v>404226</v>
      </c>
      <c r="E28826" s="45">
        <v>16</v>
      </c>
      <c r="F28826" s="44">
        <v>5</v>
      </c>
      <c r="G28826" s="45">
        <v>0</v>
      </c>
      <c r="H28826" s="2">
        <v>44337.67818122977</v>
      </c>
    </row>
    <row r="28827" spans="1:8" x14ac:dyDescent="0.25">
      <c r="A28827">
        <v>89534</v>
      </c>
      <c r="B28827" s="2">
        <v>44337.678990291257</v>
      </c>
      <c r="C28827">
        <v>162358</v>
      </c>
      <c r="D28827">
        <v>261473</v>
      </c>
      <c r="E28827" s="45">
        <v>18</v>
      </c>
      <c r="F28827" s="44">
        <v>5</v>
      </c>
      <c r="G28827" s="45">
        <v>2</v>
      </c>
      <c r="H28827" s="2">
        <v>44337.762323624593</v>
      </c>
    </row>
    <row r="28828" spans="1:8" x14ac:dyDescent="0.25">
      <c r="A28828">
        <v>89535</v>
      </c>
      <c r="B28828" s="2">
        <v>44337.680608414237</v>
      </c>
      <c r="C28828">
        <v>107318</v>
      </c>
      <c r="D28828">
        <v>230201</v>
      </c>
      <c r="E28828" s="45">
        <v>18</v>
      </c>
      <c r="F28828" s="44">
        <v>5</v>
      </c>
      <c r="G28828" s="45">
        <v>2</v>
      </c>
      <c r="H28828" s="2">
        <v>44337.763941747573</v>
      </c>
    </row>
    <row r="28829" spans="1:8" x14ac:dyDescent="0.25">
      <c r="A28829">
        <v>89539</v>
      </c>
      <c r="B28829" s="2">
        <v>44337.68101294498</v>
      </c>
      <c r="C28829">
        <v>231568</v>
      </c>
      <c r="D28829">
        <v>5151</v>
      </c>
      <c r="E28829" s="45">
        <v>19</v>
      </c>
      <c r="F28829" s="44">
        <v>5</v>
      </c>
      <c r="G28829" s="45">
        <v>3</v>
      </c>
      <c r="H28829" s="2">
        <v>44337.80601294498</v>
      </c>
    </row>
    <row r="28830" spans="1:8" x14ac:dyDescent="0.25">
      <c r="A28830">
        <v>89540</v>
      </c>
      <c r="B28830" s="2">
        <v>44337.681822006474</v>
      </c>
      <c r="C28830">
        <v>282443</v>
      </c>
      <c r="D28830">
        <v>108961</v>
      </c>
      <c r="E28830" s="45">
        <v>17</v>
      </c>
      <c r="F28830" s="44">
        <v>5</v>
      </c>
      <c r="G28830" s="45">
        <v>1</v>
      </c>
      <c r="H28830" s="2">
        <v>44337.723488673138</v>
      </c>
    </row>
    <row r="28831" spans="1:8" x14ac:dyDescent="0.25">
      <c r="A28831">
        <v>89544</v>
      </c>
      <c r="B28831" s="2">
        <v>44337.682226537218</v>
      </c>
      <c r="C28831">
        <v>205283</v>
      </c>
      <c r="D28831">
        <v>230507</v>
      </c>
      <c r="E28831" s="45">
        <v>18</v>
      </c>
      <c r="F28831" s="44">
        <v>5</v>
      </c>
      <c r="G28831" s="45">
        <v>2</v>
      </c>
      <c r="H28831" s="2">
        <v>44337.765559870553</v>
      </c>
    </row>
    <row r="28832" spans="1:8" x14ac:dyDescent="0.25">
      <c r="A28832">
        <v>89547</v>
      </c>
      <c r="B28832" s="2">
        <v>44337.682631067961</v>
      </c>
      <c r="C28832">
        <v>267739</v>
      </c>
      <c r="D28832">
        <v>411922</v>
      </c>
      <c r="E28832" s="45">
        <v>19</v>
      </c>
      <c r="F28832" s="44">
        <v>5</v>
      </c>
      <c r="G28832" s="45">
        <v>3</v>
      </c>
      <c r="H28832" s="2">
        <v>44337.807631067961</v>
      </c>
    </row>
    <row r="28833" spans="1:8" x14ac:dyDescent="0.25">
      <c r="A28833">
        <v>89551</v>
      </c>
      <c r="B28833" s="2">
        <v>44337.683440129455</v>
      </c>
      <c r="C28833">
        <v>284880</v>
      </c>
      <c r="D28833">
        <v>42705</v>
      </c>
      <c r="E28833" s="45">
        <v>17</v>
      </c>
      <c r="F28833" s="44">
        <v>5</v>
      </c>
      <c r="G28833" s="45">
        <v>1</v>
      </c>
      <c r="H28833" s="2">
        <v>44337.725106796119</v>
      </c>
    </row>
    <row r="28834" spans="1:8" x14ac:dyDescent="0.25">
      <c r="A28834">
        <v>89556</v>
      </c>
      <c r="B28834" s="2">
        <v>44337.683844660191</v>
      </c>
      <c r="C28834">
        <v>104020</v>
      </c>
      <c r="D28834">
        <v>212908</v>
      </c>
      <c r="E28834" s="45">
        <v>18</v>
      </c>
      <c r="F28834" s="44">
        <v>5</v>
      </c>
      <c r="G28834" s="45">
        <v>2</v>
      </c>
      <c r="H28834" s="2">
        <v>44337.767177993526</v>
      </c>
    </row>
    <row r="28835" spans="1:8" x14ac:dyDescent="0.25">
      <c r="A28835">
        <v>89560</v>
      </c>
      <c r="B28835" s="2">
        <v>44337.685333333335</v>
      </c>
      <c r="C28835">
        <v>117497</v>
      </c>
      <c r="D28835">
        <v>60239</v>
      </c>
      <c r="E28835" s="45">
        <v>17</v>
      </c>
      <c r="F28835" s="44">
        <v>5</v>
      </c>
      <c r="G28835" s="45">
        <v>1</v>
      </c>
      <c r="H28835" s="2">
        <v>44337.726999999999</v>
      </c>
    </row>
    <row r="28836" spans="1:8" x14ac:dyDescent="0.25">
      <c r="A28836">
        <v>89561</v>
      </c>
      <c r="B28836" s="2">
        <v>44337.685462783171</v>
      </c>
      <c r="C28836">
        <v>52461</v>
      </c>
      <c r="D28836">
        <v>258219</v>
      </c>
      <c r="E28836" s="45">
        <v>18</v>
      </c>
      <c r="F28836" s="44">
        <v>5</v>
      </c>
      <c r="G28836" s="45">
        <v>2</v>
      </c>
      <c r="H28836" s="2">
        <v>44337.768796116507</v>
      </c>
    </row>
    <row r="28837" spans="1:8" x14ac:dyDescent="0.25">
      <c r="A28837">
        <v>89566</v>
      </c>
      <c r="B28837" s="2">
        <v>44337.687485436894</v>
      </c>
      <c r="C28837">
        <v>313217</v>
      </c>
      <c r="D28837">
        <v>182984</v>
      </c>
      <c r="E28837" s="45">
        <v>19</v>
      </c>
      <c r="F28837" s="44">
        <v>5</v>
      </c>
      <c r="G28837" s="45">
        <v>3</v>
      </c>
      <c r="H28837" s="2">
        <v>44337.812485436894</v>
      </c>
    </row>
    <row r="28838" spans="1:8" x14ac:dyDescent="0.25">
      <c r="A28838">
        <v>89571</v>
      </c>
      <c r="B28838" s="2">
        <v>44337.688699029124</v>
      </c>
      <c r="C28838">
        <v>58472</v>
      </c>
      <c r="D28838">
        <v>347393</v>
      </c>
      <c r="E28838" s="45">
        <v>18</v>
      </c>
      <c r="F28838" s="44">
        <v>5</v>
      </c>
      <c r="G28838" s="45">
        <v>2</v>
      </c>
      <c r="H28838" s="2">
        <v>44337.77203236246</v>
      </c>
    </row>
    <row r="28839" spans="1:8" x14ac:dyDescent="0.25">
      <c r="A28839">
        <v>89576</v>
      </c>
      <c r="B28839" s="2">
        <v>44337.688699029124</v>
      </c>
      <c r="C28839">
        <v>236284</v>
      </c>
      <c r="D28839">
        <v>251574</v>
      </c>
      <c r="E28839" s="45">
        <v>18</v>
      </c>
      <c r="F28839" s="44">
        <v>5</v>
      </c>
      <c r="G28839" s="45">
        <v>2</v>
      </c>
      <c r="H28839" s="2">
        <v>44337.77203236246</v>
      </c>
    </row>
    <row r="28840" spans="1:8" x14ac:dyDescent="0.25">
      <c r="A28840">
        <v>89581</v>
      </c>
      <c r="B28840" s="2">
        <v>44337.688699029124</v>
      </c>
      <c r="C28840">
        <v>306474</v>
      </c>
      <c r="D28840">
        <v>347393</v>
      </c>
      <c r="E28840" s="45">
        <v>18</v>
      </c>
      <c r="F28840" s="44">
        <v>5</v>
      </c>
      <c r="G28840" s="45">
        <v>2</v>
      </c>
      <c r="H28840" s="2">
        <v>44337.77203236246</v>
      </c>
    </row>
    <row r="28841" spans="1:8" x14ac:dyDescent="0.25">
      <c r="A28841">
        <v>89585</v>
      </c>
      <c r="B28841" s="2">
        <v>44337.689508090618</v>
      </c>
      <c r="C28841">
        <v>200692</v>
      </c>
      <c r="D28841">
        <v>417229</v>
      </c>
      <c r="E28841" s="45">
        <v>16</v>
      </c>
      <c r="F28841" s="44">
        <v>5</v>
      </c>
      <c r="G28841" s="45">
        <v>0</v>
      </c>
      <c r="H28841" s="2">
        <v>44337.689508090618</v>
      </c>
    </row>
    <row r="28842" spans="1:8" x14ac:dyDescent="0.25">
      <c r="A28842">
        <v>89590</v>
      </c>
      <c r="B28842" s="2">
        <v>44337.689912621354</v>
      </c>
      <c r="C28842">
        <v>85581</v>
      </c>
      <c r="D28842">
        <v>152631</v>
      </c>
      <c r="E28842" s="45">
        <v>21</v>
      </c>
      <c r="F28842" s="44">
        <v>5</v>
      </c>
      <c r="G28842" s="45">
        <v>5</v>
      </c>
      <c r="H28842" s="2">
        <v>44337.89824595469</v>
      </c>
    </row>
    <row r="28843" spans="1:8" x14ac:dyDescent="0.25">
      <c r="A28843">
        <v>89592</v>
      </c>
      <c r="B28843" s="2">
        <v>44337.689912621361</v>
      </c>
      <c r="C28843">
        <v>123316</v>
      </c>
      <c r="D28843">
        <v>158978</v>
      </c>
      <c r="E28843" s="45">
        <v>17</v>
      </c>
      <c r="F28843" s="44">
        <v>5</v>
      </c>
      <c r="G28843" s="45">
        <v>1</v>
      </c>
      <c r="H28843" s="2">
        <v>44337.731579288025</v>
      </c>
    </row>
    <row r="28844" spans="1:8" x14ac:dyDescent="0.25">
      <c r="A28844">
        <v>89597</v>
      </c>
      <c r="B28844" s="2">
        <v>44337.691530744334</v>
      </c>
      <c r="C28844">
        <v>130479</v>
      </c>
      <c r="D28844">
        <v>309553</v>
      </c>
      <c r="E28844" s="45">
        <v>21</v>
      </c>
      <c r="F28844" s="44">
        <v>5</v>
      </c>
      <c r="G28844" s="45">
        <v>5</v>
      </c>
      <c r="H28844" s="2">
        <v>44337.89986407767</v>
      </c>
    </row>
    <row r="28845" spans="1:8" x14ac:dyDescent="0.25">
      <c r="A28845">
        <v>89598</v>
      </c>
      <c r="B28845" s="2">
        <v>44337.691530744341</v>
      </c>
      <c r="C28845">
        <v>79904</v>
      </c>
      <c r="D28845">
        <v>258219</v>
      </c>
      <c r="E28845" s="45">
        <v>17</v>
      </c>
      <c r="F28845" s="44">
        <v>5</v>
      </c>
      <c r="G28845" s="45">
        <v>1</v>
      </c>
      <c r="H28845" s="2">
        <v>44337.733197411006</v>
      </c>
    </row>
    <row r="28846" spans="1:8" x14ac:dyDescent="0.25">
      <c r="A28846">
        <v>89601</v>
      </c>
      <c r="B28846" s="2">
        <v>44337.691935275077</v>
      </c>
      <c r="C28846">
        <v>5861</v>
      </c>
      <c r="D28846">
        <v>262099</v>
      </c>
      <c r="E28846" s="45">
        <v>18</v>
      </c>
      <c r="F28846" s="44">
        <v>5</v>
      </c>
      <c r="G28846" s="45">
        <v>2</v>
      </c>
      <c r="H28846" s="2">
        <v>44337.775268608413</v>
      </c>
    </row>
    <row r="28847" spans="1:8" x14ac:dyDescent="0.25">
      <c r="A28847">
        <v>89606</v>
      </c>
      <c r="B28847" s="2">
        <v>44337.692744336571</v>
      </c>
      <c r="C28847">
        <v>19528</v>
      </c>
      <c r="D28847">
        <v>21136</v>
      </c>
      <c r="E28847" s="45">
        <v>16</v>
      </c>
      <c r="F28847" s="44">
        <v>5</v>
      </c>
      <c r="G28847" s="45">
        <v>0</v>
      </c>
      <c r="H28847" s="2">
        <v>44337.692744336571</v>
      </c>
    </row>
    <row r="28848" spans="1:8" x14ac:dyDescent="0.25">
      <c r="A28848">
        <v>89611</v>
      </c>
      <c r="B28848" s="2">
        <v>44337.692744336571</v>
      </c>
      <c r="C28848">
        <v>318193</v>
      </c>
      <c r="D28848">
        <v>470762</v>
      </c>
      <c r="E28848" s="45">
        <v>16</v>
      </c>
      <c r="F28848" s="44">
        <v>5</v>
      </c>
      <c r="G28848" s="45">
        <v>0</v>
      </c>
      <c r="H28848" s="2">
        <v>44337.692744336571</v>
      </c>
    </row>
    <row r="28849" spans="1:8" x14ac:dyDescent="0.25">
      <c r="A28849">
        <v>89616</v>
      </c>
      <c r="B28849" s="2">
        <v>44337.693148867314</v>
      </c>
      <c r="C28849">
        <v>117079</v>
      </c>
      <c r="D28849">
        <v>470762</v>
      </c>
      <c r="E28849" s="45">
        <v>17</v>
      </c>
      <c r="F28849" s="44">
        <v>5</v>
      </c>
      <c r="G28849" s="45">
        <v>1</v>
      </c>
      <c r="H28849" s="2">
        <v>44337.734815533979</v>
      </c>
    </row>
    <row r="28850" spans="1:8" x14ac:dyDescent="0.25">
      <c r="A28850">
        <v>89621</v>
      </c>
      <c r="B28850" s="2">
        <v>44337.693148867314</v>
      </c>
      <c r="C28850">
        <v>152936</v>
      </c>
      <c r="D28850">
        <v>439981</v>
      </c>
      <c r="E28850" s="45">
        <v>17</v>
      </c>
      <c r="F28850" s="44">
        <v>5</v>
      </c>
      <c r="G28850" s="45">
        <v>1</v>
      </c>
      <c r="H28850" s="2">
        <v>44337.734815533979</v>
      </c>
    </row>
    <row r="28851" spans="1:8" x14ac:dyDescent="0.25">
      <c r="A28851">
        <v>89626</v>
      </c>
      <c r="B28851" s="2">
        <v>44337.693148867314</v>
      </c>
      <c r="C28851">
        <v>302794</v>
      </c>
      <c r="D28851">
        <v>411922</v>
      </c>
      <c r="E28851" s="45">
        <v>17</v>
      </c>
      <c r="F28851" s="44">
        <v>5</v>
      </c>
      <c r="G28851" s="45">
        <v>1</v>
      </c>
      <c r="H28851" s="2">
        <v>44337.734815533979</v>
      </c>
    </row>
    <row r="28852" spans="1:8" x14ac:dyDescent="0.25">
      <c r="A28852">
        <v>89630</v>
      </c>
      <c r="B28852" s="2">
        <v>44337.695576051781</v>
      </c>
      <c r="C28852">
        <v>342900</v>
      </c>
      <c r="D28852">
        <v>351192</v>
      </c>
      <c r="E28852" s="45">
        <v>19</v>
      </c>
      <c r="F28852" s="44">
        <v>5</v>
      </c>
      <c r="G28852" s="45">
        <v>3</v>
      </c>
      <c r="H28852" s="2">
        <v>44337.820576051781</v>
      </c>
    </row>
    <row r="28853" spans="1:8" x14ac:dyDescent="0.25">
      <c r="A28853">
        <v>89634</v>
      </c>
      <c r="B28853" s="2">
        <v>44337.696789644011</v>
      </c>
      <c r="C28853">
        <v>334718</v>
      </c>
      <c r="D28853">
        <v>46093</v>
      </c>
      <c r="E28853" s="45">
        <v>18</v>
      </c>
      <c r="F28853" s="44">
        <v>5</v>
      </c>
      <c r="G28853" s="45">
        <v>2</v>
      </c>
      <c r="H28853" s="2">
        <v>44337.780122977347</v>
      </c>
    </row>
    <row r="28854" spans="1:8" x14ac:dyDescent="0.25">
      <c r="A28854">
        <v>89635</v>
      </c>
      <c r="B28854" s="2">
        <v>44337.697194174754</v>
      </c>
      <c r="C28854">
        <v>17685</v>
      </c>
      <c r="D28854">
        <v>347393</v>
      </c>
      <c r="E28854" s="45">
        <v>15</v>
      </c>
      <c r="F28854" s="44">
        <v>5</v>
      </c>
      <c r="G28854" s="45">
        <v>-1</v>
      </c>
      <c r="H28854" s="2">
        <v>44337.65552750809</v>
      </c>
    </row>
    <row r="28855" spans="1:8" x14ac:dyDescent="0.25">
      <c r="A28855">
        <v>89637</v>
      </c>
      <c r="B28855" s="2">
        <v>44337.697598705505</v>
      </c>
      <c r="C28855">
        <v>280336</v>
      </c>
      <c r="D28855">
        <v>470762</v>
      </c>
      <c r="E28855" s="45">
        <v>16</v>
      </c>
      <c r="F28855" s="44">
        <v>5</v>
      </c>
      <c r="G28855" s="45">
        <v>0</v>
      </c>
      <c r="H28855" s="2">
        <v>44337.697598705505</v>
      </c>
    </row>
    <row r="28856" spans="1:8" x14ac:dyDescent="0.25">
      <c r="A28856">
        <v>89640</v>
      </c>
      <c r="B28856" s="2">
        <v>44337.698003236248</v>
      </c>
      <c r="C28856">
        <v>33333</v>
      </c>
      <c r="D28856">
        <v>250679</v>
      </c>
      <c r="E28856" s="45">
        <v>17</v>
      </c>
      <c r="F28856" s="44">
        <v>5</v>
      </c>
      <c r="G28856" s="45">
        <v>1</v>
      </c>
      <c r="H28856" s="2">
        <v>44337.739669902912</v>
      </c>
    </row>
    <row r="28857" spans="1:8" x14ac:dyDescent="0.25">
      <c r="A28857">
        <v>89645</v>
      </c>
      <c r="B28857" s="2">
        <v>44337.699216828478</v>
      </c>
      <c r="C28857">
        <v>229204</v>
      </c>
      <c r="D28857">
        <v>285680</v>
      </c>
      <c r="E28857" s="45">
        <v>16</v>
      </c>
      <c r="F28857" s="44">
        <v>5</v>
      </c>
      <c r="G28857" s="45">
        <v>0</v>
      </c>
      <c r="H28857" s="2">
        <v>44337.699216828478</v>
      </c>
    </row>
    <row r="28858" spans="1:8" x14ac:dyDescent="0.25">
      <c r="A28858">
        <v>89646</v>
      </c>
      <c r="B28858" s="2">
        <v>44337.699621359228</v>
      </c>
      <c r="C28858">
        <v>84461</v>
      </c>
      <c r="D28858">
        <v>163562</v>
      </c>
      <c r="E28858" s="45">
        <v>17</v>
      </c>
      <c r="F28858" s="44">
        <v>5</v>
      </c>
      <c r="G28858" s="45">
        <v>1</v>
      </c>
      <c r="H28858" s="2">
        <v>44337.741288025893</v>
      </c>
    </row>
    <row r="28859" spans="1:8" x14ac:dyDescent="0.25">
      <c r="A28859">
        <v>89651</v>
      </c>
      <c r="B28859" s="2">
        <v>44337.699621359228</v>
      </c>
      <c r="C28859">
        <v>296344</v>
      </c>
      <c r="D28859">
        <v>104958</v>
      </c>
      <c r="E28859" s="45">
        <v>17</v>
      </c>
      <c r="F28859" s="44">
        <v>5</v>
      </c>
      <c r="G28859" s="45">
        <v>1</v>
      </c>
      <c r="H28859" s="2">
        <v>44337.741288025893</v>
      </c>
    </row>
    <row r="28860" spans="1:8" x14ac:dyDescent="0.25">
      <c r="A28860">
        <v>89653</v>
      </c>
      <c r="B28860" s="2">
        <v>44337.700025889964</v>
      </c>
      <c r="C28860">
        <v>69757</v>
      </c>
      <c r="D28860">
        <v>86587</v>
      </c>
      <c r="E28860" s="45">
        <v>18</v>
      </c>
      <c r="F28860" s="44">
        <v>5</v>
      </c>
      <c r="G28860" s="45">
        <v>2</v>
      </c>
      <c r="H28860" s="2">
        <v>44337.7833592233</v>
      </c>
    </row>
    <row r="28861" spans="1:8" x14ac:dyDescent="0.25">
      <c r="A28861">
        <v>89657</v>
      </c>
      <c r="B28861" s="2">
        <v>44337.700430420715</v>
      </c>
      <c r="C28861">
        <v>111044</v>
      </c>
      <c r="D28861">
        <v>217497</v>
      </c>
      <c r="E28861" s="45">
        <v>19</v>
      </c>
      <c r="F28861" s="44">
        <v>5</v>
      </c>
      <c r="G28861" s="45">
        <v>3</v>
      </c>
      <c r="H28861" s="2">
        <v>44337.825430420715</v>
      </c>
    </row>
    <row r="28862" spans="1:8" x14ac:dyDescent="0.25">
      <c r="A28862">
        <v>89658</v>
      </c>
      <c r="B28862" s="2">
        <v>44337.701239482201</v>
      </c>
      <c r="C28862">
        <v>168202</v>
      </c>
      <c r="D28862">
        <v>347393</v>
      </c>
      <c r="E28862" s="45">
        <v>17</v>
      </c>
      <c r="F28862" s="44">
        <v>5</v>
      </c>
      <c r="G28862" s="45">
        <v>1</v>
      </c>
      <c r="H28862" s="2">
        <v>44337.742906148866</v>
      </c>
    </row>
    <row r="28863" spans="1:8" x14ac:dyDescent="0.25">
      <c r="A28863">
        <v>89660</v>
      </c>
      <c r="B28863" s="2">
        <v>44337.701239482201</v>
      </c>
      <c r="C28863">
        <v>186257</v>
      </c>
      <c r="D28863">
        <v>254768</v>
      </c>
      <c r="E28863" s="45">
        <v>17</v>
      </c>
      <c r="F28863" s="44">
        <v>5</v>
      </c>
      <c r="G28863" s="45">
        <v>1</v>
      </c>
      <c r="H28863" s="2">
        <v>44337.742906148866</v>
      </c>
    </row>
    <row r="28864" spans="1:8" x14ac:dyDescent="0.25">
      <c r="A28864">
        <v>89664</v>
      </c>
      <c r="B28864" s="2">
        <v>44337.701644012945</v>
      </c>
      <c r="C28864">
        <v>32947</v>
      </c>
      <c r="D28864">
        <v>154256</v>
      </c>
      <c r="E28864" s="45">
        <v>18</v>
      </c>
      <c r="F28864" s="44">
        <v>5</v>
      </c>
      <c r="G28864" s="45">
        <v>2</v>
      </c>
      <c r="H28864" s="2">
        <v>44337.78497734628</v>
      </c>
    </row>
    <row r="28865" spans="1:8" x14ac:dyDescent="0.25">
      <c r="A28865">
        <v>89667</v>
      </c>
      <c r="B28865" s="2">
        <v>44337.702857605174</v>
      </c>
      <c r="C28865">
        <v>153641</v>
      </c>
      <c r="D28865">
        <v>242428</v>
      </c>
      <c r="E28865" s="45">
        <v>21</v>
      </c>
      <c r="F28865" s="44">
        <v>5</v>
      </c>
      <c r="G28865" s="45">
        <v>5</v>
      </c>
      <c r="H28865" s="2">
        <v>44337.91119093851</v>
      </c>
    </row>
    <row r="28866" spans="1:8" x14ac:dyDescent="0.25">
      <c r="A28866">
        <v>89669</v>
      </c>
      <c r="B28866" s="2">
        <v>44337.703262135918</v>
      </c>
      <c r="C28866">
        <v>94604</v>
      </c>
      <c r="D28866">
        <v>139440</v>
      </c>
      <c r="E28866" s="45">
        <v>18</v>
      </c>
      <c r="F28866" s="44">
        <v>5</v>
      </c>
      <c r="G28866" s="45">
        <v>2</v>
      </c>
      <c r="H28866" s="2">
        <v>44337.786595469253</v>
      </c>
    </row>
    <row r="28867" spans="1:8" x14ac:dyDescent="0.25">
      <c r="A28867">
        <v>89673</v>
      </c>
      <c r="B28867" s="2">
        <v>44337.705284789641</v>
      </c>
      <c r="C28867">
        <v>34701</v>
      </c>
      <c r="D28867">
        <v>73471</v>
      </c>
      <c r="E28867" s="45">
        <v>19</v>
      </c>
      <c r="F28867" s="44">
        <v>5</v>
      </c>
      <c r="G28867" s="45">
        <v>3</v>
      </c>
      <c r="H28867" s="2">
        <v>44337.830284789641</v>
      </c>
    </row>
    <row r="28868" spans="1:8" x14ac:dyDescent="0.25">
      <c r="A28868">
        <v>89676</v>
      </c>
      <c r="B28868" s="2">
        <v>44337.705689320392</v>
      </c>
      <c r="C28868">
        <v>159582</v>
      </c>
      <c r="D28868">
        <v>137327</v>
      </c>
      <c r="E28868" s="45">
        <v>16</v>
      </c>
      <c r="F28868" s="44">
        <v>5</v>
      </c>
      <c r="G28868" s="45">
        <v>0</v>
      </c>
      <c r="H28868" s="2">
        <v>44337.705689320392</v>
      </c>
    </row>
    <row r="28869" spans="1:8" x14ac:dyDescent="0.25">
      <c r="A28869">
        <v>89678</v>
      </c>
      <c r="B28869" s="2">
        <v>44337.706498381878</v>
      </c>
      <c r="C28869">
        <v>35193</v>
      </c>
      <c r="D28869">
        <v>305608</v>
      </c>
      <c r="E28869" s="45">
        <v>18</v>
      </c>
      <c r="F28869" s="44">
        <v>5</v>
      </c>
      <c r="G28869" s="45">
        <v>2</v>
      </c>
      <c r="H28869" s="2">
        <v>44337.789831715214</v>
      </c>
    </row>
    <row r="28870" spans="1:8" x14ac:dyDescent="0.25">
      <c r="A28870">
        <v>89679</v>
      </c>
      <c r="B28870" s="2">
        <v>44337.706902912621</v>
      </c>
      <c r="C28870">
        <v>100412</v>
      </c>
      <c r="D28870">
        <v>209847</v>
      </c>
      <c r="E28870" s="45">
        <v>19</v>
      </c>
      <c r="F28870" s="44">
        <v>5</v>
      </c>
      <c r="G28870" s="45">
        <v>3</v>
      </c>
      <c r="H28870" s="2">
        <v>44337.831902912621</v>
      </c>
    </row>
    <row r="28871" spans="1:8" x14ac:dyDescent="0.25">
      <c r="A28871">
        <v>89681</v>
      </c>
      <c r="B28871" s="2">
        <v>44337.707711974115</v>
      </c>
      <c r="C28871">
        <v>173901</v>
      </c>
      <c r="D28871">
        <v>158978</v>
      </c>
      <c r="E28871" s="45">
        <v>17</v>
      </c>
      <c r="F28871" s="44">
        <v>5</v>
      </c>
      <c r="G28871" s="45">
        <v>1</v>
      </c>
      <c r="H28871" s="2">
        <v>44337.749378640779</v>
      </c>
    </row>
    <row r="28872" spans="1:8" x14ac:dyDescent="0.25">
      <c r="A28872">
        <v>89684</v>
      </c>
      <c r="B28872" s="2">
        <v>44337.708925566345</v>
      </c>
      <c r="C28872">
        <v>2337</v>
      </c>
      <c r="D28872">
        <v>411922</v>
      </c>
      <c r="E28872" s="45">
        <v>17</v>
      </c>
      <c r="F28872" s="44">
        <v>5</v>
      </c>
      <c r="G28872" s="45">
        <v>0</v>
      </c>
      <c r="H28872" s="2">
        <v>44337.708925566345</v>
      </c>
    </row>
    <row r="28873" spans="1:8" x14ac:dyDescent="0.25">
      <c r="A28873">
        <v>89688</v>
      </c>
      <c r="B28873" s="2">
        <v>44337.708925566345</v>
      </c>
      <c r="C28873">
        <v>149119</v>
      </c>
      <c r="D28873">
        <v>302612</v>
      </c>
      <c r="E28873" s="45">
        <v>17</v>
      </c>
      <c r="F28873" s="44">
        <v>5</v>
      </c>
      <c r="G28873" s="45">
        <v>0</v>
      </c>
      <c r="H28873" s="2">
        <v>44337.708925566345</v>
      </c>
    </row>
    <row r="28874" spans="1:8" x14ac:dyDescent="0.25">
      <c r="A28874">
        <v>89693</v>
      </c>
      <c r="B28874" s="2">
        <v>44337.709330097088</v>
      </c>
      <c r="C28874">
        <v>113278</v>
      </c>
      <c r="D28874">
        <v>30093</v>
      </c>
      <c r="E28874" s="45">
        <v>18</v>
      </c>
      <c r="F28874" s="44">
        <v>5</v>
      </c>
      <c r="G28874" s="45">
        <v>1</v>
      </c>
      <c r="H28874" s="2">
        <v>44337.750996763752</v>
      </c>
    </row>
    <row r="28875" spans="1:8" x14ac:dyDescent="0.25">
      <c r="A28875">
        <v>89698</v>
      </c>
      <c r="B28875" s="2">
        <v>44337.709734627831</v>
      </c>
      <c r="C28875">
        <v>169458</v>
      </c>
      <c r="D28875">
        <v>411922</v>
      </c>
      <c r="E28875" s="45">
        <v>23</v>
      </c>
      <c r="F28875" s="44">
        <v>5</v>
      </c>
      <c r="G28875" s="45">
        <v>6</v>
      </c>
      <c r="H28875" s="2">
        <v>44337.959734627831</v>
      </c>
    </row>
    <row r="28876" spans="1:8" x14ac:dyDescent="0.25">
      <c r="A28876">
        <v>89699</v>
      </c>
      <c r="B28876" s="2">
        <v>44337.712566343042</v>
      </c>
      <c r="C28876">
        <v>71621</v>
      </c>
      <c r="D28876">
        <v>250679</v>
      </c>
      <c r="E28876" s="45">
        <v>18</v>
      </c>
      <c r="F28876" s="44">
        <v>5</v>
      </c>
      <c r="G28876" s="45">
        <v>1</v>
      </c>
      <c r="H28876" s="2">
        <v>44337.754233009706</v>
      </c>
    </row>
    <row r="28877" spans="1:8" x14ac:dyDescent="0.25">
      <c r="A28877">
        <v>89701</v>
      </c>
      <c r="B28877" s="2">
        <v>44337.712566343042</v>
      </c>
      <c r="C28877">
        <v>292779</v>
      </c>
      <c r="D28877">
        <v>170967</v>
      </c>
      <c r="E28877" s="45">
        <v>18</v>
      </c>
      <c r="F28877" s="44">
        <v>5</v>
      </c>
      <c r="G28877" s="45">
        <v>1</v>
      </c>
      <c r="H28877" s="2">
        <v>44337.754233009706</v>
      </c>
    </row>
    <row r="28878" spans="1:8" x14ac:dyDescent="0.25">
      <c r="A28878">
        <v>89705</v>
      </c>
      <c r="B28878" s="2">
        <v>44337.712566343042</v>
      </c>
      <c r="C28878">
        <v>312284</v>
      </c>
      <c r="D28878">
        <v>276543</v>
      </c>
      <c r="E28878" s="45">
        <v>18</v>
      </c>
      <c r="F28878" s="44">
        <v>5</v>
      </c>
      <c r="G28878" s="45">
        <v>1</v>
      </c>
      <c r="H28878" s="2">
        <v>44337.754233009706</v>
      </c>
    </row>
    <row r="28879" spans="1:8" x14ac:dyDescent="0.25">
      <c r="A28879">
        <v>89709</v>
      </c>
      <c r="B28879" s="2">
        <v>44337.712970873785</v>
      </c>
      <c r="C28879">
        <v>28508</v>
      </c>
      <c r="D28879">
        <v>250679</v>
      </c>
      <c r="E28879" s="45">
        <v>19</v>
      </c>
      <c r="F28879" s="44">
        <v>5</v>
      </c>
      <c r="G28879" s="45">
        <v>2</v>
      </c>
      <c r="H28879" s="2">
        <v>44337.796304207121</v>
      </c>
    </row>
    <row r="28880" spans="1:8" x14ac:dyDescent="0.25">
      <c r="A28880">
        <v>89710</v>
      </c>
      <c r="B28880" s="2">
        <v>44337.713779935279</v>
      </c>
      <c r="C28880">
        <v>52954</v>
      </c>
      <c r="D28880">
        <v>111153</v>
      </c>
      <c r="E28880" s="45">
        <v>17</v>
      </c>
      <c r="F28880" s="44">
        <v>5</v>
      </c>
      <c r="G28880" s="45">
        <v>0</v>
      </c>
      <c r="H28880" s="2">
        <v>44337.713779935279</v>
      </c>
    </row>
    <row r="28881" spans="1:8" x14ac:dyDescent="0.25">
      <c r="A28881">
        <v>89714</v>
      </c>
      <c r="B28881" s="2">
        <v>44337.714184466022</v>
      </c>
      <c r="C28881">
        <v>22074</v>
      </c>
      <c r="D28881">
        <v>75550</v>
      </c>
      <c r="E28881" s="45">
        <v>18</v>
      </c>
      <c r="F28881" s="44">
        <v>5</v>
      </c>
      <c r="G28881" s="45">
        <v>1</v>
      </c>
      <c r="H28881" s="2">
        <v>44337.755851132686</v>
      </c>
    </row>
    <row r="28882" spans="1:8" x14ac:dyDescent="0.25">
      <c r="A28882">
        <v>89717</v>
      </c>
      <c r="B28882" s="2">
        <v>44337.714588996758</v>
      </c>
      <c r="C28882">
        <v>176361</v>
      </c>
      <c r="D28882">
        <v>273920</v>
      </c>
      <c r="E28882" s="45">
        <v>19</v>
      </c>
      <c r="F28882" s="44">
        <v>5</v>
      </c>
      <c r="G28882" s="45">
        <v>2</v>
      </c>
      <c r="H28882" s="2">
        <v>44337.797922330094</v>
      </c>
    </row>
    <row r="28883" spans="1:8" x14ac:dyDescent="0.25">
      <c r="A28883">
        <v>89720</v>
      </c>
      <c r="B28883" s="2">
        <v>44337.715802589002</v>
      </c>
      <c r="C28883">
        <v>57180</v>
      </c>
      <c r="D28883">
        <v>463334</v>
      </c>
      <c r="E28883" s="45">
        <v>18</v>
      </c>
      <c r="F28883" s="44">
        <v>5</v>
      </c>
      <c r="G28883" s="45">
        <v>1</v>
      </c>
      <c r="H28883" s="2">
        <v>44337.757469255666</v>
      </c>
    </row>
    <row r="28884" spans="1:8" x14ac:dyDescent="0.25">
      <c r="A28884">
        <v>89721</v>
      </c>
      <c r="B28884" s="2">
        <v>44337.715802589002</v>
      </c>
      <c r="C28884">
        <v>266979</v>
      </c>
      <c r="D28884">
        <v>258219</v>
      </c>
      <c r="E28884" s="45">
        <v>18</v>
      </c>
      <c r="F28884" s="44">
        <v>5</v>
      </c>
      <c r="G28884" s="45">
        <v>1</v>
      </c>
      <c r="H28884" s="2">
        <v>44337.757469255666</v>
      </c>
    </row>
    <row r="28885" spans="1:8" x14ac:dyDescent="0.25">
      <c r="A28885">
        <v>89725</v>
      </c>
      <c r="B28885" s="2">
        <v>44337.716207119738</v>
      </c>
      <c r="C28885">
        <v>130798</v>
      </c>
      <c r="D28885">
        <v>86587</v>
      </c>
      <c r="E28885" s="45">
        <v>19</v>
      </c>
      <c r="F28885" s="44">
        <v>5</v>
      </c>
      <c r="G28885" s="45">
        <v>2</v>
      </c>
      <c r="H28885" s="2">
        <v>44337.799540453074</v>
      </c>
    </row>
    <row r="28886" spans="1:8" x14ac:dyDescent="0.25">
      <c r="A28886">
        <v>89727</v>
      </c>
      <c r="B28886" s="2">
        <v>44337.716611650489</v>
      </c>
      <c r="C28886">
        <v>60683</v>
      </c>
      <c r="D28886">
        <v>411922</v>
      </c>
      <c r="E28886" s="45">
        <v>20</v>
      </c>
      <c r="F28886" s="44">
        <v>5</v>
      </c>
      <c r="G28886" s="45">
        <v>3</v>
      </c>
      <c r="H28886" s="2">
        <v>44337.841611650489</v>
      </c>
    </row>
    <row r="28887" spans="1:8" x14ac:dyDescent="0.25">
      <c r="A28887">
        <v>89729</v>
      </c>
      <c r="B28887" s="2">
        <v>44337.717016181232</v>
      </c>
      <c r="C28887">
        <v>200461</v>
      </c>
      <c r="D28887">
        <v>236548</v>
      </c>
      <c r="E28887" s="45">
        <v>17</v>
      </c>
      <c r="F28887" s="44">
        <v>5</v>
      </c>
      <c r="G28887" s="45">
        <v>0</v>
      </c>
      <c r="H28887" s="2">
        <v>44337.717016181232</v>
      </c>
    </row>
    <row r="28888" spans="1:8" x14ac:dyDescent="0.25">
      <c r="A28888">
        <v>89730</v>
      </c>
      <c r="B28888" s="2">
        <v>44337.717420711975</v>
      </c>
      <c r="C28888">
        <v>178685</v>
      </c>
      <c r="D28888">
        <v>347008</v>
      </c>
      <c r="E28888" s="45">
        <v>18</v>
      </c>
      <c r="F28888" s="44">
        <v>5</v>
      </c>
      <c r="G28888" s="45">
        <v>1</v>
      </c>
      <c r="H28888" s="2">
        <v>44337.759087378639</v>
      </c>
    </row>
    <row r="28889" spans="1:8" x14ac:dyDescent="0.25">
      <c r="A28889">
        <v>89731</v>
      </c>
      <c r="B28889" s="2">
        <v>44337.717825242718</v>
      </c>
      <c r="C28889">
        <v>27149</v>
      </c>
      <c r="D28889">
        <v>346746</v>
      </c>
      <c r="E28889" s="45">
        <v>19</v>
      </c>
      <c r="F28889" s="44">
        <v>5</v>
      </c>
      <c r="G28889" s="45">
        <v>2</v>
      </c>
      <c r="H28889" s="2">
        <v>44337.801158576054</v>
      </c>
    </row>
    <row r="28890" spans="1:8" x14ac:dyDescent="0.25">
      <c r="A28890">
        <v>89732</v>
      </c>
      <c r="B28890" s="2">
        <v>44337.717825242718</v>
      </c>
      <c r="C28890">
        <v>44212</v>
      </c>
      <c r="D28890">
        <v>31302</v>
      </c>
      <c r="E28890" s="45">
        <v>19</v>
      </c>
      <c r="F28890" s="44">
        <v>5</v>
      </c>
      <c r="G28890" s="45">
        <v>2</v>
      </c>
      <c r="H28890" s="2">
        <v>44337.801158576054</v>
      </c>
    </row>
    <row r="28891" spans="1:8" x14ac:dyDescent="0.25">
      <c r="A28891">
        <v>89736</v>
      </c>
      <c r="B28891" s="2">
        <v>44337.717825242718</v>
      </c>
      <c r="C28891">
        <v>136706</v>
      </c>
      <c r="D28891">
        <v>21760</v>
      </c>
      <c r="E28891" s="45">
        <v>19</v>
      </c>
      <c r="F28891" s="44">
        <v>5</v>
      </c>
      <c r="G28891" s="45">
        <v>2</v>
      </c>
      <c r="H28891" s="2">
        <v>44337.801158576054</v>
      </c>
    </row>
    <row r="28892" spans="1:8" x14ac:dyDescent="0.25">
      <c r="A28892">
        <v>89739</v>
      </c>
      <c r="B28892" s="2">
        <v>44337.718229773462</v>
      </c>
      <c r="C28892">
        <v>266940</v>
      </c>
      <c r="D28892">
        <v>5151</v>
      </c>
      <c r="E28892" s="45">
        <v>20</v>
      </c>
      <c r="F28892" s="44">
        <v>5</v>
      </c>
      <c r="G28892" s="45">
        <v>3</v>
      </c>
      <c r="H28892" s="2">
        <v>44337.843229773462</v>
      </c>
    </row>
    <row r="28893" spans="1:8" x14ac:dyDescent="0.25">
      <c r="A28893">
        <v>89740</v>
      </c>
      <c r="B28893" s="2">
        <v>44337.718634304205</v>
      </c>
      <c r="C28893">
        <v>80357</v>
      </c>
      <c r="D28893">
        <v>191893</v>
      </c>
      <c r="E28893" s="45">
        <v>17</v>
      </c>
      <c r="F28893" s="44">
        <v>5</v>
      </c>
      <c r="G28893" s="45">
        <v>0</v>
      </c>
      <c r="H28893" s="2">
        <v>44337.718634304205</v>
      </c>
    </row>
    <row r="28894" spans="1:8" x14ac:dyDescent="0.25">
      <c r="A28894">
        <v>89743</v>
      </c>
      <c r="B28894" s="2">
        <v>44337.718634304205</v>
      </c>
      <c r="C28894">
        <v>127326</v>
      </c>
      <c r="D28894">
        <v>43842</v>
      </c>
      <c r="E28894" s="45">
        <v>17</v>
      </c>
      <c r="F28894" s="44">
        <v>5</v>
      </c>
      <c r="G28894" s="45">
        <v>0</v>
      </c>
      <c r="H28894" s="2">
        <v>44337.718634304205</v>
      </c>
    </row>
    <row r="28895" spans="1:8" x14ac:dyDescent="0.25">
      <c r="A28895">
        <v>89746</v>
      </c>
      <c r="B28895" s="2">
        <v>44337.719038834955</v>
      </c>
      <c r="C28895">
        <v>16065</v>
      </c>
      <c r="D28895">
        <v>308303</v>
      </c>
      <c r="E28895" s="45">
        <v>18</v>
      </c>
      <c r="F28895" s="44">
        <v>5</v>
      </c>
      <c r="G28895" s="45">
        <v>1</v>
      </c>
      <c r="H28895" s="2">
        <v>44337.76070550162</v>
      </c>
    </row>
    <row r="28896" spans="1:8" x14ac:dyDescent="0.25">
      <c r="A28896">
        <v>89751</v>
      </c>
      <c r="B28896" s="2">
        <v>44337.719038834955</v>
      </c>
      <c r="C28896">
        <v>103423</v>
      </c>
      <c r="D28896">
        <v>108824</v>
      </c>
      <c r="E28896" s="45">
        <v>18</v>
      </c>
      <c r="F28896" s="44">
        <v>5</v>
      </c>
      <c r="G28896" s="45">
        <v>1</v>
      </c>
      <c r="H28896" s="2">
        <v>44337.76070550162</v>
      </c>
    </row>
    <row r="28897" spans="1:8" x14ac:dyDescent="0.25">
      <c r="A28897">
        <v>89754</v>
      </c>
      <c r="B28897" s="2">
        <v>44337.719038834955</v>
      </c>
      <c r="C28897">
        <v>222227</v>
      </c>
      <c r="D28897">
        <v>369021</v>
      </c>
      <c r="E28897" s="45">
        <v>18</v>
      </c>
      <c r="F28897" s="44">
        <v>5</v>
      </c>
      <c r="G28897" s="45">
        <v>1</v>
      </c>
      <c r="H28897" s="2">
        <v>44337.76070550162</v>
      </c>
    </row>
    <row r="28898" spans="1:8" x14ac:dyDescent="0.25">
      <c r="A28898">
        <v>89756</v>
      </c>
      <c r="B28898" s="2">
        <v>44337.719443365691</v>
      </c>
      <c r="C28898">
        <v>101866</v>
      </c>
      <c r="D28898">
        <v>414632</v>
      </c>
      <c r="E28898" s="45">
        <v>19</v>
      </c>
      <c r="F28898" s="44">
        <v>5</v>
      </c>
      <c r="G28898" s="45">
        <v>2</v>
      </c>
      <c r="H28898" s="2">
        <v>44337.802776699027</v>
      </c>
    </row>
    <row r="28899" spans="1:8" x14ac:dyDescent="0.25">
      <c r="A28899">
        <v>89757</v>
      </c>
      <c r="B28899" s="2">
        <v>44337.719443365691</v>
      </c>
      <c r="C28899">
        <v>184047</v>
      </c>
      <c r="D28899">
        <v>404226</v>
      </c>
      <c r="E28899" s="45">
        <v>19</v>
      </c>
      <c r="F28899" s="44">
        <v>5</v>
      </c>
      <c r="G28899" s="45">
        <v>2</v>
      </c>
      <c r="H28899" s="2">
        <v>44337.802776699027</v>
      </c>
    </row>
    <row r="28900" spans="1:8" x14ac:dyDescent="0.25">
      <c r="A28900">
        <v>89759</v>
      </c>
      <c r="B28900" s="2">
        <v>44337.720252427185</v>
      </c>
      <c r="C28900">
        <v>215155</v>
      </c>
      <c r="D28900">
        <v>132641</v>
      </c>
      <c r="E28900" s="45">
        <v>21</v>
      </c>
      <c r="F28900" s="44">
        <v>5</v>
      </c>
      <c r="G28900" s="45">
        <v>4</v>
      </c>
      <c r="H28900" s="2">
        <v>44337.886919093849</v>
      </c>
    </row>
    <row r="28901" spans="1:8" x14ac:dyDescent="0.25">
      <c r="A28901">
        <v>89763</v>
      </c>
      <c r="B28901" s="2">
        <v>44337.720656957928</v>
      </c>
      <c r="C28901">
        <v>10483</v>
      </c>
      <c r="D28901">
        <v>250679</v>
      </c>
      <c r="E28901" s="45">
        <v>18</v>
      </c>
      <c r="F28901" s="44">
        <v>5</v>
      </c>
      <c r="G28901" s="45">
        <v>1</v>
      </c>
      <c r="H28901" s="2">
        <v>44337.762323624593</v>
      </c>
    </row>
    <row r="28902" spans="1:8" x14ac:dyDescent="0.25">
      <c r="A28902">
        <v>89768</v>
      </c>
      <c r="B28902" s="2">
        <v>44337.720656957928</v>
      </c>
      <c r="C28902">
        <v>23823</v>
      </c>
      <c r="D28902">
        <v>347393</v>
      </c>
      <c r="E28902" s="45">
        <v>18</v>
      </c>
      <c r="F28902" s="44">
        <v>5</v>
      </c>
      <c r="G28902" s="45">
        <v>1</v>
      </c>
      <c r="H28902" s="2">
        <v>44337.762323624593</v>
      </c>
    </row>
    <row r="28903" spans="1:8" x14ac:dyDescent="0.25">
      <c r="A28903">
        <v>89770</v>
      </c>
      <c r="B28903" s="2">
        <v>44337.720656957928</v>
      </c>
      <c r="C28903">
        <v>207997</v>
      </c>
      <c r="D28903">
        <v>252370</v>
      </c>
      <c r="E28903" s="45">
        <v>18</v>
      </c>
      <c r="F28903" s="44">
        <v>5</v>
      </c>
      <c r="G28903" s="45">
        <v>1</v>
      </c>
      <c r="H28903" s="2">
        <v>44337.762323624593</v>
      </c>
    </row>
    <row r="28904" spans="1:8" x14ac:dyDescent="0.25">
      <c r="A28904">
        <v>89773</v>
      </c>
      <c r="B28904" s="2">
        <v>44337.720656957928</v>
      </c>
      <c r="C28904">
        <v>233420</v>
      </c>
      <c r="D28904">
        <v>411922</v>
      </c>
      <c r="E28904" s="45">
        <v>22</v>
      </c>
      <c r="F28904" s="44">
        <v>5</v>
      </c>
      <c r="G28904" s="45">
        <v>5</v>
      </c>
      <c r="H28904" s="2">
        <v>44337.928990291264</v>
      </c>
    </row>
    <row r="28905" spans="1:8" x14ac:dyDescent="0.25">
      <c r="A28905">
        <v>89774</v>
      </c>
      <c r="B28905" s="2">
        <v>44337.721061488672</v>
      </c>
      <c r="C28905">
        <v>230066</v>
      </c>
      <c r="D28905">
        <v>470762</v>
      </c>
      <c r="E28905" s="45">
        <v>19</v>
      </c>
      <c r="F28905" s="44">
        <v>5</v>
      </c>
      <c r="G28905" s="45">
        <v>2</v>
      </c>
      <c r="H28905" s="2">
        <v>44337.804394822007</v>
      </c>
    </row>
    <row r="28906" spans="1:8" x14ac:dyDescent="0.25">
      <c r="A28906">
        <v>89777</v>
      </c>
      <c r="B28906" s="2">
        <v>44337.722275080909</v>
      </c>
      <c r="C28906">
        <v>19334</v>
      </c>
      <c r="D28906">
        <v>182191</v>
      </c>
      <c r="E28906" s="45">
        <v>18</v>
      </c>
      <c r="F28906" s="44">
        <v>5</v>
      </c>
      <c r="G28906" s="45">
        <v>1</v>
      </c>
      <c r="H28906" s="2">
        <v>44337.763941747573</v>
      </c>
    </row>
    <row r="28907" spans="1:8" x14ac:dyDescent="0.25">
      <c r="A28907">
        <v>89778</v>
      </c>
      <c r="B28907" s="2">
        <v>44337.722275080909</v>
      </c>
      <c r="C28907">
        <v>120813</v>
      </c>
      <c r="D28907">
        <v>82901</v>
      </c>
      <c r="E28907" s="45">
        <v>18</v>
      </c>
      <c r="F28907" s="44">
        <v>5</v>
      </c>
      <c r="G28907" s="45">
        <v>1</v>
      </c>
      <c r="H28907" s="2">
        <v>44337.763941747573</v>
      </c>
    </row>
    <row r="28908" spans="1:8" x14ac:dyDescent="0.25">
      <c r="A28908">
        <v>89782</v>
      </c>
      <c r="B28908" s="2">
        <v>44337.722275080909</v>
      </c>
      <c r="C28908">
        <v>240360</v>
      </c>
      <c r="D28908">
        <v>415991</v>
      </c>
      <c r="E28908" s="45">
        <v>18</v>
      </c>
      <c r="F28908" s="44">
        <v>5</v>
      </c>
      <c r="G28908" s="45">
        <v>1</v>
      </c>
      <c r="H28908" s="2">
        <v>44337.763941747573</v>
      </c>
    </row>
    <row r="28909" spans="1:8" x14ac:dyDescent="0.25">
      <c r="A28909">
        <v>89787</v>
      </c>
      <c r="B28909" s="2">
        <v>44337.722679611645</v>
      </c>
      <c r="C28909">
        <v>4484</v>
      </c>
      <c r="D28909">
        <v>422472</v>
      </c>
      <c r="E28909" s="45">
        <v>19</v>
      </c>
      <c r="F28909" s="44">
        <v>5</v>
      </c>
      <c r="G28909" s="45">
        <v>2</v>
      </c>
      <c r="H28909" s="2">
        <v>44337.80601294498</v>
      </c>
    </row>
    <row r="28910" spans="1:8" x14ac:dyDescent="0.25">
      <c r="A28910">
        <v>89788</v>
      </c>
      <c r="B28910" s="2">
        <v>44337.722679611645</v>
      </c>
      <c r="C28910">
        <v>12615</v>
      </c>
      <c r="D28910">
        <v>446528</v>
      </c>
      <c r="E28910" s="45">
        <v>19</v>
      </c>
      <c r="F28910" s="44">
        <v>5</v>
      </c>
      <c r="G28910" s="45">
        <v>2</v>
      </c>
      <c r="H28910" s="2">
        <v>44337.80601294498</v>
      </c>
    </row>
    <row r="28911" spans="1:8" x14ac:dyDescent="0.25">
      <c r="A28911">
        <v>89793</v>
      </c>
      <c r="B28911" s="2">
        <v>44337.723488673138</v>
      </c>
      <c r="C28911">
        <v>131212</v>
      </c>
      <c r="D28911">
        <v>396686</v>
      </c>
      <c r="E28911" s="45">
        <v>17</v>
      </c>
      <c r="F28911" s="44">
        <v>5</v>
      </c>
      <c r="G28911" s="45">
        <v>0</v>
      </c>
      <c r="H28911" s="2">
        <v>44337.723488673138</v>
      </c>
    </row>
    <row r="28912" spans="1:8" x14ac:dyDescent="0.25">
      <c r="A28912">
        <v>89796</v>
      </c>
      <c r="B28912" s="2">
        <v>44337.724297734625</v>
      </c>
      <c r="C28912">
        <v>37722</v>
      </c>
      <c r="D28912">
        <v>320206</v>
      </c>
      <c r="E28912" s="45">
        <v>19</v>
      </c>
      <c r="F28912" s="44">
        <v>5</v>
      </c>
      <c r="G28912" s="45">
        <v>2</v>
      </c>
      <c r="H28912" s="2">
        <v>44337.807631067961</v>
      </c>
    </row>
    <row r="28913" spans="1:8" x14ac:dyDescent="0.25">
      <c r="A28913">
        <v>89801</v>
      </c>
      <c r="B28913" s="2">
        <v>44337.724666666662</v>
      </c>
      <c r="C28913">
        <v>16528</v>
      </c>
      <c r="D28913">
        <v>154256</v>
      </c>
      <c r="E28913" s="45">
        <v>19</v>
      </c>
      <c r="F28913" s="44">
        <v>5</v>
      </c>
      <c r="G28913" s="45">
        <v>2</v>
      </c>
      <c r="H28913" s="2">
        <v>44337.807999999997</v>
      </c>
    </row>
    <row r="28914" spans="1:8" x14ac:dyDescent="0.25">
      <c r="A28914">
        <v>89804</v>
      </c>
      <c r="B28914" s="2">
        <v>44337.724702265376</v>
      </c>
      <c r="C28914">
        <v>157077</v>
      </c>
      <c r="D28914">
        <v>463334</v>
      </c>
      <c r="E28914" s="45">
        <v>20</v>
      </c>
      <c r="F28914" s="44">
        <v>5</v>
      </c>
      <c r="G28914" s="45">
        <v>3</v>
      </c>
      <c r="H28914" s="2">
        <v>44337.849702265376</v>
      </c>
    </row>
    <row r="28915" spans="1:8" x14ac:dyDescent="0.25">
      <c r="A28915">
        <v>89808</v>
      </c>
      <c r="B28915" s="2">
        <v>44337.725511326862</v>
      </c>
      <c r="C28915">
        <v>46010</v>
      </c>
      <c r="D28915">
        <v>170185</v>
      </c>
      <c r="E28915" s="45">
        <v>18</v>
      </c>
      <c r="F28915" s="44">
        <v>5</v>
      </c>
      <c r="G28915" s="45">
        <v>1</v>
      </c>
      <c r="H28915" s="2">
        <v>44337.767177993526</v>
      </c>
    </row>
    <row r="28916" spans="1:8" x14ac:dyDescent="0.25">
      <c r="A28916">
        <v>89809</v>
      </c>
      <c r="B28916" s="2">
        <v>44337.725915857605</v>
      </c>
      <c r="C28916">
        <v>84411</v>
      </c>
      <c r="D28916">
        <v>157696</v>
      </c>
      <c r="E28916" s="45">
        <v>19</v>
      </c>
      <c r="F28916" s="44">
        <v>5</v>
      </c>
      <c r="G28916" s="45">
        <v>2</v>
      </c>
      <c r="H28916" s="2">
        <v>44337.809249190941</v>
      </c>
    </row>
    <row r="28917" spans="1:8" x14ac:dyDescent="0.25">
      <c r="A28917">
        <v>89811</v>
      </c>
      <c r="B28917" s="2">
        <v>44337.726320388349</v>
      </c>
      <c r="C28917">
        <v>323589</v>
      </c>
      <c r="D28917">
        <v>380527</v>
      </c>
      <c r="E28917" s="45">
        <v>20</v>
      </c>
      <c r="F28917" s="44">
        <v>5</v>
      </c>
      <c r="G28917" s="45">
        <v>3</v>
      </c>
      <c r="H28917" s="2">
        <v>44337.851320388349</v>
      </c>
    </row>
    <row r="28918" spans="1:8" x14ac:dyDescent="0.25">
      <c r="A28918">
        <v>89813</v>
      </c>
      <c r="B28918" s="2">
        <v>44337.726724919092</v>
      </c>
      <c r="C28918">
        <v>343401</v>
      </c>
      <c r="D28918">
        <v>469849</v>
      </c>
      <c r="E28918" s="45">
        <v>17</v>
      </c>
      <c r="F28918" s="44">
        <v>5</v>
      </c>
      <c r="G28918" s="45">
        <v>0</v>
      </c>
      <c r="H28918" s="2">
        <v>44337.726724919092</v>
      </c>
    </row>
    <row r="28919" spans="1:8" x14ac:dyDescent="0.25">
      <c r="A28919">
        <v>89814</v>
      </c>
      <c r="B28919" s="2">
        <v>44337.727129449842</v>
      </c>
      <c r="C28919">
        <v>180883</v>
      </c>
      <c r="D28919">
        <v>230507</v>
      </c>
      <c r="E28919" s="45">
        <v>18</v>
      </c>
      <c r="F28919" s="44">
        <v>5</v>
      </c>
      <c r="G28919" s="45">
        <v>1</v>
      </c>
      <c r="H28919" s="2">
        <v>44337.768796116507</v>
      </c>
    </row>
    <row r="28920" spans="1:8" x14ac:dyDescent="0.25">
      <c r="A28920">
        <v>89815</v>
      </c>
      <c r="B28920" s="2">
        <v>44337.727938511329</v>
      </c>
      <c r="C28920">
        <v>9841</v>
      </c>
      <c r="D28920">
        <v>359166</v>
      </c>
      <c r="E28920" s="45">
        <v>20</v>
      </c>
      <c r="F28920" s="44">
        <v>5</v>
      </c>
      <c r="G28920" s="45">
        <v>3</v>
      </c>
      <c r="H28920" s="2">
        <v>44337.852938511329</v>
      </c>
    </row>
    <row r="28921" spans="1:8" x14ac:dyDescent="0.25">
      <c r="A28921">
        <v>89818</v>
      </c>
      <c r="B28921" s="2">
        <v>44337.727938511329</v>
      </c>
      <c r="C28921">
        <v>99628</v>
      </c>
      <c r="D28921">
        <v>411922</v>
      </c>
      <c r="E28921" s="45">
        <v>20</v>
      </c>
      <c r="F28921" s="44">
        <v>5</v>
      </c>
      <c r="G28921" s="45">
        <v>3</v>
      </c>
      <c r="H28921" s="2">
        <v>44337.852938511329</v>
      </c>
    </row>
    <row r="28922" spans="1:8" x14ac:dyDescent="0.25">
      <c r="A28922">
        <v>89822</v>
      </c>
      <c r="B28922" s="2">
        <v>44337.728333333333</v>
      </c>
      <c r="C28922">
        <v>316729</v>
      </c>
      <c r="D28922">
        <v>230507</v>
      </c>
      <c r="E28922" s="45">
        <v>18</v>
      </c>
      <c r="F28922" s="44">
        <v>5</v>
      </c>
      <c r="G28922" s="45">
        <v>1</v>
      </c>
      <c r="H28922" s="2">
        <v>44337.77</v>
      </c>
    </row>
    <row r="28923" spans="1:8" x14ac:dyDescent="0.25">
      <c r="A28923">
        <v>89823</v>
      </c>
      <c r="B28923" s="2">
        <v>44337.728343042072</v>
      </c>
      <c r="C28923">
        <v>341306</v>
      </c>
      <c r="D28923">
        <v>392434</v>
      </c>
      <c r="E28923" s="45">
        <v>1</v>
      </c>
      <c r="F28923" s="44">
        <v>6</v>
      </c>
      <c r="G28923" s="45">
        <v>8</v>
      </c>
      <c r="H28923" s="2">
        <v>44338.061676375408</v>
      </c>
    </row>
    <row r="28924" spans="1:8" x14ac:dyDescent="0.25">
      <c r="A28924">
        <v>89826</v>
      </c>
      <c r="B28924" s="2">
        <v>44337.728747572815</v>
      </c>
      <c r="C28924">
        <v>68889</v>
      </c>
      <c r="D28924">
        <v>37644</v>
      </c>
      <c r="E28924" s="45">
        <v>18</v>
      </c>
      <c r="F28924" s="44">
        <v>5</v>
      </c>
      <c r="G28924" s="45">
        <v>1</v>
      </c>
      <c r="H28924" s="2">
        <v>44337.77041423948</v>
      </c>
    </row>
    <row r="28925" spans="1:8" x14ac:dyDescent="0.25">
      <c r="A28925">
        <v>89829</v>
      </c>
      <c r="B28925" s="2">
        <v>44337.728747572815</v>
      </c>
      <c r="C28925">
        <v>85029</v>
      </c>
      <c r="D28925">
        <v>347008</v>
      </c>
      <c r="E28925" s="45">
        <v>18</v>
      </c>
      <c r="F28925" s="44">
        <v>5</v>
      </c>
      <c r="G28925" s="45">
        <v>1</v>
      </c>
      <c r="H28925" s="2">
        <v>44337.77041423948</v>
      </c>
    </row>
    <row r="28926" spans="1:8" x14ac:dyDescent="0.25">
      <c r="A28926">
        <v>89830</v>
      </c>
      <c r="B28926" s="2">
        <v>44337.729961165052</v>
      </c>
      <c r="C28926">
        <v>131723</v>
      </c>
      <c r="D28926">
        <v>230507</v>
      </c>
      <c r="E28926" s="45">
        <v>21</v>
      </c>
      <c r="F28926" s="44">
        <v>5</v>
      </c>
      <c r="G28926" s="45">
        <v>4</v>
      </c>
      <c r="H28926" s="2">
        <v>44337.896627831717</v>
      </c>
    </row>
    <row r="28927" spans="1:8" x14ac:dyDescent="0.25">
      <c r="A28927">
        <v>89835</v>
      </c>
      <c r="B28927" s="2">
        <v>44337.730365695796</v>
      </c>
      <c r="C28927">
        <v>50476</v>
      </c>
      <c r="D28927">
        <v>301748</v>
      </c>
      <c r="E28927" s="45">
        <v>18</v>
      </c>
      <c r="F28927" s="44">
        <v>5</v>
      </c>
      <c r="G28927" s="45">
        <v>1</v>
      </c>
      <c r="H28927" s="2">
        <v>44337.77203236246</v>
      </c>
    </row>
    <row r="28928" spans="1:8" x14ac:dyDescent="0.25">
      <c r="A28928">
        <v>89837</v>
      </c>
      <c r="B28928" s="2">
        <v>44337.730365695796</v>
      </c>
      <c r="C28928">
        <v>136162</v>
      </c>
      <c r="D28928">
        <v>347393</v>
      </c>
      <c r="E28928" s="45">
        <v>18</v>
      </c>
      <c r="F28928" s="44">
        <v>5</v>
      </c>
      <c r="G28928" s="45">
        <v>1</v>
      </c>
      <c r="H28928" s="2">
        <v>44337.77203236246</v>
      </c>
    </row>
    <row r="28929" spans="1:8" x14ac:dyDescent="0.25">
      <c r="A28929">
        <v>89839</v>
      </c>
      <c r="B28929" s="2">
        <v>44337.730770226532</v>
      </c>
      <c r="C28929">
        <v>6585</v>
      </c>
      <c r="D28929">
        <v>315541</v>
      </c>
      <c r="E28929" s="45">
        <v>19</v>
      </c>
      <c r="F28929" s="44">
        <v>5</v>
      </c>
      <c r="G28929" s="45">
        <v>2</v>
      </c>
      <c r="H28929" s="2">
        <v>44337.814103559867</v>
      </c>
    </row>
    <row r="28930" spans="1:8" x14ac:dyDescent="0.25">
      <c r="A28930">
        <v>89840</v>
      </c>
      <c r="B28930" s="2">
        <v>44337.730770226532</v>
      </c>
      <c r="C28930">
        <v>338338</v>
      </c>
      <c r="D28930">
        <v>112334</v>
      </c>
      <c r="E28930" s="45">
        <v>19</v>
      </c>
      <c r="F28930" s="44">
        <v>5</v>
      </c>
      <c r="G28930" s="45">
        <v>2</v>
      </c>
      <c r="H28930" s="2">
        <v>44337.814103559867</v>
      </c>
    </row>
    <row r="28931" spans="1:8" x14ac:dyDescent="0.25">
      <c r="A28931">
        <v>89845</v>
      </c>
      <c r="B28931" s="2">
        <v>44337.731174757282</v>
      </c>
      <c r="C28931">
        <v>50299</v>
      </c>
      <c r="D28931">
        <v>404226</v>
      </c>
      <c r="E28931" s="45">
        <v>20</v>
      </c>
      <c r="F28931" s="44">
        <v>5</v>
      </c>
      <c r="G28931" s="45">
        <v>3</v>
      </c>
      <c r="H28931" s="2">
        <v>44337.856174757282</v>
      </c>
    </row>
    <row r="28932" spans="1:8" x14ac:dyDescent="0.25">
      <c r="A28932">
        <v>89849</v>
      </c>
      <c r="B28932" s="2">
        <v>44337.731174757282</v>
      </c>
      <c r="C28932">
        <v>107135</v>
      </c>
      <c r="D28932">
        <v>118549</v>
      </c>
      <c r="E28932" s="45">
        <v>20</v>
      </c>
      <c r="F28932" s="44">
        <v>5</v>
      </c>
      <c r="G28932" s="45">
        <v>3</v>
      </c>
      <c r="H28932" s="2">
        <v>44337.856174757282</v>
      </c>
    </row>
    <row r="28933" spans="1:8" x14ac:dyDescent="0.25">
      <c r="A28933">
        <v>89851</v>
      </c>
      <c r="B28933" s="2">
        <v>44337.732388349512</v>
      </c>
      <c r="C28933">
        <v>12551</v>
      </c>
      <c r="D28933">
        <v>351192</v>
      </c>
      <c r="E28933" s="45">
        <v>19</v>
      </c>
      <c r="F28933" s="44">
        <v>5</v>
      </c>
      <c r="G28933" s="45">
        <v>2</v>
      </c>
      <c r="H28933" s="2">
        <v>44337.815721682848</v>
      </c>
    </row>
    <row r="28934" spans="1:8" x14ac:dyDescent="0.25">
      <c r="A28934">
        <v>89856</v>
      </c>
      <c r="B28934" s="2">
        <v>44337.732792880262</v>
      </c>
      <c r="C28934">
        <v>263595</v>
      </c>
      <c r="D28934">
        <v>112334</v>
      </c>
      <c r="E28934" s="45">
        <v>20</v>
      </c>
      <c r="F28934" s="44">
        <v>5</v>
      </c>
      <c r="G28934" s="45">
        <v>3</v>
      </c>
      <c r="H28934" s="2">
        <v>44337.857792880262</v>
      </c>
    </row>
    <row r="28935" spans="1:8" x14ac:dyDescent="0.25">
      <c r="A28935">
        <v>89860</v>
      </c>
      <c r="B28935" s="2">
        <v>44337.733601941749</v>
      </c>
      <c r="C28935">
        <v>4277</v>
      </c>
      <c r="D28935">
        <v>250679</v>
      </c>
      <c r="E28935" s="45">
        <v>18</v>
      </c>
      <c r="F28935" s="44">
        <v>5</v>
      </c>
      <c r="G28935" s="45">
        <v>1</v>
      </c>
      <c r="H28935" s="2">
        <v>44337.775268608413</v>
      </c>
    </row>
    <row r="28936" spans="1:8" x14ac:dyDescent="0.25">
      <c r="A28936">
        <v>89862</v>
      </c>
      <c r="B28936" s="2">
        <v>44337.733601941749</v>
      </c>
      <c r="C28936">
        <v>100888</v>
      </c>
      <c r="D28936">
        <v>347393</v>
      </c>
      <c r="E28936" s="45">
        <v>18</v>
      </c>
      <c r="F28936" s="44">
        <v>5</v>
      </c>
      <c r="G28936" s="45">
        <v>1</v>
      </c>
      <c r="H28936" s="2">
        <v>44337.775268608413</v>
      </c>
    </row>
    <row r="28937" spans="1:8" x14ac:dyDescent="0.25">
      <c r="A28937">
        <v>89866</v>
      </c>
      <c r="B28937" s="2">
        <v>44337.733601941749</v>
      </c>
      <c r="C28937">
        <v>213089</v>
      </c>
      <c r="D28937">
        <v>294042</v>
      </c>
      <c r="E28937" s="45">
        <v>18</v>
      </c>
      <c r="F28937" s="44">
        <v>5</v>
      </c>
      <c r="G28937" s="45">
        <v>1</v>
      </c>
      <c r="H28937" s="2">
        <v>44337.775268608413</v>
      </c>
    </row>
    <row r="28938" spans="1:8" x14ac:dyDescent="0.25">
      <c r="A28938">
        <v>89867</v>
      </c>
      <c r="B28938" s="2">
        <v>44337.733601941749</v>
      </c>
      <c r="C28938">
        <v>264351</v>
      </c>
      <c r="D28938">
        <v>62068</v>
      </c>
      <c r="E28938" s="45">
        <v>18</v>
      </c>
      <c r="F28938" s="44">
        <v>5</v>
      </c>
      <c r="G28938" s="45">
        <v>1</v>
      </c>
      <c r="H28938" s="2">
        <v>44337.775268608413</v>
      </c>
    </row>
    <row r="28939" spans="1:8" x14ac:dyDescent="0.25">
      <c r="A28939">
        <v>89868</v>
      </c>
      <c r="B28939" s="2">
        <v>44337.734006472492</v>
      </c>
      <c r="C28939">
        <v>128554</v>
      </c>
      <c r="D28939">
        <v>346056</v>
      </c>
      <c r="E28939" s="45">
        <v>23</v>
      </c>
      <c r="F28939" s="44">
        <v>5</v>
      </c>
      <c r="G28939" s="45">
        <v>6</v>
      </c>
      <c r="H28939" s="2">
        <v>44337.984006472492</v>
      </c>
    </row>
    <row r="28940" spans="1:8" x14ac:dyDescent="0.25">
      <c r="A28940">
        <v>89869</v>
      </c>
      <c r="B28940" s="2">
        <v>44337.735220064729</v>
      </c>
      <c r="C28940">
        <v>94160</v>
      </c>
      <c r="D28940">
        <v>174259</v>
      </c>
      <c r="E28940" s="45">
        <v>18</v>
      </c>
      <c r="F28940" s="44">
        <v>5</v>
      </c>
      <c r="G28940" s="45">
        <v>1</v>
      </c>
      <c r="H28940" s="2">
        <v>44337.776886731393</v>
      </c>
    </row>
    <row r="28941" spans="1:8" x14ac:dyDescent="0.25">
      <c r="A28941">
        <v>89873</v>
      </c>
      <c r="B28941" s="2">
        <v>44337.735220064729</v>
      </c>
      <c r="C28941">
        <v>161799</v>
      </c>
      <c r="D28941">
        <v>321129</v>
      </c>
      <c r="E28941" s="45">
        <v>18</v>
      </c>
      <c r="F28941" s="44">
        <v>5</v>
      </c>
      <c r="G28941" s="45">
        <v>1</v>
      </c>
      <c r="H28941" s="2">
        <v>44337.776886731393</v>
      </c>
    </row>
    <row r="28942" spans="1:8" x14ac:dyDescent="0.25">
      <c r="A28942">
        <v>89876</v>
      </c>
      <c r="B28942" s="2">
        <v>44337.735220064729</v>
      </c>
      <c r="C28942">
        <v>340069</v>
      </c>
      <c r="D28942">
        <v>445443</v>
      </c>
      <c r="E28942" s="45">
        <v>18</v>
      </c>
      <c r="F28942" s="44">
        <v>5</v>
      </c>
      <c r="G28942" s="45">
        <v>1</v>
      </c>
      <c r="H28942" s="2">
        <v>44337.776886731393</v>
      </c>
    </row>
    <row r="28943" spans="1:8" x14ac:dyDescent="0.25">
      <c r="A28943">
        <v>89881</v>
      </c>
      <c r="B28943" s="2">
        <v>44337.735333333338</v>
      </c>
      <c r="C28943">
        <v>201133</v>
      </c>
      <c r="D28943">
        <v>347008</v>
      </c>
      <c r="E28943" s="45">
        <v>18</v>
      </c>
      <c r="F28943" s="44">
        <v>5</v>
      </c>
      <c r="G28943" s="45">
        <v>1</v>
      </c>
      <c r="H28943" s="2">
        <v>44337.777000000002</v>
      </c>
    </row>
    <row r="28944" spans="1:8" x14ac:dyDescent="0.25">
      <c r="A28944">
        <v>89882</v>
      </c>
      <c r="B28944" s="2">
        <v>44337.735624595465</v>
      </c>
      <c r="C28944">
        <v>25354</v>
      </c>
      <c r="D28944">
        <v>254768</v>
      </c>
      <c r="E28944" s="45">
        <v>19</v>
      </c>
      <c r="F28944" s="44">
        <v>5</v>
      </c>
      <c r="G28944" s="45">
        <v>2</v>
      </c>
      <c r="H28944" s="2">
        <v>44337.818957928801</v>
      </c>
    </row>
    <row r="28945" spans="1:8" x14ac:dyDescent="0.25">
      <c r="A28945">
        <v>89883</v>
      </c>
      <c r="B28945" s="2">
        <v>44337.735624595465</v>
      </c>
      <c r="C28945">
        <v>89096</v>
      </c>
      <c r="D28945">
        <v>472712</v>
      </c>
      <c r="E28945" s="45">
        <v>19</v>
      </c>
      <c r="F28945" s="44">
        <v>5</v>
      </c>
      <c r="G28945" s="45">
        <v>2</v>
      </c>
      <c r="H28945" s="2">
        <v>44337.818957928801</v>
      </c>
    </row>
    <row r="28946" spans="1:8" x14ac:dyDescent="0.25">
      <c r="A28946">
        <v>89887</v>
      </c>
      <c r="B28946" s="2">
        <v>44337.736029126216</v>
      </c>
      <c r="C28946">
        <v>245188</v>
      </c>
      <c r="D28946">
        <v>96983</v>
      </c>
      <c r="E28946" s="45">
        <v>20</v>
      </c>
      <c r="F28946" s="44">
        <v>5</v>
      </c>
      <c r="G28946" s="45">
        <v>3</v>
      </c>
      <c r="H28946" s="2">
        <v>44337.861029126216</v>
      </c>
    </row>
    <row r="28947" spans="1:8" x14ac:dyDescent="0.25">
      <c r="A28947">
        <v>89890</v>
      </c>
      <c r="B28947" s="2">
        <v>44337.736666666664</v>
      </c>
      <c r="C28947">
        <v>143506</v>
      </c>
      <c r="D28947">
        <v>250679</v>
      </c>
      <c r="E28947" s="45">
        <v>19</v>
      </c>
      <c r="F28947" s="44">
        <v>5</v>
      </c>
      <c r="G28947" s="45">
        <v>2</v>
      </c>
      <c r="H28947" s="2">
        <v>44337.82</v>
      </c>
    </row>
    <row r="28948" spans="1:8" x14ac:dyDescent="0.25">
      <c r="A28948">
        <v>89895</v>
      </c>
      <c r="B28948" s="2">
        <v>44337.736838187702</v>
      </c>
      <c r="C28948">
        <v>141514</v>
      </c>
      <c r="D28948">
        <v>75550</v>
      </c>
      <c r="E28948" s="45">
        <v>18</v>
      </c>
      <c r="F28948" s="44">
        <v>5</v>
      </c>
      <c r="G28948" s="45">
        <v>1</v>
      </c>
      <c r="H28948" s="2">
        <v>44337.778504854366</v>
      </c>
    </row>
    <row r="28949" spans="1:8" x14ac:dyDescent="0.25">
      <c r="A28949">
        <v>89898</v>
      </c>
      <c r="B28949" s="2">
        <v>44337.736838187702</v>
      </c>
      <c r="C28949">
        <v>184648</v>
      </c>
      <c r="D28949">
        <v>404226</v>
      </c>
      <c r="E28949" s="45">
        <v>18</v>
      </c>
      <c r="F28949" s="44">
        <v>5</v>
      </c>
      <c r="G28949" s="45">
        <v>1</v>
      </c>
      <c r="H28949" s="2">
        <v>44337.778504854366</v>
      </c>
    </row>
    <row r="28950" spans="1:8" x14ac:dyDescent="0.25">
      <c r="A28950">
        <v>89903</v>
      </c>
      <c r="B28950" s="2">
        <v>44337.737333333338</v>
      </c>
      <c r="C28950">
        <v>35313</v>
      </c>
      <c r="D28950">
        <v>411922</v>
      </c>
      <c r="E28950" s="45">
        <v>18</v>
      </c>
      <c r="F28950" s="44">
        <v>5</v>
      </c>
      <c r="G28950" s="45">
        <v>1</v>
      </c>
      <c r="H28950" s="2">
        <v>44337.779000000002</v>
      </c>
    </row>
    <row r="28951" spans="1:8" x14ac:dyDescent="0.25">
      <c r="A28951">
        <v>89904</v>
      </c>
      <c r="B28951" s="2">
        <v>44337.737647249196</v>
      </c>
      <c r="C28951">
        <v>345120</v>
      </c>
      <c r="D28951">
        <v>85026</v>
      </c>
      <c r="E28951" s="45">
        <v>12</v>
      </c>
      <c r="F28951" s="44">
        <v>5</v>
      </c>
      <c r="G28951" s="45">
        <v>-5</v>
      </c>
      <c r="H28951" s="2">
        <v>44337.52931391586</v>
      </c>
    </row>
    <row r="28952" spans="1:8" x14ac:dyDescent="0.25">
      <c r="A28952">
        <v>89909</v>
      </c>
      <c r="B28952" s="2">
        <v>44337.738456310683</v>
      </c>
      <c r="C28952">
        <v>171667</v>
      </c>
      <c r="D28952">
        <v>386066</v>
      </c>
      <c r="E28952" s="45">
        <v>18</v>
      </c>
      <c r="F28952" s="44">
        <v>5</v>
      </c>
      <c r="G28952" s="45">
        <v>1</v>
      </c>
      <c r="H28952" s="2">
        <v>44337.780122977347</v>
      </c>
    </row>
    <row r="28953" spans="1:8" x14ac:dyDescent="0.25">
      <c r="A28953">
        <v>89913</v>
      </c>
      <c r="B28953" s="2">
        <v>44337.738860841419</v>
      </c>
      <c r="C28953">
        <v>255553</v>
      </c>
      <c r="D28953">
        <v>179296</v>
      </c>
      <c r="E28953" s="45">
        <v>19</v>
      </c>
      <c r="F28953" s="44">
        <v>5</v>
      </c>
      <c r="G28953" s="45">
        <v>2</v>
      </c>
      <c r="H28953" s="2">
        <v>44337.822194174754</v>
      </c>
    </row>
    <row r="28954" spans="1:8" x14ac:dyDescent="0.25">
      <c r="A28954">
        <v>89915</v>
      </c>
      <c r="B28954" s="2">
        <v>44337.739265372169</v>
      </c>
      <c r="C28954">
        <v>116084</v>
      </c>
      <c r="D28954">
        <v>219025</v>
      </c>
      <c r="E28954" s="45">
        <v>20</v>
      </c>
      <c r="F28954" s="44">
        <v>5</v>
      </c>
      <c r="G28954" s="45">
        <v>3</v>
      </c>
      <c r="H28954" s="2">
        <v>44337.864265372169</v>
      </c>
    </row>
    <row r="28955" spans="1:8" x14ac:dyDescent="0.25">
      <c r="A28955">
        <v>89916</v>
      </c>
      <c r="B28955" s="2">
        <v>44337.739669902912</v>
      </c>
      <c r="C28955">
        <v>56990</v>
      </c>
      <c r="D28955">
        <v>473327</v>
      </c>
      <c r="E28955" s="45">
        <v>17</v>
      </c>
      <c r="F28955" s="44">
        <v>5</v>
      </c>
      <c r="G28955" s="45">
        <v>0</v>
      </c>
      <c r="H28955" s="2">
        <v>44337.739669902912</v>
      </c>
    </row>
    <row r="28956" spans="1:8" x14ac:dyDescent="0.25">
      <c r="A28956">
        <v>89921</v>
      </c>
      <c r="B28956" s="2">
        <v>44337.739669902912</v>
      </c>
      <c r="C28956">
        <v>78952</v>
      </c>
      <c r="D28956">
        <v>21760</v>
      </c>
      <c r="E28956" s="45">
        <v>17</v>
      </c>
      <c r="F28956" s="44">
        <v>5</v>
      </c>
      <c r="G28956" s="45">
        <v>0</v>
      </c>
      <c r="H28956" s="2">
        <v>44337.739669902912</v>
      </c>
    </row>
    <row r="28957" spans="1:8" x14ac:dyDescent="0.25">
      <c r="A28957">
        <v>89926</v>
      </c>
      <c r="B28957" s="2">
        <v>44337.740074433663</v>
      </c>
      <c r="C28957">
        <v>238133</v>
      </c>
      <c r="D28957">
        <v>154256</v>
      </c>
      <c r="E28957" s="45">
        <v>18</v>
      </c>
      <c r="F28957" s="44">
        <v>5</v>
      </c>
      <c r="G28957" s="45">
        <v>1</v>
      </c>
      <c r="H28957" s="2">
        <v>44337.781741100327</v>
      </c>
    </row>
    <row r="28958" spans="1:8" x14ac:dyDescent="0.25">
      <c r="A28958">
        <v>89931</v>
      </c>
      <c r="B28958" s="2">
        <v>44337.740478964399</v>
      </c>
      <c r="C28958">
        <v>295859</v>
      </c>
      <c r="D28958">
        <v>463226</v>
      </c>
      <c r="E28958" s="45">
        <v>19</v>
      </c>
      <c r="F28958" s="44">
        <v>5</v>
      </c>
      <c r="G28958" s="45">
        <v>2</v>
      </c>
      <c r="H28958" s="2">
        <v>44337.823812297735</v>
      </c>
    </row>
    <row r="28959" spans="1:8" x14ac:dyDescent="0.25">
      <c r="A28959">
        <v>89935</v>
      </c>
      <c r="B28959" s="2">
        <v>44337.741288025893</v>
      </c>
      <c r="C28959">
        <v>313436</v>
      </c>
      <c r="D28959">
        <v>230507</v>
      </c>
      <c r="E28959" s="45">
        <v>21</v>
      </c>
      <c r="F28959" s="44">
        <v>5</v>
      </c>
      <c r="G28959" s="45">
        <v>4</v>
      </c>
      <c r="H28959" s="2">
        <v>44337.907954692557</v>
      </c>
    </row>
    <row r="28960" spans="1:8" x14ac:dyDescent="0.25">
      <c r="A28960">
        <v>89936</v>
      </c>
      <c r="B28960" s="2">
        <v>44337.742097087379</v>
      </c>
      <c r="C28960">
        <v>13620</v>
      </c>
      <c r="D28960">
        <v>68899</v>
      </c>
      <c r="E28960" s="45">
        <v>23</v>
      </c>
      <c r="F28960" s="44">
        <v>5</v>
      </c>
      <c r="G28960" s="45">
        <v>6</v>
      </c>
      <c r="H28960" s="2">
        <v>44337.992097087379</v>
      </c>
    </row>
    <row r="28961" spans="1:8" x14ac:dyDescent="0.25">
      <c r="A28961">
        <v>89937</v>
      </c>
      <c r="B28961" s="2">
        <v>44337.743310679609</v>
      </c>
      <c r="C28961">
        <v>263237</v>
      </c>
      <c r="D28961">
        <v>242428</v>
      </c>
      <c r="E28961" s="45">
        <v>22</v>
      </c>
      <c r="F28961" s="44">
        <v>5</v>
      </c>
      <c r="G28961" s="45">
        <v>5</v>
      </c>
      <c r="H28961" s="2">
        <v>44337.951644012945</v>
      </c>
    </row>
    <row r="28962" spans="1:8" x14ac:dyDescent="0.25">
      <c r="A28962">
        <v>89940</v>
      </c>
      <c r="B28962" s="2">
        <v>44337.743715210352</v>
      </c>
      <c r="C28962">
        <v>58723</v>
      </c>
      <c r="D28962">
        <v>156678</v>
      </c>
      <c r="E28962" s="45">
        <v>19</v>
      </c>
      <c r="F28962" s="44">
        <v>5</v>
      </c>
      <c r="G28962" s="45">
        <v>2</v>
      </c>
      <c r="H28962" s="2">
        <v>44337.827048543688</v>
      </c>
    </row>
    <row r="28963" spans="1:8" x14ac:dyDescent="0.25">
      <c r="A28963">
        <v>89941</v>
      </c>
      <c r="B28963" s="2">
        <v>44337.744119741103</v>
      </c>
      <c r="C28963">
        <v>130344</v>
      </c>
      <c r="D28963">
        <v>325683</v>
      </c>
      <c r="E28963" s="45">
        <v>20</v>
      </c>
      <c r="F28963" s="44">
        <v>5</v>
      </c>
      <c r="G28963" s="45">
        <v>3</v>
      </c>
      <c r="H28963" s="2">
        <v>44337.869119741103</v>
      </c>
    </row>
    <row r="28964" spans="1:8" x14ac:dyDescent="0.25">
      <c r="A28964">
        <v>89942</v>
      </c>
      <c r="B28964" s="2">
        <v>44337.744928802589</v>
      </c>
      <c r="C28964">
        <v>177284</v>
      </c>
      <c r="D28964">
        <v>351192</v>
      </c>
      <c r="E28964" s="45">
        <v>18</v>
      </c>
      <c r="F28964" s="44">
        <v>5</v>
      </c>
      <c r="G28964" s="45">
        <v>1</v>
      </c>
      <c r="H28964" s="2">
        <v>44337.786595469253</v>
      </c>
    </row>
    <row r="28965" spans="1:8" x14ac:dyDescent="0.25">
      <c r="A28965">
        <v>89943</v>
      </c>
      <c r="B28965" s="2">
        <v>44337.744928802589</v>
      </c>
      <c r="C28965">
        <v>198120</v>
      </c>
      <c r="D28965">
        <v>324893</v>
      </c>
      <c r="E28965" s="45">
        <v>18</v>
      </c>
      <c r="F28965" s="44">
        <v>5</v>
      </c>
      <c r="G28965" s="45">
        <v>1</v>
      </c>
      <c r="H28965" s="2">
        <v>44337.786595469253</v>
      </c>
    </row>
    <row r="28966" spans="1:8" x14ac:dyDescent="0.25">
      <c r="A28966">
        <v>89944</v>
      </c>
      <c r="B28966" s="2">
        <v>44337.745333333332</v>
      </c>
      <c r="C28966">
        <v>276887</v>
      </c>
      <c r="D28966">
        <v>153893</v>
      </c>
      <c r="E28966" s="45">
        <v>19</v>
      </c>
      <c r="F28966" s="44">
        <v>5</v>
      </c>
      <c r="G28966" s="45">
        <v>2</v>
      </c>
      <c r="H28966" s="2">
        <v>44337.828666666668</v>
      </c>
    </row>
    <row r="28967" spans="1:8" x14ac:dyDescent="0.25">
      <c r="A28967">
        <v>89947</v>
      </c>
      <c r="B28967" s="2">
        <v>44337.745737864076</v>
      </c>
      <c r="C28967">
        <v>7464</v>
      </c>
      <c r="D28967">
        <v>347008</v>
      </c>
      <c r="E28967" s="45">
        <v>20</v>
      </c>
      <c r="F28967" s="44">
        <v>5</v>
      </c>
      <c r="G28967" s="45">
        <v>3</v>
      </c>
      <c r="H28967" s="2">
        <v>44337.870737864076</v>
      </c>
    </row>
    <row r="28968" spans="1:8" x14ac:dyDescent="0.25">
      <c r="A28968">
        <v>89948</v>
      </c>
      <c r="B28968" s="2">
        <v>44337.745999999999</v>
      </c>
      <c r="C28968">
        <v>137042</v>
      </c>
      <c r="D28968">
        <v>440825</v>
      </c>
      <c r="E28968" s="45">
        <v>20</v>
      </c>
      <c r="F28968" s="44">
        <v>5</v>
      </c>
      <c r="G28968" s="45">
        <v>3</v>
      </c>
      <c r="H28968" s="2">
        <v>44337.870999999999</v>
      </c>
    </row>
    <row r="28969" spans="1:8" x14ac:dyDescent="0.25">
      <c r="A28969">
        <v>89952</v>
      </c>
      <c r="B28969" s="2">
        <v>44337.746142394826</v>
      </c>
      <c r="C28969">
        <v>324746</v>
      </c>
      <c r="D28969">
        <v>320523</v>
      </c>
      <c r="E28969" s="45">
        <v>21</v>
      </c>
      <c r="F28969" s="44">
        <v>5</v>
      </c>
      <c r="G28969" s="45">
        <v>4</v>
      </c>
      <c r="H28969" s="2">
        <v>44337.91280906149</v>
      </c>
    </row>
    <row r="28970" spans="1:8" x14ac:dyDescent="0.25">
      <c r="A28970">
        <v>89957</v>
      </c>
      <c r="B28970" s="2">
        <v>44337.747760517799</v>
      </c>
      <c r="C28970">
        <v>39854</v>
      </c>
      <c r="D28970">
        <v>37467</v>
      </c>
      <c r="E28970" s="45">
        <v>17</v>
      </c>
      <c r="F28970" s="44">
        <v>5</v>
      </c>
      <c r="G28970" s="45">
        <v>0</v>
      </c>
      <c r="H28970" s="2">
        <v>44337.747760517799</v>
      </c>
    </row>
    <row r="28971" spans="1:8" x14ac:dyDescent="0.25">
      <c r="A28971">
        <v>89960</v>
      </c>
      <c r="B28971" s="2">
        <v>44337.74816504855</v>
      </c>
      <c r="C28971">
        <v>186554</v>
      </c>
      <c r="D28971">
        <v>452568</v>
      </c>
      <c r="E28971" s="45">
        <v>18</v>
      </c>
      <c r="F28971" s="44">
        <v>5</v>
      </c>
      <c r="G28971" s="45">
        <v>1</v>
      </c>
      <c r="H28971" s="2">
        <v>44337.789831715214</v>
      </c>
    </row>
    <row r="28972" spans="1:8" x14ac:dyDescent="0.25">
      <c r="A28972">
        <v>89962</v>
      </c>
      <c r="B28972" s="2">
        <v>44337.74816504855</v>
      </c>
      <c r="C28972">
        <v>348726</v>
      </c>
      <c r="D28972">
        <v>471403</v>
      </c>
      <c r="E28972" s="45">
        <v>18</v>
      </c>
      <c r="F28972" s="44">
        <v>5</v>
      </c>
      <c r="G28972" s="45">
        <v>1</v>
      </c>
      <c r="H28972" s="2">
        <v>44337.789831715214</v>
      </c>
    </row>
    <row r="28973" spans="1:8" x14ac:dyDescent="0.25">
      <c r="A28973">
        <v>89967</v>
      </c>
      <c r="B28973" s="2">
        <v>44337.748569579286</v>
      </c>
      <c r="C28973">
        <v>17667</v>
      </c>
      <c r="D28973">
        <v>154256</v>
      </c>
      <c r="E28973" s="45">
        <v>19</v>
      </c>
      <c r="F28973" s="44">
        <v>5</v>
      </c>
      <c r="G28973" s="45">
        <v>2</v>
      </c>
      <c r="H28973" s="2">
        <v>44337.831902912621</v>
      </c>
    </row>
    <row r="28974" spans="1:8" x14ac:dyDescent="0.25">
      <c r="A28974">
        <v>89970</v>
      </c>
      <c r="B28974" s="2">
        <v>44337.748974110029</v>
      </c>
      <c r="C28974">
        <v>273763</v>
      </c>
      <c r="D28974">
        <v>16029</v>
      </c>
      <c r="E28974" s="45">
        <v>20</v>
      </c>
      <c r="F28974" s="44">
        <v>5</v>
      </c>
      <c r="G28974" s="45">
        <v>3</v>
      </c>
      <c r="H28974" s="2">
        <v>44337.873974110029</v>
      </c>
    </row>
    <row r="28975" spans="1:8" x14ac:dyDescent="0.25">
      <c r="A28975">
        <v>89974</v>
      </c>
      <c r="B28975" s="2">
        <v>44337.749783171523</v>
      </c>
      <c r="C28975">
        <v>91111</v>
      </c>
      <c r="D28975">
        <v>411922</v>
      </c>
      <c r="E28975" s="45">
        <v>18</v>
      </c>
      <c r="F28975" s="44">
        <v>5</v>
      </c>
      <c r="G28975" s="45">
        <v>1</v>
      </c>
      <c r="H28975" s="2">
        <v>44337.791449838187</v>
      </c>
    </row>
    <row r="28976" spans="1:8" x14ac:dyDescent="0.25">
      <c r="A28976">
        <v>89976</v>
      </c>
      <c r="B28976" s="2">
        <v>44337.749783171523</v>
      </c>
      <c r="C28976">
        <v>348696</v>
      </c>
      <c r="D28976">
        <v>250679</v>
      </c>
      <c r="E28976" s="45">
        <v>18</v>
      </c>
      <c r="F28976" s="44">
        <v>5</v>
      </c>
      <c r="G28976" s="45">
        <v>1</v>
      </c>
      <c r="H28976" s="2">
        <v>44337.791449838187</v>
      </c>
    </row>
    <row r="28977" spans="1:8" x14ac:dyDescent="0.25">
      <c r="A28977">
        <v>89981</v>
      </c>
      <c r="B28977" s="2">
        <v>44337.750187702266</v>
      </c>
      <c r="C28977">
        <v>163916</v>
      </c>
      <c r="D28977">
        <v>439981</v>
      </c>
      <c r="E28977" s="45">
        <v>20</v>
      </c>
      <c r="F28977" s="44">
        <v>5</v>
      </c>
      <c r="G28977" s="45">
        <v>2</v>
      </c>
      <c r="H28977" s="2">
        <v>44337.833521035602</v>
      </c>
    </row>
    <row r="28978" spans="1:8" x14ac:dyDescent="0.25">
      <c r="A28978">
        <v>89986</v>
      </c>
      <c r="B28978" s="2">
        <v>44337.750187702266</v>
      </c>
      <c r="C28978">
        <v>265060</v>
      </c>
      <c r="D28978">
        <v>50702</v>
      </c>
      <c r="E28978" s="45">
        <v>20</v>
      </c>
      <c r="F28978" s="44">
        <v>5</v>
      </c>
      <c r="G28978" s="45">
        <v>2</v>
      </c>
      <c r="H28978" s="2">
        <v>44337.833521035602</v>
      </c>
    </row>
    <row r="28979" spans="1:8" x14ac:dyDescent="0.25">
      <c r="A28979">
        <v>89990</v>
      </c>
      <c r="B28979" s="2">
        <v>44337.750333333337</v>
      </c>
      <c r="C28979">
        <v>268704</v>
      </c>
      <c r="D28979">
        <v>293657</v>
      </c>
      <c r="E28979" s="45">
        <v>19</v>
      </c>
      <c r="F28979" s="44">
        <v>5</v>
      </c>
      <c r="G28979" s="45">
        <v>1</v>
      </c>
      <c r="H28979" s="2">
        <v>44337.792000000001</v>
      </c>
    </row>
    <row r="28980" spans="1:8" x14ac:dyDescent="0.25">
      <c r="A28980">
        <v>89994</v>
      </c>
      <c r="B28980" s="2">
        <v>44337.751401294503</v>
      </c>
      <c r="C28980">
        <v>348655</v>
      </c>
      <c r="D28980">
        <v>244574</v>
      </c>
      <c r="E28980" s="45">
        <v>19</v>
      </c>
      <c r="F28980" s="44">
        <v>5</v>
      </c>
      <c r="G28980" s="45">
        <v>1</v>
      </c>
      <c r="H28980" s="2">
        <v>44337.793067961167</v>
      </c>
    </row>
    <row r="28981" spans="1:8" x14ac:dyDescent="0.25">
      <c r="A28981">
        <v>89999</v>
      </c>
      <c r="B28981" s="2">
        <v>44337.752614886733</v>
      </c>
      <c r="C28981">
        <v>232212</v>
      </c>
      <c r="D28981">
        <v>219032</v>
      </c>
      <c r="E28981" s="45">
        <v>18</v>
      </c>
      <c r="F28981" s="44">
        <v>5</v>
      </c>
      <c r="G28981" s="45">
        <v>0</v>
      </c>
      <c r="H28981" s="2">
        <v>44337.752614886733</v>
      </c>
    </row>
    <row r="28982" spans="1:8" x14ac:dyDescent="0.25">
      <c r="A28982">
        <v>90001</v>
      </c>
      <c r="B28982" s="2">
        <v>44337.753019417476</v>
      </c>
      <c r="C28982">
        <v>199217</v>
      </c>
      <c r="D28982">
        <v>441799</v>
      </c>
      <c r="E28982" s="45">
        <v>19</v>
      </c>
      <c r="F28982" s="44">
        <v>5</v>
      </c>
      <c r="G28982" s="45">
        <v>1</v>
      </c>
      <c r="H28982" s="2">
        <v>44337.79468608414</v>
      </c>
    </row>
    <row r="28983" spans="1:8" x14ac:dyDescent="0.25">
      <c r="A28983">
        <v>90003</v>
      </c>
      <c r="B28983" s="2">
        <v>44337.753019417476</v>
      </c>
      <c r="C28983">
        <v>221244</v>
      </c>
      <c r="D28983">
        <v>351192</v>
      </c>
      <c r="E28983" s="45">
        <v>19</v>
      </c>
      <c r="F28983" s="44">
        <v>5</v>
      </c>
      <c r="G28983" s="45">
        <v>1</v>
      </c>
      <c r="H28983" s="2">
        <v>44337.79468608414</v>
      </c>
    </row>
    <row r="28984" spans="1:8" x14ac:dyDescent="0.25">
      <c r="A28984">
        <v>90005</v>
      </c>
      <c r="B28984" s="2">
        <v>44337.753019417476</v>
      </c>
      <c r="C28984">
        <v>287097</v>
      </c>
      <c r="D28984">
        <v>62570</v>
      </c>
      <c r="E28984" s="45">
        <v>19</v>
      </c>
      <c r="F28984" s="44">
        <v>5</v>
      </c>
      <c r="G28984" s="45">
        <v>1</v>
      </c>
      <c r="H28984" s="2">
        <v>44337.79468608414</v>
      </c>
    </row>
    <row r="28985" spans="1:8" x14ac:dyDescent="0.25">
      <c r="A28985">
        <v>90010</v>
      </c>
      <c r="B28985" s="2">
        <v>44337.753423948219</v>
      </c>
      <c r="C28985">
        <v>78019</v>
      </c>
      <c r="D28985">
        <v>320940</v>
      </c>
      <c r="E28985" s="45">
        <v>20</v>
      </c>
      <c r="F28985" s="44">
        <v>5</v>
      </c>
      <c r="G28985" s="45">
        <v>2</v>
      </c>
      <c r="H28985" s="2">
        <v>44337.836757281555</v>
      </c>
    </row>
    <row r="28986" spans="1:8" x14ac:dyDescent="0.25">
      <c r="A28986">
        <v>90012</v>
      </c>
      <c r="B28986" s="2">
        <v>44337.753666666664</v>
      </c>
      <c r="C28986">
        <v>292135</v>
      </c>
      <c r="D28986">
        <v>153893</v>
      </c>
      <c r="E28986" s="45">
        <v>20</v>
      </c>
      <c r="F28986" s="44">
        <v>5</v>
      </c>
      <c r="G28986" s="45">
        <v>2</v>
      </c>
      <c r="H28986" s="2">
        <v>44337.837</v>
      </c>
    </row>
    <row r="28987" spans="1:8" x14ac:dyDescent="0.25">
      <c r="A28987">
        <v>90016</v>
      </c>
      <c r="B28987" s="2">
        <v>44337.753828478963</v>
      </c>
      <c r="C28987">
        <v>153085</v>
      </c>
      <c r="D28987">
        <v>130005</v>
      </c>
      <c r="E28987" s="45">
        <v>21</v>
      </c>
      <c r="F28987" s="44">
        <v>5</v>
      </c>
      <c r="G28987" s="45">
        <v>3</v>
      </c>
      <c r="H28987" s="2">
        <v>44337.878828478963</v>
      </c>
    </row>
    <row r="28988" spans="1:8" x14ac:dyDescent="0.25">
      <c r="A28988">
        <v>90018</v>
      </c>
      <c r="B28988" s="2">
        <v>44337.754233009706</v>
      </c>
      <c r="C28988">
        <v>22109</v>
      </c>
      <c r="D28988">
        <v>339369</v>
      </c>
      <c r="E28988" s="45">
        <v>18</v>
      </c>
      <c r="F28988" s="44">
        <v>5</v>
      </c>
      <c r="G28988" s="45">
        <v>0</v>
      </c>
      <c r="H28988" s="2">
        <v>44337.754233009706</v>
      </c>
    </row>
    <row r="28989" spans="1:8" x14ac:dyDescent="0.25">
      <c r="A28989">
        <v>90019</v>
      </c>
      <c r="B28989" s="2">
        <v>44337.754637540456</v>
      </c>
      <c r="C28989">
        <v>263179</v>
      </c>
      <c r="D28989">
        <v>88098</v>
      </c>
      <c r="E28989" s="45">
        <v>19</v>
      </c>
      <c r="F28989" s="44">
        <v>5</v>
      </c>
      <c r="G28989" s="45">
        <v>1</v>
      </c>
      <c r="H28989" s="2">
        <v>44337.796304207121</v>
      </c>
    </row>
    <row r="28990" spans="1:8" x14ac:dyDescent="0.25">
      <c r="A28990">
        <v>90023</v>
      </c>
      <c r="B28990" s="2">
        <v>44337.755042071192</v>
      </c>
      <c r="C28990">
        <v>253249</v>
      </c>
      <c r="D28990">
        <v>381626</v>
      </c>
      <c r="E28990" s="45">
        <v>20</v>
      </c>
      <c r="F28990" s="44">
        <v>5</v>
      </c>
      <c r="G28990" s="45">
        <v>2</v>
      </c>
      <c r="H28990" s="2">
        <v>44337.838375404528</v>
      </c>
    </row>
    <row r="28991" spans="1:8" x14ac:dyDescent="0.25">
      <c r="A28991">
        <v>90028</v>
      </c>
      <c r="B28991" s="2">
        <v>44337.755851132686</v>
      </c>
      <c r="C28991">
        <v>7056</v>
      </c>
      <c r="D28991">
        <v>470762</v>
      </c>
      <c r="E28991" s="45">
        <v>18</v>
      </c>
      <c r="F28991" s="44">
        <v>5</v>
      </c>
      <c r="G28991" s="45">
        <v>0</v>
      </c>
      <c r="H28991" s="2">
        <v>44337.755851132686</v>
      </c>
    </row>
    <row r="28992" spans="1:8" x14ac:dyDescent="0.25">
      <c r="A28992">
        <v>90029</v>
      </c>
      <c r="B28992" s="2">
        <v>44337.755851132686</v>
      </c>
      <c r="C28992">
        <v>66991</v>
      </c>
      <c r="D28992">
        <v>5151</v>
      </c>
      <c r="E28992" s="45">
        <v>18</v>
      </c>
      <c r="F28992" s="44">
        <v>5</v>
      </c>
      <c r="G28992" s="45">
        <v>0</v>
      </c>
      <c r="H28992" s="2">
        <v>44337.755851132686</v>
      </c>
    </row>
    <row r="28993" spans="1:8" x14ac:dyDescent="0.25">
      <c r="A28993">
        <v>90030</v>
      </c>
      <c r="B28993" s="2">
        <v>44337.755851132686</v>
      </c>
      <c r="C28993">
        <v>201404</v>
      </c>
      <c r="D28993">
        <v>473323</v>
      </c>
      <c r="E28993" s="45">
        <v>18</v>
      </c>
      <c r="F28993" s="44">
        <v>5</v>
      </c>
      <c r="G28993" s="45">
        <v>0</v>
      </c>
      <c r="H28993" s="2">
        <v>44337.755851132686</v>
      </c>
    </row>
    <row r="28994" spans="1:8" x14ac:dyDescent="0.25">
      <c r="A28994">
        <v>90032</v>
      </c>
      <c r="B28994" s="2">
        <v>44337.756255663429</v>
      </c>
      <c r="C28994">
        <v>182408</v>
      </c>
      <c r="D28994">
        <v>58674</v>
      </c>
      <c r="E28994" s="45">
        <v>19</v>
      </c>
      <c r="F28994" s="44">
        <v>5</v>
      </c>
      <c r="G28994" s="45">
        <v>1</v>
      </c>
      <c r="H28994" s="2">
        <v>44337.797922330094</v>
      </c>
    </row>
    <row r="28995" spans="1:8" x14ac:dyDescent="0.25">
      <c r="A28995">
        <v>90034</v>
      </c>
      <c r="B28995" s="2">
        <v>44337.756660194173</v>
      </c>
      <c r="C28995">
        <v>228323</v>
      </c>
      <c r="D28995">
        <v>312954</v>
      </c>
      <c r="E28995" s="45">
        <v>0</v>
      </c>
      <c r="F28995" s="44">
        <v>6</v>
      </c>
      <c r="G28995" s="45">
        <v>6</v>
      </c>
      <c r="H28995" s="2">
        <v>44338.006660194173</v>
      </c>
    </row>
    <row r="28996" spans="1:8" x14ac:dyDescent="0.25">
      <c r="A28996">
        <v>90038</v>
      </c>
      <c r="B28996" s="2">
        <v>44337.757333333335</v>
      </c>
      <c r="C28996">
        <v>102054</v>
      </c>
      <c r="D28996">
        <v>183290</v>
      </c>
      <c r="E28996" s="45">
        <v>19</v>
      </c>
      <c r="F28996" s="44">
        <v>5</v>
      </c>
      <c r="G28996" s="45">
        <v>1</v>
      </c>
      <c r="H28996" s="2">
        <v>44337.798999999999</v>
      </c>
    </row>
    <row r="28997" spans="1:8" x14ac:dyDescent="0.25">
      <c r="A28997">
        <v>90043</v>
      </c>
      <c r="B28997" s="2">
        <v>44337.757469255666</v>
      </c>
      <c r="C28997">
        <v>210979</v>
      </c>
      <c r="D28997">
        <v>308577</v>
      </c>
      <c r="E28997" s="45">
        <v>22</v>
      </c>
      <c r="F28997" s="44">
        <v>5</v>
      </c>
      <c r="G28997" s="45">
        <v>4</v>
      </c>
      <c r="H28997" s="2">
        <v>44337.924135922331</v>
      </c>
    </row>
    <row r="28998" spans="1:8" x14ac:dyDescent="0.25">
      <c r="A28998">
        <v>90044</v>
      </c>
      <c r="B28998" s="2">
        <v>44337.75787378641</v>
      </c>
      <c r="C28998">
        <v>131007</v>
      </c>
      <c r="D28998">
        <v>470762</v>
      </c>
      <c r="E28998" s="45">
        <v>19</v>
      </c>
      <c r="F28998" s="44">
        <v>5</v>
      </c>
      <c r="G28998" s="45">
        <v>1</v>
      </c>
      <c r="H28998" s="2">
        <v>44337.799540453074</v>
      </c>
    </row>
    <row r="28999" spans="1:8" x14ac:dyDescent="0.25">
      <c r="A28999">
        <v>90045</v>
      </c>
      <c r="B28999" s="2">
        <v>44337.759087378639</v>
      </c>
      <c r="C28999">
        <v>125035</v>
      </c>
      <c r="D28999">
        <v>118549</v>
      </c>
      <c r="E28999" s="45">
        <v>18</v>
      </c>
      <c r="F28999" s="44">
        <v>5</v>
      </c>
      <c r="G28999" s="45">
        <v>0</v>
      </c>
      <c r="H28999" s="2">
        <v>44337.759087378639</v>
      </c>
    </row>
    <row r="29000" spans="1:8" x14ac:dyDescent="0.25">
      <c r="A29000">
        <v>90050</v>
      </c>
      <c r="B29000" s="2">
        <v>44337.759087378639</v>
      </c>
      <c r="C29000">
        <v>143421</v>
      </c>
      <c r="D29000">
        <v>154228</v>
      </c>
      <c r="E29000" s="45">
        <v>18</v>
      </c>
      <c r="F29000" s="44">
        <v>5</v>
      </c>
      <c r="G29000" s="45">
        <v>0</v>
      </c>
      <c r="H29000" s="2">
        <v>44337.759087378639</v>
      </c>
    </row>
    <row r="29001" spans="1:8" x14ac:dyDescent="0.25">
      <c r="A29001">
        <v>90055</v>
      </c>
      <c r="B29001" s="2">
        <v>44337.759491909383</v>
      </c>
      <c r="C29001">
        <v>215704</v>
      </c>
      <c r="D29001">
        <v>411922</v>
      </c>
      <c r="E29001" s="45">
        <v>23</v>
      </c>
      <c r="F29001" s="44">
        <v>5</v>
      </c>
      <c r="G29001" s="45">
        <v>5</v>
      </c>
      <c r="H29001" s="2">
        <v>44337.967825242718</v>
      </c>
    </row>
    <row r="29002" spans="1:8" x14ac:dyDescent="0.25">
      <c r="A29002">
        <v>90057</v>
      </c>
      <c r="B29002" s="2">
        <v>44337.75949190939</v>
      </c>
      <c r="C29002">
        <v>149095</v>
      </c>
      <c r="D29002">
        <v>250679</v>
      </c>
      <c r="E29002" s="45">
        <v>19</v>
      </c>
      <c r="F29002" s="44">
        <v>5</v>
      </c>
      <c r="G29002" s="45">
        <v>1</v>
      </c>
      <c r="H29002" s="2">
        <v>44337.801158576054</v>
      </c>
    </row>
    <row r="29003" spans="1:8" x14ac:dyDescent="0.25">
      <c r="A29003">
        <v>90061</v>
      </c>
      <c r="B29003" s="2">
        <v>44337.75949190939</v>
      </c>
      <c r="C29003">
        <v>344827</v>
      </c>
      <c r="D29003">
        <v>407796</v>
      </c>
      <c r="E29003" s="45">
        <v>19</v>
      </c>
      <c r="F29003" s="44">
        <v>5</v>
      </c>
      <c r="G29003" s="45">
        <v>1</v>
      </c>
      <c r="H29003" s="2">
        <v>44337.801158576054</v>
      </c>
    </row>
    <row r="29004" spans="1:8" x14ac:dyDescent="0.25">
      <c r="A29004">
        <v>90066</v>
      </c>
      <c r="B29004" s="2">
        <v>44337.759896440126</v>
      </c>
      <c r="C29004">
        <v>296759</v>
      </c>
      <c r="D29004">
        <v>250679</v>
      </c>
      <c r="E29004" s="45">
        <v>20</v>
      </c>
      <c r="F29004" s="44">
        <v>5</v>
      </c>
      <c r="G29004" s="45">
        <v>2</v>
      </c>
      <c r="H29004" s="2">
        <v>44337.843229773462</v>
      </c>
    </row>
    <row r="29005" spans="1:8" x14ac:dyDescent="0.25">
      <c r="A29005">
        <v>90071</v>
      </c>
      <c r="B29005" s="2">
        <v>44337.760300970876</v>
      </c>
      <c r="C29005">
        <v>31439</v>
      </c>
      <c r="D29005">
        <v>347008</v>
      </c>
      <c r="E29005" s="45">
        <v>21</v>
      </c>
      <c r="F29005" s="44">
        <v>5</v>
      </c>
      <c r="G29005" s="45">
        <v>3</v>
      </c>
      <c r="H29005" s="2">
        <v>44337.885300970876</v>
      </c>
    </row>
    <row r="29006" spans="1:8" x14ac:dyDescent="0.25">
      <c r="A29006">
        <v>90073</v>
      </c>
      <c r="B29006" s="2">
        <v>44337.760333333339</v>
      </c>
      <c r="C29006">
        <v>134165</v>
      </c>
      <c r="D29006">
        <v>110241</v>
      </c>
      <c r="E29006" s="45">
        <v>19</v>
      </c>
      <c r="F29006" s="44">
        <v>5</v>
      </c>
      <c r="G29006" s="45">
        <v>1</v>
      </c>
      <c r="H29006" s="2">
        <v>44337.802000000003</v>
      </c>
    </row>
    <row r="29007" spans="1:8" x14ac:dyDescent="0.25">
      <c r="A29007">
        <v>90077</v>
      </c>
      <c r="B29007" s="2">
        <v>44337.76070550162</v>
      </c>
      <c r="C29007">
        <v>83128</v>
      </c>
      <c r="D29007">
        <v>217497</v>
      </c>
      <c r="E29007" s="45">
        <v>18</v>
      </c>
      <c r="F29007" s="44">
        <v>5</v>
      </c>
      <c r="G29007" s="45">
        <v>0</v>
      </c>
      <c r="H29007" s="2">
        <v>44337.76070550162</v>
      </c>
    </row>
    <row r="29008" spans="1:8" x14ac:dyDescent="0.25">
      <c r="A29008">
        <v>90081</v>
      </c>
      <c r="B29008" s="2">
        <v>44337.76070550162</v>
      </c>
      <c r="C29008">
        <v>134530</v>
      </c>
      <c r="D29008">
        <v>320264</v>
      </c>
      <c r="E29008" s="45">
        <v>18</v>
      </c>
      <c r="F29008" s="44">
        <v>5</v>
      </c>
      <c r="G29008" s="45">
        <v>0</v>
      </c>
      <c r="H29008" s="2">
        <v>44337.76070550162</v>
      </c>
    </row>
    <row r="29009" spans="1:8" x14ac:dyDescent="0.25">
      <c r="A29009">
        <v>90085</v>
      </c>
      <c r="B29009" s="2">
        <v>44337.761110032363</v>
      </c>
      <c r="C29009">
        <v>142775</v>
      </c>
      <c r="D29009">
        <v>424994</v>
      </c>
      <c r="E29009" s="45">
        <v>19</v>
      </c>
      <c r="F29009" s="44">
        <v>5</v>
      </c>
      <c r="G29009" s="45">
        <v>1</v>
      </c>
      <c r="H29009" s="2">
        <v>44337.802776699027</v>
      </c>
    </row>
    <row r="29010" spans="1:8" x14ac:dyDescent="0.25">
      <c r="A29010">
        <v>90088</v>
      </c>
      <c r="B29010" s="2">
        <v>44337.761514563106</v>
      </c>
      <c r="C29010">
        <v>231975</v>
      </c>
      <c r="D29010">
        <v>112334</v>
      </c>
      <c r="E29010" s="45">
        <v>20</v>
      </c>
      <c r="F29010" s="44">
        <v>5</v>
      </c>
      <c r="G29010" s="45">
        <v>2</v>
      </c>
      <c r="H29010" s="2">
        <v>44337.844847896442</v>
      </c>
    </row>
    <row r="29011" spans="1:8" x14ac:dyDescent="0.25">
      <c r="A29011">
        <v>90090</v>
      </c>
      <c r="B29011" s="2">
        <v>44337.761919093857</v>
      </c>
      <c r="C29011">
        <v>138928</v>
      </c>
      <c r="D29011">
        <v>298909</v>
      </c>
      <c r="E29011" s="45">
        <v>1</v>
      </c>
      <c r="F29011" s="44">
        <v>6</v>
      </c>
      <c r="G29011" s="45">
        <v>7</v>
      </c>
      <c r="H29011" s="2">
        <v>44338.053585760521</v>
      </c>
    </row>
    <row r="29012" spans="1:8" x14ac:dyDescent="0.25">
      <c r="A29012">
        <v>90091</v>
      </c>
      <c r="B29012" s="2">
        <v>44337.762323624593</v>
      </c>
      <c r="C29012">
        <v>316438</v>
      </c>
      <c r="D29012">
        <v>439981</v>
      </c>
      <c r="E29012" s="45">
        <v>18</v>
      </c>
      <c r="F29012" s="44">
        <v>5</v>
      </c>
      <c r="G29012" s="45">
        <v>0</v>
      </c>
      <c r="H29012" s="2">
        <v>44337.762323624593</v>
      </c>
    </row>
    <row r="29013" spans="1:8" x14ac:dyDescent="0.25">
      <c r="A29013">
        <v>90096</v>
      </c>
      <c r="B29013" s="2">
        <v>44337.7623236246</v>
      </c>
      <c r="C29013">
        <v>237561</v>
      </c>
      <c r="D29013">
        <v>476288</v>
      </c>
      <c r="E29013" s="45">
        <v>22</v>
      </c>
      <c r="F29013" s="44">
        <v>5</v>
      </c>
      <c r="G29013" s="45">
        <v>4</v>
      </c>
      <c r="H29013" s="2">
        <v>44337.928990291264</v>
      </c>
    </row>
    <row r="29014" spans="1:8" x14ac:dyDescent="0.25">
      <c r="A29014">
        <v>90098</v>
      </c>
      <c r="B29014" s="2">
        <v>44337.762333333332</v>
      </c>
      <c r="C29014">
        <v>72556</v>
      </c>
      <c r="D29014">
        <v>250679</v>
      </c>
      <c r="E29014" s="45">
        <v>19</v>
      </c>
      <c r="F29014" s="44">
        <v>5</v>
      </c>
      <c r="G29014" s="45">
        <v>1</v>
      </c>
      <c r="H29014" s="2">
        <v>44337.803999999996</v>
      </c>
    </row>
    <row r="29015" spans="1:8" x14ac:dyDescent="0.25">
      <c r="A29015">
        <v>90099</v>
      </c>
      <c r="B29015" s="2">
        <v>44337.762728155343</v>
      </c>
      <c r="C29015">
        <v>201538</v>
      </c>
      <c r="D29015">
        <v>107303</v>
      </c>
      <c r="E29015" s="45">
        <v>19</v>
      </c>
      <c r="F29015" s="44">
        <v>5</v>
      </c>
      <c r="G29015" s="45">
        <v>1</v>
      </c>
      <c r="H29015" s="2">
        <v>44337.804394822007</v>
      </c>
    </row>
    <row r="29016" spans="1:8" x14ac:dyDescent="0.25">
      <c r="A29016">
        <v>90101</v>
      </c>
      <c r="B29016" s="2">
        <v>44337.762728155343</v>
      </c>
      <c r="C29016">
        <v>208567</v>
      </c>
      <c r="D29016">
        <v>40767</v>
      </c>
      <c r="E29016" s="45">
        <v>19</v>
      </c>
      <c r="F29016" s="44">
        <v>5</v>
      </c>
      <c r="G29016" s="45">
        <v>1</v>
      </c>
      <c r="H29016" s="2">
        <v>44337.804394822007</v>
      </c>
    </row>
    <row r="29017" spans="1:8" x14ac:dyDescent="0.25">
      <c r="A29017">
        <v>90104</v>
      </c>
      <c r="B29017" s="2">
        <v>44337.762728155343</v>
      </c>
      <c r="C29017">
        <v>298740</v>
      </c>
      <c r="D29017">
        <v>411922</v>
      </c>
      <c r="E29017" s="45">
        <v>19</v>
      </c>
      <c r="F29017" s="44">
        <v>5</v>
      </c>
      <c r="G29017" s="45">
        <v>1</v>
      </c>
      <c r="H29017" s="2">
        <v>44337.804394822007</v>
      </c>
    </row>
    <row r="29018" spans="1:8" x14ac:dyDescent="0.25">
      <c r="A29018">
        <v>90105</v>
      </c>
      <c r="B29018" s="2">
        <v>44337.763132686079</v>
      </c>
      <c r="C29018">
        <v>16549</v>
      </c>
      <c r="D29018">
        <v>48991</v>
      </c>
      <c r="E29018" s="45">
        <v>20</v>
      </c>
      <c r="F29018" s="44">
        <v>5</v>
      </c>
      <c r="G29018" s="45">
        <v>2</v>
      </c>
      <c r="H29018" s="2">
        <v>44337.846466019415</v>
      </c>
    </row>
    <row r="29019" spans="1:8" x14ac:dyDescent="0.25">
      <c r="A29019">
        <v>90109</v>
      </c>
      <c r="B29019" s="2">
        <v>44337.763132686079</v>
      </c>
      <c r="C29019">
        <v>220967</v>
      </c>
      <c r="D29019">
        <v>250679</v>
      </c>
      <c r="E29019" s="45">
        <v>20</v>
      </c>
      <c r="F29019" s="44">
        <v>5</v>
      </c>
      <c r="G29019" s="45">
        <v>2</v>
      </c>
      <c r="H29019" s="2">
        <v>44337.846466019415</v>
      </c>
    </row>
    <row r="29020" spans="1:8" x14ac:dyDescent="0.25">
      <c r="A29020">
        <v>90110</v>
      </c>
      <c r="B29020" s="2">
        <v>44337.763132686079</v>
      </c>
      <c r="C29020">
        <v>252942</v>
      </c>
      <c r="D29020">
        <v>470762</v>
      </c>
      <c r="E29020" s="45">
        <v>20</v>
      </c>
      <c r="F29020" s="44">
        <v>5</v>
      </c>
      <c r="G29020" s="45">
        <v>2</v>
      </c>
      <c r="H29020" s="2">
        <v>44337.846466019415</v>
      </c>
    </row>
    <row r="29021" spans="1:8" x14ac:dyDescent="0.25">
      <c r="A29021">
        <v>90114</v>
      </c>
      <c r="B29021" s="2">
        <v>44337.763537216822</v>
      </c>
      <c r="C29021">
        <v>306138</v>
      </c>
      <c r="D29021">
        <v>298853</v>
      </c>
      <c r="E29021" s="45">
        <v>17</v>
      </c>
      <c r="F29021" s="44">
        <v>5</v>
      </c>
      <c r="G29021" s="45">
        <v>-1</v>
      </c>
      <c r="H29021" s="2">
        <v>44337.721870550158</v>
      </c>
    </row>
    <row r="29022" spans="1:8" x14ac:dyDescent="0.25">
      <c r="A29022">
        <v>90118</v>
      </c>
      <c r="B29022" s="2">
        <v>44337.764346278316</v>
      </c>
      <c r="C29022">
        <v>87302</v>
      </c>
      <c r="D29022">
        <v>272330</v>
      </c>
      <c r="E29022" s="45">
        <v>19</v>
      </c>
      <c r="F29022" s="44">
        <v>5</v>
      </c>
      <c r="G29022" s="45">
        <v>1</v>
      </c>
      <c r="H29022" s="2">
        <v>44337.80601294498</v>
      </c>
    </row>
    <row r="29023" spans="1:8" x14ac:dyDescent="0.25">
      <c r="A29023">
        <v>90120</v>
      </c>
      <c r="B29023" s="2">
        <v>44337.764346278316</v>
      </c>
      <c r="C29023">
        <v>188246</v>
      </c>
      <c r="D29023">
        <v>421608</v>
      </c>
      <c r="E29023" s="45">
        <v>19</v>
      </c>
      <c r="F29023" s="44">
        <v>5</v>
      </c>
      <c r="G29023" s="45">
        <v>1</v>
      </c>
      <c r="H29023" s="2">
        <v>44337.80601294498</v>
      </c>
    </row>
    <row r="29024" spans="1:8" x14ac:dyDescent="0.25">
      <c r="A29024">
        <v>90123</v>
      </c>
      <c r="B29024" s="2">
        <v>44337.764666666662</v>
      </c>
      <c r="C29024">
        <v>190744</v>
      </c>
      <c r="D29024">
        <v>250679</v>
      </c>
      <c r="E29024" s="45">
        <v>20</v>
      </c>
      <c r="F29024" s="44">
        <v>5</v>
      </c>
      <c r="G29024" s="45">
        <v>2</v>
      </c>
      <c r="H29024" s="2">
        <v>44337.847999999998</v>
      </c>
    </row>
    <row r="29025" spans="1:8" x14ac:dyDescent="0.25">
      <c r="A29025">
        <v>90126</v>
      </c>
      <c r="B29025" s="2">
        <v>44337.765155339803</v>
      </c>
      <c r="C29025">
        <v>206625</v>
      </c>
      <c r="D29025">
        <v>158978</v>
      </c>
      <c r="E29025" s="45">
        <v>21</v>
      </c>
      <c r="F29025" s="44">
        <v>5</v>
      </c>
      <c r="G29025" s="45">
        <v>3</v>
      </c>
      <c r="H29025" s="2">
        <v>44337.890155339803</v>
      </c>
    </row>
    <row r="29026" spans="1:8" x14ac:dyDescent="0.25">
      <c r="A29026">
        <v>90131</v>
      </c>
      <c r="B29026" s="2">
        <v>44337.765155339803</v>
      </c>
      <c r="C29026">
        <v>250494</v>
      </c>
      <c r="D29026">
        <v>202914</v>
      </c>
      <c r="E29026" s="45">
        <v>21</v>
      </c>
      <c r="F29026" s="44">
        <v>5</v>
      </c>
      <c r="G29026" s="45">
        <v>3</v>
      </c>
      <c r="H29026" s="2">
        <v>44337.890155339803</v>
      </c>
    </row>
    <row r="29027" spans="1:8" x14ac:dyDescent="0.25">
      <c r="A29027">
        <v>90134</v>
      </c>
      <c r="B29027" s="2">
        <v>44337.765964401297</v>
      </c>
      <c r="C29027">
        <v>4705</v>
      </c>
      <c r="D29027">
        <v>411922</v>
      </c>
      <c r="E29027" s="45">
        <v>19</v>
      </c>
      <c r="F29027" s="44">
        <v>5</v>
      </c>
      <c r="G29027" s="45">
        <v>1</v>
      </c>
      <c r="H29027" s="2">
        <v>44337.807631067961</v>
      </c>
    </row>
    <row r="29028" spans="1:8" x14ac:dyDescent="0.25">
      <c r="A29028">
        <v>90137</v>
      </c>
      <c r="B29028" s="2">
        <v>44337.765964401297</v>
      </c>
      <c r="C29028">
        <v>115605</v>
      </c>
      <c r="D29028">
        <v>254768</v>
      </c>
      <c r="E29028" s="45">
        <v>19</v>
      </c>
      <c r="F29028" s="44">
        <v>5</v>
      </c>
      <c r="G29028" s="45">
        <v>1</v>
      </c>
      <c r="H29028" s="2">
        <v>44337.807631067961</v>
      </c>
    </row>
    <row r="29029" spans="1:8" x14ac:dyDescent="0.25">
      <c r="A29029">
        <v>90141</v>
      </c>
      <c r="B29029" s="2">
        <v>44337.765964401297</v>
      </c>
      <c r="C29029">
        <v>246593</v>
      </c>
      <c r="D29029">
        <v>21760</v>
      </c>
      <c r="E29029" s="45">
        <v>19</v>
      </c>
      <c r="F29029" s="44">
        <v>5</v>
      </c>
      <c r="G29029" s="45">
        <v>1</v>
      </c>
      <c r="H29029" s="2">
        <v>44337.807631067961</v>
      </c>
    </row>
    <row r="29030" spans="1:8" x14ac:dyDescent="0.25">
      <c r="A29030">
        <v>90143</v>
      </c>
      <c r="B29030" s="2">
        <v>44337.765964401297</v>
      </c>
      <c r="C29030">
        <v>279215</v>
      </c>
      <c r="D29030">
        <v>179296</v>
      </c>
      <c r="E29030" s="45">
        <v>19</v>
      </c>
      <c r="F29030" s="44">
        <v>5</v>
      </c>
      <c r="G29030" s="45">
        <v>1</v>
      </c>
      <c r="H29030" s="2">
        <v>44337.807631067961</v>
      </c>
    </row>
    <row r="29031" spans="1:8" x14ac:dyDescent="0.25">
      <c r="A29031">
        <v>90147</v>
      </c>
      <c r="B29031" s="2">
        <v>44337.765964401297</v>
      </c>
      <c r="C29031">
        <v>319092</v>
      </c>
      <c r="D29031">
        <v>379466</v>
      </c>
      <c r="E29031" s="45">
        <v>19</v>
      </c>
      <c r="F29031" s="44">
        <v>5</v>
      </c>
      <c r="G29031" s="45">
        <v>1</v>
      </c>
      <c r="H29031" s="2">
        <v>44337.807631067961</v>
      </c>
    </row>
    <row r="29032" spans="1:8" x14ac:dyDescent="0.25">
      <c r="A29032">
        <v>90149</v>
      </c>
      <c r="B29032" s="2">
        <v>44337.76636893204</v>
      </c>
      <c r="C29032">
        <v>232456</v>
      </c>
      <c r="D29032">
        <v>242719</v>
      </c>
      <c r="E29032" s="45">
        <v>20</v>
      </c>
      <c r="F29032" s="44">
        <v>5</v>
      </c>
      <c r="G29032" s="45">
        <v>2</v>
      </c>
      <c r="H29032" s="2">
        <v>44337.849702265376</v>
      </c>
    </row>
    <row r="29033" spans="1:8" x14ac:dyDescent="0.25">
      <c r="A29033">
        <v>90152</v>
      </c>
      <c r="B29033" s="2">
        <v>44337.766773462783</v>
      </c>
      <c r="C29033">
        <v>144369</v>
      </c>
      <c r="D29033">
        <v>88863</v>
      </c>
      <c r="E29033" s="45">
        <v>21</v>
      </c>
      <c r="F29033" s="44">
        <v>5</v>
      </c>
      <c r="G29033" s="45">
        <v>3</v>
      </c>
      <c r="H29033" s="2">
        <v>44337.891773462783</v>
      </c>
    </row>
    <row r="29034" spans="1:8" x14ac:dyDescent="0.25">
      <c r="A29034">
        <v>90154</v>
      </c>
      <c r="B29034" s="2">
        <v>44337.766773462783</v>
      </c>
      <c r="C29034">
        <v>212072</v>
      </c>
      <c r="D29034">
        <v>347008</v>
      </c>
      <c r="E29034" s="45">
        <v>21</v>
      </c>
      <c r="F29034" s="44">
        <v>5</v>
      </c>
      <c r="G29034" s="45">
        <v>3</v>
      </c>
      <c r="H29034" s="2">
        <v>44337.891773462783</v>
      </c>
    </row>
    <row r="29035" spans="1:8" x14ac:dyDescent="0.25">
      <c r="A29035">
        <v>90156</v>
      </c>
      <c r="B29035" s="2">
        <v>44337.766773462783</v>
      </c>
      <c r="C29035">
        <v>303007</v>
      </c>
      <c r="D29035">
        <v>250679</v>
      </c>
      <c r="E29035" s="45">
        <v>21</v>
      </c>
      <c r="F29035" s="44">
        <v>5</v>
      </c>
      <c r="G29035" s="45">
        <v>3</v>
      </c>
      <c r="H29035" s="2">
        <v>44337.891773462783</v>
      </c>
    </row>
    <row r="29036" spans="1:8" x14ac:dyDescent="0.25">
      <c r="A29036">
        <v>90159</v>
      </c>
      <c r="B29036" s="2">
        <v>44337.767177993526</v>
      </c>
      <c r="C29036">
        <v>218223</v>
      </c>
      <c r="D29036">
        <v>227775</v>
      </c>
      <c r="E29036" s="45">
        <v>18</v>
      </c>
      <c r="F29036" s="44">
        <v>5</v>
      </c>
      <c r="G29036" s="45">
        <v>0</v>
      </c>
      <c r="H29036" s="2">
        <v>44337.767177993526</v>
      </c>
    </row>
    <row r="29037" spans="1:8" x14ac:dyDescent="0.25">
      <c r="A29037">
        <v>90162</v>
      </c>
      <c r="B29037" s="2">
        <v>44337.767333333337</v>
      </c>
      <c r="C29037">
        <v>266078</v>
      </c>
      <c r="D29037">
        <v>472908</v>
      </c>
      <c r="E29037" s="45">
        <v>19</v>
      </c>
      <c r="F29037" s="44">
        <v>5</v>
      </c>
      <c r="G29037" s="45">
        <v>1</v>
      </c>
      <c r="H29037" s="2">
        <v>44337.809000000001</v>
      </c>
    </row>
    <row r="29038" spans="1:8" x14ac:dyDescent="0.25">
      <c r="A29038">
        <v>90165</v>
      </c>
      <c r="B29038" s="2">
        <v>44337.767582524277</v>
      </c>
      <c r="C29038">
        <v>234844</v>
      </c>
      <c r="D29038">
        <v>278148</v>
      </c>
      <c r="E29038" s="45">
        <v>19</v>
      </c>
      <c r="F29038" s="44">
        <v>5</v>
      </c>
      <c r="G29038" s="45">
        <v>1</v>
      </c>
      <c r="H29038" s="2">
        <v>44337.809249190941</v>
      </c>
    </row>
    <row r="29039" spans="1:8" x14ac:dyDescent="0.25">
      <c r="A29039">
        <v>90168</v>
      </c>
      <c r="B29039" s="2">
        <v>44337.767582524277</v>
      </c>
      <c r="C29039">
        <v>341953</v>
      </c>
      <c r="D29039">
        <v>411922</v>
      </c>
      <c r="E29039" s="45">
        <v>19</v>
      </c>
      <c r="F29039" s="44">
        <v>5</v>
      </c>
      <c r="G29039" s="45">
        <v>1</v>
      </c>
      <c r="H29039" s="2">
        <v>44337.809249190941</v>
      </c>
    </row>
    <row r="29040" spans="1:8" x14ac:dyDescent="0.25">
      <c r="A29040">
        <v>90170</v>
      </c>
      <c r="B29040" s="2">
        <v>44337.767987055013</v>
      </c>
      <c r="C29040">
        <v>110583</v>
      </c>
      <c r="D29040">
        <v>122902</v>
      </c>
      <c r="E29040" s="45">
        <v>20</v>
      </c>
      <c r="F29040" s="44">
        <v>5</v>
      </c>
      <c r="G29040" s="45">
        <v>2</v>
      </c>
      <c r="H29040" s="2">
        <v>44337.851320388349</v>
      </c>
    </row>
    <row r="29041" spans="1:8" x14ac:dyDescent="0.25">
      <c r="A29041">
        <v>90171</v>
      </c>
      <c r="B29041" s="2">
        <v>44337.767987055013</v>
      </c>
      <c r="C29041">
        <v>284761</v>
      </c>
      <c r="D29041">
        <v>393483</v>
      </c>
      <c r="E29041" s="45">
        <v>20</v>
      </c>
      <c r="F29041" s="44">
        <v>5</v>
      </c>
      <c r="G29041" s="45">
        <v>2</v>
      </c>
      <c r="H29041" s="2">
        <v>44337.851320388349</v>
      </c>
    </row>
    <row r="29042" spans="1:8" x14ac:dyDescent="0.25">
      <c r="A29042">
        <v>90176</v>
      </c>
      <c r="B29042" s="2">
        <v>44337.768391585763</v>
      </c>
      <c r="C29042">
        <v>55806</v>
      </c>
      <c r="D29042">
        <v>472712</v>
      </c>
      <c r="E29042" s="45">
        <v>21</v>
      </c>
      <c r="F29042" s="44">
        <v>5</v>
      </c>
      <c r="G29042" s="45">
        <v>3</v>
      </c>
      <c r="H29042" s="2">
        <v>44337.893391585763</v>
      </c>
    </row>
    <row r="29043" spans="1:8" x14ac:dyDescent="0.25">
      <c r="A29043">
        <v>90179</v>
      </c>
      <c r="B29043" s="2">
        <v>44337.768796116507</v>
      </c>
      <c r="C29043">
        <v>44035</v>
      </c>
      <c r="D29043">
        <v>158978</v>
      </c>
      <c r="E29043" s="45">
        <v>18</v>
      </c>
      <c r="F29043" s="44">
        <v>5</v>
      </c>
      <c r="G29043" s="45">
        <v>0</v>
      </c>
      <c r="H29043" s="2">
        <v>44337.768796116507</v>
      </c>
    </row>
    <row r="29044" spans="1:8" x14ac:dyDescent="0.25">
      <c r="A29044">
        <v>90184</v>
      </c>
      <c r="B29044" s="2">
        <v>44337.768796116507</v>
      </c>
      <c r="C29044">
        <v>173592</v>
      </c>
      <c r="D29044">
        <v>38735</v>
      </c>
      <c r="E29044" s="45">
        <v>18</v>
      </c>
      <c r="F29044" s="44">
        <v>5</v>
      </c>
      <c r="G29044" s="45">
        <v>0</v>
      </c>
      <c r="H29044" s="2">
        <v>44337.768796116507</v>
      </c>
    </row>
    <row r="29045" spans="1:8" x14ac:dyDescent="0.25">
      <c r="A29045">
        <v>90188</v>
      </c>
      <c r="B29045" s="2">
        <v>44337.768796116507</v>
      </c>
      <c r="C29045">
        <v>190900</v>
      </c>
      <c r="D29045">
        <v>328928</v>
      </c>
      <c r="E29045" s="45">
        <v>18</v>
      </c>
      <c r="F29045" s="44">
        <v>5</v>
      </c>
      <c r="G29045" s="45">
        <v>0</v>
      </c>
      <c r="H29045" s="2">
        <v>44337.768796116507</v>
      </c>
    </row>
    <row r="29046" spans="1:8" x14ac:dyDescent="0.25">
      <c r="A29046">
        <v>90189</v>
      </c>
      <c r="B29046" s="2">
        <v>44337.769</v>
      </c>
      <c r="C29046">
        <v>178112</v>
      </c>
      <c r="D29046">
        <v>78099</v>
      </c>
      <c r="E29046" s="45">
        <v>18</v>
      </c>
      <c r="F29046" s="44">
        <v>5</v>
      </c>
      <c r="G29046" s="45">
        <v>0</v>
      </c>
      <c r="H29046" s="2">
        <v>44337.769</v>
      </c>
    </row>
    <row r="29047" spans="1:8" x14ac:dyDescent="0.25">
      <c r="A29047">
        <v>90190</v>
      </c>
      <c r="B29047" s="2">
        <v>44337.76920064725</v>
      </c>
      <c r="C29047">
        <v>24387</v>
      </c>
      <c r="D29047">
        <v>440811</v>
      </c>
      <c r="E29047" s="45">
        <v>19</v>
      </c>
      <c r="F29047" s="44">
        <v>5</v>
      </c>
      <c r="G29047" s="45">
        <v>1</v>
      </c>
      <c r="H29047" s="2">
        <v>44337.810867313914</v>
      </c>
    </row>
    <row r="29048" spans="1:8" x14ac:dyDescent="0.25">
      <c r="A29048">
        <v>90192</v>
      </c>
      <c r="B29048" s="2">
        <v>44337.76920064725</v>
      </c>
      <c r="C29048">
        <v>159215</v>
      </c>
      <c r="D29048">
        <v>226626</v>
      </c>
      <c r="E29048" s="45">
        <v>19</v>
      </c>
      <c r="F29048" s="44">
        <v>5</v>
      </c>
      <c r="G29048" s="45">
        <v>1</v>
      </c>
      <c r="H29048" s="2">
        <v>44337.810867313914</v>
      </c>
    </row>
    <row r="29049" spans="1:8" x14ac:dyDescent="0.25">
      <c r="A29049">
        <v>90197</v>
      </c>
      <c r="B29049" s="2">
        <v>44337.769333333337</v>
      </c>
      <c r="C29049">
        <v>2590</v>
      </c>
      <c r="D29049">
        <v>320264</v>
      </c>
      <c r="E29049" s="45">
        <v>19</v>
      </c>
      <c r="F29049" s="44">
        <v>5</v>
      </c>
      <c r="G29049" s="45">
        <v>1</v>
      </c>
      <c r="H29049" s="2">
        <v>44337.811000000002</v>
      </c>
    </row>
    <row r="29050" spans="1:8" x14ac:dyDescent="0.25">
      <c r="A29050">
        <v>90198</v>
      </c>
      <c r="B29050" s="2">
        <v>44337.769605177993</v>
      </c>
      <c r="C29050">
        <v>165476</v>
      </c>
      <c r="D29050">
        <v>226229</v>
      </c>
      <c r="E29050" s="45">
        <v>20</v>
      </c>
      <c r="F29050" s="44">
        <v>5</v>
      </c>
      <c r="G29050" s="45">
        <v>2</v>
      </c>
      <c r="H29050" s="2">
        <v>44337.852938511329</v>
      </c>
    </row>
    <row r="29051" spans="1:8" x14ac:dyDescent="0.25">
      <c r="A29051">
        <v>90201</v>
      </c>
      <c r="B29051" s="2">
        <v>44337.77041423948</v>
      </c>
      <c r="C29051">
        <v>72028</v>
      </c>
      <c r="D29051">
        <v>158978</v>
      </c>
      <c r="E29051" s="45">
        <v>18</v>
      </c>
      <c r="F29051" s="44">
        <v>5</v>
      </c>
      <c r="G29051" s="45">
        <v>0</v>
      </c>
      <c r="H29051" s="2">
        <v>44337.77041423948</v>
      </c>
    </row>
    <row r="29052" spans="1:8" x14ac:dyDescent="0.25">
      <c r="A29052">
        <v>90203</v>
      </c>
      <c r="B29052" s="2">
        <v>44337.77081877023</v>
      </c>
      <c r="C29052">
        <v>41104</v>
      </c>
      <c r="D29052">
        <v>250679</v>
      </c>
      <c r="E29052" s="45">
        <v>19</v>
      </c>
      <c r="F29052" s="44">
        <v>5</v>
      </c>
      <c r="G29052" s="45">
        <v>1</v>
      </c>
      <c r="H29052" s="2">
        <v>44337.812485436894</v>
      </c>
    </row>
    <row r="29053" spans="1:8" x14ac:dyDescent="0.25">
      <c r="A29053">
        <v>90207</v>
      </c>
      <c r="B29053" s="2">
        <v>44337.77081877023</v>
      </c>
      <c r="C29053">
        <v>187023</v>
      </c>
      <c r="D29053">
        <v>242428</v>
      </c>
      <c r="E29053" s="45">
        <v>19</v>
      </c>
      <c r="F29053" s="44">
        <v>5</v>
      </c>
      <c r="G29053" s="45">
        <v>1</v>
      </c>
      <c r="H29053" s="2">
        <v>44337.812485436894</v>
      </c>
    </row>
    <row r="29054" spans="1:8" x14ac:dyDescent="0.25">
      <c r="A29054">
        <v>90211</v>
      </c>
      <c r="B29054" s="2">
        <v>44337.77081877023</v>
      </c>
      <c r="C29054">
        <v>253434</v>
      </c>
      <c r="D29054">
        <v>188426</v>
      </c>
      <c r="E29054" s="45">
        <v>19</v>
      </c>
      <c r="F29054" s="44">
        <v>5</v>
      </c>
      <c r="G29054" s="45">
        <v>1</v>
      </c>
      <c r="H29054" s="2">
        <v>44337.812485436894</v>
      </c>
    </row>
    <row r="29055" spans="1:8" x14ac:dyDescent="0.25">
      <c r="A29055">
        <v>90214</v>
      </c>
      <c r="B29055" s="2">
        <v>44337.771223300966</v>
      </c>
      <c r="C29055">
        <v>245751</v>
      </c>
      <c r="D29055">
        <v>396601</v>
      </c>
      <c r="E29055" s="45">
        <v>20</v>
      </c>
      <c r="F29055" s="44">
        <v>5</v>
      </c>
      <c r="G29055" s="45">
        <v>2</v>
      </c>
      <c r="H29055" s="2">
        <v>44337.854556634302</v>
      </c>
    </row>
    <row r="29056" spans="1:8" x14ac:dyDescent="0.25">
      <c r="A29056">
        <v>90219</v>
      </c>
      <c r="B29056" s="2">
        <v>44337.77203236246</v>
      </c>
      <c r="C29056">
        <v>184875</v>
      </c>
      <c r="D29056">
        <v>397</v>
      </c>
      <c r="E29056" s="45">
        <v>18</v>
      </c>
      <c r="F29056" s="44">
        <v>5</v>
      </c>
      <c r="G29056" s="45">
        <v>0</v>
      </c>
      <c r="H29056" s="2">
        <v>44337.77203236246</v>
      </c>
    </row>
    <row r="29057" spans="1:8" x14ac:dyDescent="0.25">
      <c r="A29057">
        <v>90224</v>
      </c>
      <c r="B29057" s="2">
        <v>44337.77203236246</v>
      </c>
      <c r="C29057">
        <v>332101</v>
      </c>
      <c r="D29057">
        <v>405774</v>
      </c>
      <c r="E29057" s="45">
        <v>22</v>
      </c>
      <c r="F29057" s="44">
        <v>5</v>
      </c>
      <c r="G29057" s="45">
        <v>4</v>
      </c>
      <c r="H29057" s="2">
        <v>44337.938699029124</v>
      </c>
    </row>
    <row r="29058" spans="1:8" x14ac:dyDescent="0.25">
      <c r="A29058">
        <v>90229</v>
      </c>
      <c r="B29058" s="2">
        <v>44337.772436893203</v>
      </c>
      <c r="C29058">
        <v>233357</v>
      </c>
      <c r="D29058">
        <v>251243</v>
      </c>
      <c r="E29058" s="45">
        <v>19</v>
      </c>
      <c r="F29058" s="44">
        <v>5</v>
      </c>
      <c r="G29058" s="45">
        <v>1</v>
      </c>
      <c r="H29058" s="2">
        <v>44337.814103559867</v>
      </c>
    </row>
    <row r="29059" spans="1:8" x14ac:dyDescent="0.25">
      <c r="A29059">
        <v>90230</v>
      </c>
      <c r="B29059" s="2">
        <v>44337.772436893203</v>
      </c>
      <c r="C29059">
        <v>248313</v>
      </c>
      <c r="D29059">
        <v>112334</v>
      </c>
      <c r="E29059" s="45">
        <v>19</v>
      </c>
      <c r="F29059" s="44">
        <v>5</v>
      </c>
      <c r="G29059" s="45">
        <v>1</v>
      </c>
      <c r="H29059" s="2">
        <v>44337.814103559867</v>
      </c>
    </row>
    <row r="29060" spans="1:8" x14ac:dyDescent="0.25">
      <c r="A29060">
        <v>90235</v>
      </c>
      <c r="B29060" s="2">
        <v>44337.772436893203</v>
      </c>
      <c r="C29060">
        <v>287307</v>
      </c>
      <c r="D29060">
        <v>213133</v>
      </c>
      <c r="E29060" s="45">
        <v>23</v>
      </c>
      <c r="F29060" s="44">
        <v>5</v>
      </c>
      <c r="G29060" s="45">
        <v>5</v>
      </c>
      <c r="H29060" s="2">
        <v>44337.980770226539</v>
      </c>
    </row>
    <row r="29061" spans="1:8" x14ac:dyDescent="0.25">
      <c r="A29061">
        <v>90240</v>
      </c>
      <c r="B29061" s="2">
        <v>44337.77324595469</v>
      </c>
      <c r="C29061">
        <v>308619</v>
      </c>
      <c r="D29061">
        <v>141622</v>
      </c>
      <c r="E29061" s="45">
        <v>21</v>
      </c>
      <c r="F29061" s="44">
        <v>5</v>
      </c>
      <c r="G29061" s="45">
        <v>3</v>
      </c>
      <c r="H29061" s="2">
        <v>44337.89824595469</v>
      </c>
    </row>
    <row r="29062" spans="1:8" x14ac:dyDescent="0.25">
      <c r="A29062">
        <v>90245</v>
      </c>
      <c r="B29062" s="2">
        <v>44337.77365048544</v>
      </c>
      <c r="C29062">
        <v>58453</v>
      </c>
      <c r="D29062">
        <v>238334</v>
      </c>
      <c r="E29062" s="45">
        <v>22</v>
      </c>
      <c r="F29062" s="44">
        <v>5</v>
      </c>
      <c r="G29062" s="45">
        <v>4</v>
      </c>
      <c r="H29062" s="2">
        <v>44337.940317152104</v>
      </c>
    </row>
    <row r="29063" spans="1:8" x14ac:dyDescent="0.25">
      <c r="A29063">
        <v>90247</v>
      </c>
      <c r="B29063" s="2">
        <v>44337.77365048544</v>
      </c>
      <c r="C29063">
        <v>160048</v>
      </c>
      <c r="D29063">
        <v>250679</v>
      </c>
      <c r="E29063" s="45">
        <v>18</v>
      </c>
      <c r="F29063" s="44">
        <v>5</v>
      </c>
      <c r="G29063" s="45">
        <v>0</v>
      </c>
      <c r="H29063" s="2">
        <v>44337.77365048544</v>
      </c>
    </row>
    <row r="29064" spans="1:8" x14ac:dyDescent="0.25">
      <c r="A29064">
        <v>90249</v>
      </c>
      <c r="B29064" s="2">
        <v>44337.77365048544</v>
      </c>
      <c r="C29064">
        <v>185308</v>
      </c>
      <c r="D29064">
        <v>347008</v>
      </c>
      <c r="E29064" s="45">
        <v>18</v>
      </c>
      <c r="F29064" s="44">
        <v>5</v>
      </c>
      <c r="G29064" s="45">
        <v>0</v>
      </c>
      <c r="H29064" s="2">
        <v>44337.77365048544</v>
      </c>
    </row>
    <row r="29065" spans="1:8" x14ac:dyDescent="0.25">
      <c r="A29065">
        <v>90251</v>
      </c>
      <c r="B29065" s="2">
        <v>44337.774055016183</v>
      </c>
      <c r="C29065">
        <v>3586</v>
      </c>
      <c r="D29065">
        <v>411922</v>
      </c>
      <c r="E29065" s="45">
        <v>19</v>
      </c>
      <c r="F29065" s="44">
        <v>5</v>
      </c>
      <c r="G29065" s="45">
        <v>1</v>
      </c>
      <c r="H29065" s="2">
        <v>44337.815721682848</v>
      </c>
    </row>
    <row r="29066" spans="1:8" x14ac:dyDescent="0.25">
      <c r="A29066">
        <v>90256</v>
      </c>
      <c r="B29066" s="2">
        <v>44337.774055016183</v>
      </c>
      <c r="C29066">
        <v>104590</v>
      </c>
      <c r="D29066">
        <v>472330</v>
      </c>
      <c r="E29066" s="45">
        <v>19</v>
      </c>
      <c r="F29066" s="44">
        <v>5</v>
      </c>
      <c r="G29066" s="45">
        <v>1</v>
      </c>
      <c r="H29066" s="2">
        <v>44337.815721682848</v>
      </c>
    </row>
    <row r="29067" spans="1:8" x14ac:dyDescent="0.25">
      <c r="A29067">
        <v>90257</v>
      </c>
      <c r="B29067" s="2">
        <v>44337.774459546927</v>
      </c>
      <c r="C29067">
        <v>263750</v>
      </c>
      <c r="D29067">
        <v>258219</v>
      </c>
      <c r="E29067" s="45">
        <v>20</v>
      </c>
      <c r="F29067" s="44">
        <v>5</v>
      </c>
      <c r="G29067" s="45">
        <v>2</v>
      </c>
      <c r="H29067" s="2">
        <v>44337.857792880262</v>
      </c>
    </row>
    <row r="29068" spans="1:8" x14ac:dyDescent="0.25">
      <c r="A29068">
        <v>90260</v>
      </c>
      <c r="B29068" s="2">
        <v>44337.774459546927</v>
      </c>
      <c r="C29068">
        <v>328292</v>
      </c>
      <c r="D29068">
        <v>411922</v>
      </c>
      <c r="E29068" s="45">
        <v>20</v>
      </c>
      <c r="F29068" s="44">
        <v>5</v>
      </c>
      <c r="G29068" s="45">
        <v>2</v>
      </c>
      <c r="H29068" s="2">
        <v>44337.857792880262</v>
      </c>
    </row>
    <row r="29069" spans="1:8" x14ac:dyDescent="0.25">
      <c r="A29069">
        <v>90263</v>
      </c>
      <c r="B29069" s="2">
        <v>44337.775268608413</v>
      </c>
      <c r="C29069">
        <v>321089</v>
      </c>
      <c r="D29069">
        <v>341333</v>
      </c>
      <c r="E29069" s="45">
        <v>18</v>
      </c>
      <c r="F29069" s="44">
        <v>5</v>
      </c>
      <c r="G29069" s="45">
        <v>0</v>
      </c>
      <c r="H29069" s="2">
        <v>44337.775268608413</v>
      </c>
    </row>
    <row r="29070" spans="1:8" x14ac:dyDescent="0.25">
      <c r="A29070">
        <v>90266</v>
      </c>
      <c r="B29070" s="2">
        <v>44337.775673139164</v>
      </c>
      <c r="C29070">
        <v>19019</v>
      </c>
      <c r="D29070">
        <v>158978</v>
      </c>
      <c r="E29070" s="45">
        <v>19</v>
      </c>
      <c r="F29070" s="44">
        <v>5</v>
      </c>
      <c r="G29070" s="45">
        <v>1</v>
      </c>
      <c r="H29070" s="2">
        <v>44337.817339805828</v>
      </c>
    </row>
    <row r="29071" spans="1:8" x14ac:dyDescent="0.25">
      <c r="A29071">
        <v>90269</v>
      </c>
      <c r="B29071" s="2">
        <v>44337.775673139164</v>
      </c>
      <c r="C29071">
        <v>119670</v>
      </c>
      <c r="D29071">
        <v>23892</v>
      </c>
      <c r="E29071" s="45">
        <v>19</v>
      </c>
      <c r="F29071" s="44">
        <v>5</v>
      </c>
      <c r="G29071" s="45">
        <v>1</v>
      </c>
      <c r="H29071" s="2">
        <v>44337.817339805828</v>
      </c>
    </row>
    <row r="29072" spans="1:8" x14ac:dyDescent="0.25">
      <c r="A29072">
        <v>90271</v>
      </c>
      <c r="B29072" s="2">
        <v>44337.775673139164</v>
      </c>
      <c r="C29072">
        <v>238440</v>
      </c>
      <c r="D29072">
        <v>214179</v>
      </c>
      <c r="E29072" s="45">
        <v>19</v>
      </c>
      <c r="F29072" s="44">
        <v>5</v>
      </c>
      <c r="G29072" s="45">
        <v>1</v>
      </c>
      <c r="H29072" s="2">
        <v>44337.817339805828</v>
      </c>
    </row>
    <row r="29073" spans="1:8" x14ac:dyDescent="0.25">
      <c r="A29073">
        <v>90272</v>
      </c>
      <c r="B29073" s="2">
        <v>44337.7760776699</v>
      </c>
      <c r="C29073">
        <v>92223</v>
      </c>
      <c r="D29073">
        <v>450900</v>
      </c>
      <c r="E29073" s="45">
        <v>20</v>
      </c>
      <c r="F29073" s="44">
        <v>5</v>
      </c>
      <c r="G29073" s="45">
        <v>2</v>
      </c>
      <c r="H29073" s="2">
        <v>44337.859411003235</v>
      </c>
    </row>
    <row r="29074" spans="1:8" x14ac:dyDescent="0.25">
      <c r="A29074">
        <v>90274</v>
      </c>
      <c r="B29074" s="2">
        <v>44337.7760776699</v>
      </c>
      <c r="C29074">
        <v>277500</v>
      </c>
      <c r="D29074">
        <v>170007</v>
      </c>
      <c r="E29074" s="45">
        <v>20</v>
      </c>
      <c r="F29074" s="44">
        <v>5</v>
      </c>
      <c r="G29074" s="45">
        <v>2</v>
      </c>
      <c r="H29074" s="2">
        <v>44337.859411003235</v>
      </c>
    </row>
    <row r="29075" spans="1:8" x14ac:dyDescent="0.25">
      <c r="A29075">
        <v>90277</v>
      </c>
      <c r="B29075" s="2">
        <v>44337.77648220065</v>
      </c>
      <c r="C29075">
        <v>10640</v>
      </c>
      <c r="D29075">
        <v>411922</v>
      </c>
      <c r="E29075" s="45">
        <v>21</v>
      </c>
      <c r="F29075" s="44">
        <v>5</v>
      </c>
      <c r="G29075" s="45">
        <v>3</v>
      </c>
      <c r="H29075" s="2">
        <v>44337.90148220065</v>
      </c>
    </row>
    <row r="29076" spans="1:8" x14ac:dyDescent="0.25">
      <c r="A29076">
        <v>90278</v>
      </c>
      <c r="B29076" s="2">
        <v>44337.77648220065</v>
      </c>
      <c r="C29076">
        <v>109920</v>
      </c>
      <c r="D29076">
        <v>58674</v>
      </c>
      <c r="E29076" s="45">
        <v>21</v>
      </c>
      <c r="F29076" s="44">
        <v>5</v>
      </c>
      <c r="G29076" s="45">
        <v>3</v>
      </c>
      <c r="H29076" s="2">
        <v>44337.90148220065</v>
      </c>
    </row>
    <row r="29077" spans="1:8" x14ac:dyDescent="0.25">
      <c r="A29077">
        <v>90283</v>
      </c>
      <c r="B29077" s="2">
        <v>44337.77648220065</v>
      </c>
      <c r="C29077">
        <v>251315</v>
      </c>
      <c r="D29077">
        <v>42705</v>
      </c>
      <c r="E29077" s="45">
        <v>21</v>
      </c>
      <c r="F29077" s="44">
        <v>5</v>
      </c>
      <c r="G29077" s="45">
        <v>3</v>
      </c>
      <c r="H29077" s="2">
        <v>44337.90148220065</v>
      </c>
    </row>
    <row r="29078" spans="1:8" x14ac:dyDescent="0.25">
      <c r="A29078">
        <v>90284</v>
      </c>
      <c r="B29078" s="2">
        <v>44337.776886731393</v>
      </c>
      <c r="C29078">
        <v>69885</v>
      </c>
      <c r="D29078">
        <v>154256</v>
      </c>
      <c r="E29078" s="45">
        <v>18</v>
      </c>
      <c r="F29078" s="44">
        <v>5</v>
      </c>
      <c r="G29078" s="45">
        <v>0</v>
      </c>
      <c r="H29078" s="2">
        <v>44337.776886731393</v>
      </c>
    </row>
    <row r="29079" spans="1:8" x14ac:dyDescent="0.25">
      <c r="A29079">
        <v>90285</v>
      </c>
      <c r="B29079" s="2">
        <v>44337.776886731393</v>
      </c>
      <c r="C29079">
        <v>120589</v>
      </c>
      <c r="D29079">
        <v>284491</v>
      </c>
      <c r="E29079" s="45">
        <v>18</v>
      </c>
      <c r="F29079" s="44">
        <v>5</v>
      </c>
      <c r="G29079" s="45">
        <v>0</v>
      </c>
      <c r="H29079" s="2">
        <v>44337.776886731393</v>
      </c>
    </row>
    <row r="29080" spans="1:8" x14ac:dyDescent="0.25">
      <c r="A29080">
        <v>90288</v>
      </c>
      <c r="B29080" s="2">
        <v>44337.776886731393</v>
      </c>
      <c r="C29080">
        <v>136284</v>
      </c>
      <c r="D29080">
        <v>312886</v>
      </c>
      <c r="E29080" s="45">
        <v>22</v>
      </c>
      <c r="F29080" s="44">
        <v>5</v>
      </c>
      <c r="G29080" s="45">
        <v>4</v>
      </c>
      <c r="H29080" s="2">
        <v>44337.943553398058</v>
      </c>
    </row>
    <row r="29081" spans="1:8" x14ac:dyDescent="0.25">
      <c r="A29081">
        <v>90289</v>
      </c>
      <c r="B29081" s="2">
        <v>44337.777291262137</v>
      </c>
      <c r="C29081">
        <v>21006</v>
      </c>
      <c r="D29081">
        <v>297015</v>
      </c>
      <c r="E29081" s="45">
        <v>19</v>
      </c>
      <c r="F29081" s="44">
        <v>5</v>
      </c>
      <c r="G29081" s="45">
        <v>1</v>
      </c>
      <c r="H29081" s="2">
        <v>44337.818957928801</v>
      </c>
    </row>
    <row r="29082" spans="1:8" x14ac:dyDescent="0.25">
      <c r="A29082">
        <v>90290</v>
      </c>
      <c r="B29082" s="2">
        <v>44337.777291262137</v>
      </c>
      <c r="C29082">
        <v>40206</v>
      </c>
      <c r="D29082">
        <v>94400</v>
      </c>
      <c r="E29082" s="45">
        <v>19</v>
      </c>
      <c r="F29082" s="44">
        <v>5</v>
      </c>
      <c r="G29082" s="45">
        <v>1</v>
      </c>
      <c r="H29082" s="2">
        <v>44337.818957928801</v>
      </c>
    </row>
    <row r="29083" spans="1:8" x14ac:dyDescent="0.25">
      <c r="A29083">
        <v>90295</v>
      </c>
      <c r="B29083" s="2">
        <v>44337.777291262137</v>
      </c>
      <c r="C29083">
        <v>113076</v>
      </c>
      <c r="D29083">
        <v>245484</v>
      </c>
      <c r="E29083" s="45">
        <v>19</v>
      </c>
      <c r="F29083" s="44">
        <v>5</v>
      </c>
      <c r="G29083" s="45">
        <v>1</v>
      </c>
      <c r="H29083" s="2">
        <v>44337.818957928801</v>
      </c>
    </row>
    <row r="29084" spans="1:8" x14ac:dyDescent="0.25">
      <c r="A29084">
        <v>90299</v>
      </c>
      <c r="B29084" s="2">
        <v>44337.777291262137</v>
      </c>
      <c r="C29084">
        <v>180538</v>
      </c>
      <c r="D29084">
        <v>74456</v>
      </c>
      <c r="E29084" s="45">
        <v>19</v>
      </c>
      <c r="F29084" s="44">
        <v>5</v>
      </c>
      <c r="G29084" s="45">
        <v>1</v>
      </c>
      <c r="H29084" s="2">
        <v>44337.818957928801</v>
      </c>
    </row>
    <row r="29085" spans="1:8" x14ac:dyDescent="0.25">
      <c r="A29085">
        <v>90304</v>
      </c>
      <c r="B29085" s="2">
        <v>44337.778504854366</v>
      </c>
      <c r="C29085">
        <v>156378</v>
      </c>
      <c r="D29085">
        <v>253060</v>
      </c>
      <c r="E29085" s="45">
        <v>18</v>
      </c>
      <c r="F29085" s="44">
        <v>5</v>
      </c>
      <c r="G29085" s="45">
        <v>0</v>
      </c>
      <c r="H29085" s="2">
        <v>44337.778504854366</v>
      </c>
    </row>
    <row r="29086" spans="1:8" x14ac:dyDescent="0.25">
      <c r="A29086">
        <v>90307</v>
      </c>
      <c r="B29086" s="2">
        <v>44337.778504854366</v>
      </c>
      <c r="C29086">
        <v>187424</v>
      </c>
      <c r="D29086">
        <v>227775</v>
      </c>
      <c r="E29086" s="45">
        <v>18</v>
      </c>
      <c r="F29086" s="44">
        <v>5</v>
      </c>
      <c r="G29086" s="45">
        <v>0</v>
      </c>
      <c r="H29086" s="2">
        <v>44337.778504854366</v>
      </c>
    </row>
    <row r="29087" spans="1:8" x14ac:dyDescent="0.25">
      <c r="A29087">
        <v>90308</v>
      </c>
      <c r="B29087" s="2">
        <v>44337.778909385117</v>
      </c>
      <c r="C29087">
        <v>10762</v>
      </c>
      <c r="D29087">
        <v>327968</v>
      </c>
      <c r="E29087" s="45">
        <v>19</v>
      </c>
      <c r="F29087" s="44">
        <v>5</v>
      </c>
      <c r="G29087" s="45">
        <v>1</v>
      </c>
      <c r="H29087" s="2">
        <v>44337.820576051781</v>
      </c>
    </row>
    <row r="29088" spans="1:8" x14ac:dyDescent="0.25">
      <c r="A29088">
        <v>90309</v>
      </c>
      <c r="B29088" s="2">
        <v>44337.778909385117</v>
      </c>
      <c r="C29088">
        <v>315137</v>
      </c>
      <c r="D29088">
        <v>165432</v>
      </c>
      <c r="E29088" s="45">
        <v>19</v>
      </c>
      <c r="F29088" s="44">
        <v>5</v>
      </c>
      <c r="G29088" s="45">
        <v>1</v>
      </c>
      <c r="H29088" s="2">
        <v>44337.820576051781</v>
      </c>
    </row>
    <row r="29089" spans="1:8" x14ac:dyDescent="0.25">
      <c r="A29089">
        <v>90313</v>
      </c>
      <c r="B29089" s="2">
        <v>44337.779313915853</v>
      </c>
      <c r="C29089">
        <v>80701</v>
      </c>
      <c r="D29089">
        <v>359047</v>
      </c>
      <c r="E29089" s="45">
        <v>20</v>
      </c>
      <c r="F29089" s="44">
        <v>5</v>
      </c>
      <c r="G29089" s="45">
        <v>2</v>
      </c>
      <c r="H29089" s="2">
        <v>44337.862647249189</v>
      </c>
    </row>
    <row r="29090" spans="1:8" x14ac:dyDescent="0.25">
      <c r="A29090">
        <v>90318</v>
      </c>
      <c r="B29090" s="2">
        <v>44337.780122977347</v>
      </c>
      <c r="C29090">
        <v>11862</v>
      </c>
      <c r="D29090">
        <v>304128</v>
      </c>
      <c r="E29090" s="45">
        <v>18</v>
      </c>
      <c r="F29090" s="44">
        <v>5</v>
      </c>
      <c r="G29090" s="45">
        <v>0</v>
      </c>
      <c r="H29090" s="2">
        <v>44337.780122977347</v>
      </c>
    </row>
    <row r="29091" spans="1:8" x14ac:dyDescent="0.25">
      <c r="A29091">
        <v>90320</v>
      </c>
      <c r="B29091" s="2">
        <v>44337.780122977347</v>
      </c>
      <c r="C29091">
        <v>257256</v>
      </c>
      <c r="D29091">
        <v>347008</v>
      </c>
      <c r="E29091" s="45">
        <v>18</v>
      </c>
      <c r="F29091" s="44">
        <v>5</v>
      </c>
      <c r="G29091" s="45">
        <v>0</v>
      </c>
      <c r="H29091" s="2">
        <v>44337.780122977347</v>
      </c>
    </row>
    <row r="29092" spans="1:8" x14ac:dyDescent="0.25">
      <c r="A29092">
        <v>90323</v>
      </c>
      <c r="B29092" s="2">
        <v>44337.78052750809</v>
      </c>
      <c r="C29092">
        <v>32671</v>
      </c>
      <c r="D29092">
        <v>388677</v>
      </c>
      <c r="E29092" s="45">
        <v>19</v>
      </c>
      <c r="F29092" s="44">
        <v>5</v>
      </c>
      <c r="G29092" s="45">
        <v>1</v>
      </c>
      <c r="H29092" s="2">
        <v>44337.822194174754</v>
      </c>
    </row>
    <row r="29093" spans="1:8" x14ac:dyDescent="0.25">
      <c r="A29093">
        <v>90328</v>
      </c>
      <c r="B29093" s="2">
        <v>44337.78052750809</v>
      </c>
      <c r="C29093">
        <v>180403</v>
      </c>
      <c r="D29093">
        <v>436838</v>
      </c>
      <c r="E29093" s="45">
        <v>19</v>
      </c>
      <c r="F29093" s="44">
        <v>5</v>
      </c>
      <c r="G29093" s="45">
        <v>1</v>
      </c>
      <c r="H29093" s="2">
        <v>44337.822194174754</v>
      </c>
    </row>
    <row r="29094" spans="1:8" x14ac:dyDescent="0.25">
      <c r="A29094">
        <v>90331</v>
      </c>
      <c r="B29094" s="2">
        <v>44337.780932038833</v>
      </c>
      <c r="C29094">
        <v>250563</v>
      </c>
      <c r="D29094">
        <v>158978</v>
      </c>
      <c r="E29094" s="45">
        <v>20</v>
      </c>
      <c r="F29094" s="44">
        <v>5</v>
      </c>
      <c r="G29094" s="45">
        <v>2</v>
      </c>
      <c r="H29094" s="2">
        <v>44337.864265372169</v>
      </c>
    </row>
    <row r="29095" spans="1:8" x14ac:dyDescent="0.25">
      <c r="A29095">
        <v>90336</v>
      </c>
      <c r="B29095" s="2">
        <v>44337.781336569577</v>
      </c>
      <c r="C29095">
        <v>303806</v>
      </c>
      <c r="D29095">
        <v>411922</v>
      </c>
      <c r="E29095" s="45">
        <v>21</v>
      </c>
      <c r="F29095" s="44">
        <v>5</v>
      </c>
      <c r="G29095" s="45">
        <v>3</v>
      </c>
      <c r="H29095" s="2">
        <v>44337.906336569577</v>
      </c>
    </row>
    <row r="29096" spans="1:8" x14ac:dyDescent="0.25">
      <c r="A29096">
        <v>90340</v>
      </c>
      <c r="B29096" s="2">
        <v>44337.782145631063</v>
      </c>
      <c r="C29096">
        <v>271278</v>
      </c>
      <c r="D29096">
        <v>293468</v>
      </c>
      <c r="E29096" s="45">
        <v>23</v>
      </c>
      <c r="F29096" s="44">
        <v>5</v>
      </c>
      <c r="G29096" s="45">
        <v>5</v>
      </c>
      <c r="H29096" s="2">
        <v>44337.990478964399</v>
      </c>
    </row>
    <row r="29097" spans="1:8" x14ac:dyDescent="0.25">
      <c r="A29097">
        <v>90343</v>
      </c>
      <c r="B29097" s="2">
        <v>44337.78214563107</v>
      </c>
      <c r="C29097">
        <v>33450</v>
      </c>
      <c r="D29097">
        <v>4641</v>
      </c>
      <c r="E29097" s="45">
        <v>19</v>
      </c>
      <c r="F29097" s="44">
        <v>5</v>
      </c>
      <c r="G29097" s="45">
        <v>1</v>
      </c>
      <c r="H29097" s="2">
        <v>44337.823812297735</v>
      </c>
    </row>
    <row r="29098" spans="1:8" x14ac:dyDescent="0.25">
      <c r="A29098">
        <v>90347</v>
      </c>
      <c r="B29098" s="2">
        <v>44337.78214563107</v>
      </c>
      <c r="C29098">
        <v>219249</v>
      </c>
      <c r="D29098">
        <v>411922</v>
      </c>
      <c r="E29098" s="45">
        <v>19</v>
      </c>
      <c r="F29098" s="44">
        <v>5</v>
      </c>
      <c r="G29098" s="45">
        <v>1</v>
      </c>
      <c r="H29098" s="2">
        <v>44337.823812297735</v>
      </c>
    </row>
    <row r="29099" spans="1:8" x14ac:dyDescent="0.25">
      <c r="A29099">
        <v>90352</v>
      </c>
      <c r="B29099" s="2">
        <v>44337.782550161806</v>
      </c>
      <c r="C29099">
        <v>149031</v>
      </c>
      <c r="D29099">
        <v>138209</v>
      </c>
      <c r="E29099" s="45">
        <v>20</v>
      </c>
      <c r="F29099" s="44">
        <v>5</v>
      </c>
      <c r="G29099" s="45">
        <v>2</v>
      </c>
      <c r="H29099" s="2">
        <v>44337.865883495142</v>
      </c>
    </row>
    <row r="29100" spans="1:8" x14ac:dyDescent="0.25">
      <c r="A29100">
        <v>90354</v>
      </c>
      <c r="B29100" s="2">
        <v>44337.782954692557</v>
      </c>
      <c r="C29100">
        <v>346761</v>
      </c>
      <c r="D29100">
        <v>388328</v>
      </c>
      <c r="E29100" s="45">
        <v>21</v>
      </c>
      <c r="F29100" s="44">
        <v>5</v>
      </c>
      <c r="G29100" s="45">
        <v>3</v>
      </c>
      <c r="H29100" s="2">
        <v>44337.907954692557</v>
      </c>
    </row>
    <row r="29101" spans="1:8" x14ac:dyDescent="0.25">
      <c r="A29101">
        <v>90355</v>
      </c>
      <c r="B29101" s="2">
        <v>44337.7833592233</v>
      </c>
      <c r="C29101">
        <v>31405</v>
      </c>
      <c r="D29101">
        <v>230507</v>
      </c>
      <c r="E29101" s="45">
        <v>18</v>
      </c>
      <c r="F29101" s="44">
        <v>5</v>
      </c>
      <c r="G29101" s="45">
        <v>0</v>
      </c>
      <c r="H29101" s="2">
        <v>44337.7833592233</v>
      </c>
    </row>
    <row r="29102" spans="1:8" x14ac:dyDescent="0.25">
      <c r="A29102">
        <v>90360</v>
      </c>
      <c r="B29102" s="2">
        <v>44337.7833592233</v>
      </c>
      <c r="C29102">
        <v>209320</v>
      </c>
      <c r="D29102">
        <v>83550</v>
      </c>
      <c r="E29102" s="45">
        <v>18</v>
      </c>
      <c r="F29102" s="44">
        <v>5</v>
      </c>
      <c r="G29102" s="45">
        <v>0</v>
      </c>
      <c r="H29102" s="2">
        <v>44337.7833592233</v>
      </c>
    </row>
    <row r="29103" spans="1:8" x14ac:dyDescent="0.25">
      <c r="A29103">
        <v>90365</v>
      </c>
      <c r="B29103" s="2">
        <v>44337.7833592233</v>
      </c>
      <c r="C29103">
        <v>292535</v>
      </c>
      <c r="D29103">
        <v>241927</v>
      </c>
      <c r="E29103" s="45">
        <v>18</v>
      </c>
      <c r="F29103" s="44">
        <v>5</v>
      </c>
      <c r="G29103" s="45">
        <v>0</v>
      </c>
      <c r="H29103" s="2">
        <v>44337.7833592233</v>
      </c>
    </row>
    <row r="29104" spans="1:8" x14ac:dyDescent="0.25">
      <c r="A29104">
        <v>90369</v>
      </c>
      <c r="B29104" s="2">
        <v>44337.783763754051</v>
      </c>
      <c r="C29104">
        <v>126528</v>
      </c>
      <c r="D29104">
        <v>5151</v>
      </c>
      <c r="E29104" s="45">
        <v>19</v>
      </c>
      <c r="F29104" s="44">
        <v>5</v>
      </c>
      <c r="G29104" s="45">
        <v>1</v>
      </c>
      <c r="H29104" s="2">
        <v>44337.825430420715</v>
      </c>
    </row>
    <row r="29105" spans="1:8" x14ac:dyDescent="0.25">
      <c r="A29105">
        <v>90374</v>
      </c>
      <c r="B29105" s="2">
        <v>44337.783763754051</v>
      </c>
      <c r="C29105">
        <v>200780</v>
      </c>
      <c r="D29105">
        <v>250679</v>
      </c>
      <c r="E29105" s="45">
        <v>19</v>
      </c>
      <c r="F29105" s="44">
        <v>5</v>
      </c>
      <c r="G29105" s="45">
        <v>1</v>
      </c>
      <c r="H29105" s="2">
        <v>44337.825430420715</v>
      </c>
    </row>
    <row r="29106" spans="1:8" x14ac:dyDescent="0.25">
      <c r="A29106">
        <v>90377</v>
      </c>
      <c r="B29106" s="2">
        <v>44337.783763754051</v>
      </c>
      <c r="C29106">
        <v>319527</v>
      </c>
      <c r="D29106">
        <v>397531</v>
      </c>
      <c r="E29106" s="45">
        <v>19</v>
      </c>
      <c r="F29106" s="44">
        <v>5</v>
      </c>
      <c r="G29106" s="45">
        <v>1</v>
      </c>
      <c r="H29106" s="2">
        <v>44337.825430420715</v>
      </c>
    </row>
    <row r="29107" spans="1:8" x14ac:dyDescent="0.25">
      <c r="A29107">
        <v>90380</v>
      </c>
      <c r="B29107" s="2">
        <v>44337.784168284787</v>
      </c>
      <c r="C29107">
        <v>63435</v>
      </c>
      <c r="D29107">
        <v>21407</v>
      </c>
      <c r="E29107" s="45">
        <v>20</v>
      </c>
      <c r="F29107" s="44">
        <v>5</v>
      </c>
      <c r="G29107" s="45">
        <v>2</v>
      </c>
      <c r="H29107" s="2">
        <v>44337.867501618122</v>
      </c>
    </row>
    <row r="29108" spans="1:8" x14ac:dyDescent="0.25">
      <c r="A29108">
        <v>90385</v>
      </c>
      <c r="B29108" s="2">
        <v>44337.78497734628</v>
      </c>
      <c r="C29108">
        <v>339475</v>
      </c>
      <c r="D29108">
        <v>234810</v>
      </c>
      <c r="E29108" s="45">
        <v>22</v>
      </c>
      <c r="F29108" s="44">
        <v>5</v>
      </c>
      <c r="G29108" s="45">
        <v>4</v>
      </c>
      <c r="H29108" s="2">
        <v>44337.951644012945</v>
      </c>
    </row>
    <row r="29109" spans="1:8" x14ac:dyDescent="0.25">
      <c r="A29109">
        <v>90390</v>
      </c>
      <c r="B29109" s="2">
        <v>44337.785333333333</v>
      </c>
      <c r="C29109">
        <v>140050</v>
      </c>
      <c r="D29109">
        <v>365015</v>
      </c>
      <c r="E29109" s="45">
        <v>19</v>
      </c>
      <c r="F29109" s="44">
        <v>5</v>
      </c>
      <c r="G29109" s="45">
        <v>1</v>
      </c>
      <c r="H29109" s="2">
        <v>44337.826999999997</v>
      </c>
    </row>
    <row r="29110" spans="1:8" x14ac:dyDescent="0.25">
      <c r="A29110">
        <v>90395</v>
      </c>
      <c r="B29110" s="2">
        <v>44337.785381877024</v>
      </c>
      <c r="C29110">
        <v>268292</v>
      </c>
      <c r="D29110">
        <v>470762</v>
      </c>
      <c r="E29110" s="45">
        <v>19</v>
      </c>
      <c r="F29110" s="44">
        <v>5</v>
      </c>
      <c r="G29110" s="45">
        <v>1</v>
      </c>
      <c r="H29110" s="2">
        <v>44337.827048543688</v>
      </c>
    </row>
    <row r="29111" spans="1:8" x14ac:dyDescent="0.25">
      <c r="A29111">
        <v>90400</v>
      </c>
      <c r="B29111" s="2">
        <v>44337.785381877024</v>
      </c>
      <c r="C29111">
        <v>276767</v>
      </c>
      <c r="D29111">
        <v>304722</v>
      </c>
      <c r="E29111" s="45">
        <v>19</v>
      </c>
      <c r="F29111" s="44">
        <v>5</v>
      </c>
      <c r="G29111" s="45">
        <v>1</v>
      </c>
      <c r="H29111" s="2">
        <v>44337.827048543688</v>
      </c>
    </row>
    <row r="29112" spans="1:8" x14ac:dyDescent="0.25">
      <c r="A29112">
        <v>90402</v>
      </c>
      <c r="B29112" s="2">
        <v>44337.78619093851</v>
      </c>
      <c r="C29112">
        <v>11352</v>
      </c>
      <c r="D29112">
        <v>200351</v>
      </c>
      <c r="E29112" s="45">
        <v>21</v>
      </c>
      <c r="F29112" s="44">
        <v>5</v>
      </c>
      <c r="G29112" s="45">
        <v>3</v>
      </c>
      <c r="H29112" s="2">
        <v>44337.91119093851</v>
      </c>
    </row>
    <row r="29113" spans="1:8" x14ac:dyDescent="0.25">
      <c r="A29113">
        <v>90405</v>
      </c>
      <c r="B29113" s="2">
        <v>44337.78619093851</v>
      </c>
      <c r="C29113">
        <v>184288</v>
      </c>
      <c r="D29113">
        <v>308856</v>
      </c>
      <c r="E29113" s="45">
        <v>21</v>
      </c>
      <c r="F29113" s="44">
        <v>5</v>
      </c>
      <c r="G29113" s="45">
        <v>3</v>
      </c>
      <c r="H29113" s="2">
        <v>44337.91119093851</v>
      </c>
    </row>
    <row r="29114" spans="1:8" x14ac:dyDescent="0.25">
      <c r="A29114">
        <v>90407</v>
      </c>
      <c r="B29114" s="2">
        <v>44337.78619093851</v>
      </c>
      <c r="C29114">
        <v>202725</v>
      </c>
      <c r="D29114">
        <v>242428</v>
      </c>
      <c r="E29114" s="45">
        <v>21</v>
      </c>
      <c r="F29114" s="44">
        <v>5</v>
      </c>
      <c r="G29114" s="45">
        <v>3</v>
      </c>
      <c r="H29114" s="2">
        <v>44337.91119093851</v>
      </c>
    </row>
    <row r="29115" spans="1:8" x14ac:dyDescent="0.25">
      <c r="A29115">
        <v>90411</v>
      </c>
      <c r="B29115" s="2">
        <v>44337.78619093851</v>
      </c>
      <c r="C29115">
        <v>288127</v>
      </c>
      <c r="D29115">
        <v>118549</v>
      </c>
      <c r="E29115" s="45">
        <v>21</v>
      </c>
      <c r="F29115" s="44">
        <v>5</v>
      </c>
      <c r="G29115" s="45">
        <v>3</v>
      </c>
      <c r="H29115" s="2">
        <v>44337.91119093851</v>
      </c>
    </row>
    <row r="29116" spans="1:8" x14ac:dyDescent="0.25">
      <c r="A29116">
        <v>90416</v>
      </c>
      <c r="B29116" s="2">
        <v>44337.78740453074</v>
      </c>
      <c r="C29116">
        <v>125242</v>
      </c>
      <c r="D29116">
        <v>292608</v>
      </c>
      <c r="E29116" s="45">
        <v>20</v>
      </c>
      <c r="F29116" s="44">
        <v>5</v>
      </c>
      <c r="G29116" s="45">
        <v>2</v>
      </c>
      <c r="H29116" s="2">
        <v>44337.870737864076</v>
      </c>
    </row>
    <row r="29117" spans="1:8" x14ac:dyDescent="0.25">
      <c r="A29117">
        <v>90417</v>
      </c>
      <c r="B29117" s="2">
        <v>44337.788213592234</v>
      </c>
      <c r="C29117">
        <v>73049</v>
      </c>
      <c r="D29117">
        <v>223202</v>
      </c>
      <c r="E29117" s="45">
        <v>18</v>
      </c>
      <c r="F29117" s="44">
        <v>5</v>
      </c>
      <c r="G29117" s="45">
        <v>0</v>
      </c>
      <c r="H29117" s="2">
        <v>44337.788213592234</v>
      </c>
    </row>
    <row r="29118" spans="1:8" x14ac:dyDescent="0.25">
      <c r="A29118">
        <v>90420</v>
      </c>
      <c r="B29118" s="2">
        <v>44337.788618122977</v>
      </c>
      <c r="C29118">
        <v>9853</v>
      </c>
      <c r="D29118">
        <v>414043</v>
      </c>
      <c r="E29118" s="45">
        <v>19</v>
      </c>
      <c r="F29118" s="44">
        <v>5</v>
      </c>
      <c r="G29118" s="45">
        <v>1</v>
      </c>
      <c r="H29118" s="2">
        <v>44337.830284789641</v>
      </c>
    </row>
    <row r="29119" spans="1:8" x14ac:dyDescent="0.25">
      <c r="A29119">
        <v>90425</v>
      </c>
      <c r="B29119" s="2">
        <v>44337.788618122977</v>
      </c>
      <c r="C29119">
        <v>73298</v>
      </c>
      <c r="D29119">
        <v>351192</v>
      </c>
      <c r="E29119" s="45">
        <v>19</v>
      </c>
      <c r="F29119" s="44">
        <v>5</v>
      </c>
      <c r="G29119" s="45">
        <v>1</v>
      </c>
      <c r="H29119" s="2">
        <v>44337.830284789641</v>
      </c>
    </row>
    <row r="29120" spans="1:8" x14ac:dyDescent="0.25">
      <c r="A29120">
        <v>90428</v>
      </c>
      <c r="B29120" s="2">
        <v>44337.788618122977</v>
      </c>
      <c r="C29120">
        <v>190332</v>
      </c>
      <c r="D29120">
        <v>155428</v>
      </c>
      <c r="E29120" s="45">
        <v>19</v>
      </c>
      <c r="F29120" s="44">
        <v>5</v>
      </c>
      <c r="G29120" s="45">
        <v>1</v>
      </c>
      <c r="H29120" s="2">
        <v>44337.830284789641</v>
      </c>
    </row>
    <row r="29121" spans="1:8" x14ac:dyDescent="0.25">
      <c r="A29121">
        <v>90431</v>
      </c>
      <c r="B29121" s="2">
        <v>44337.78902265372</v>
      </c>
      <c r="C29121">
        <v>278020</v>
      </c>
      <c r="D29121">
        <v>241927</v>
      </c>
      <c r="E29121" s="45">
        <v>20</v>
      </c>
      <c r="F29121" s="44">
        <v>5</v>
      </c>
      <c r="G29121" s="45">
        <v>2</v>
      </c>
      <c r="H29121" s="2">
        <v>44337.872355987056</v>
      </c>
    </row>
    <row r="29122" spans="1:8" x14ac:dyDescent="0.25">
      <c r="A29122">
        <v>90435</v>
      </c>
      <c r="B29122" s="2">
        <v>44337.790236245957</v>
      </c>
      <c r="C29122">
        <v>234872</v>
      </c>
      <c r="D29122">
        <v>202397</v>
      </c>
      <c r="E29122" s="45">
        <v>19</v>
      </c>
      <c r="F29122" s="44">
        <v>5</v>
      </c>
      <c r="G29122" s="45">
        <v>1</v>
      </c>
      <c r="H29122" s="2">
        <v>44337.831902912621</v>
      </c>
    </row>
    <row r="29123" spans="1:8" x14ac:dyDescent="0.25">
      <c r="A29123">
        <v>90440</v>
      </c>
      <c r="B29123" s="2">
        <v>44337.790640776693</v>
      </c>
      <c r="C29123">
        <v>62115</v>
      </c>
      <c r="D29123">
        <v>411922</v>
      </c>
      <c r="E29123" s="45">
        <v>20</v>
      </c>
      <c r="F29123" s="44">
        <v>5</v>
      </c>
      <c r="G29123" s="45">
        <v>2</v>
      </c>
      <c r="H29123" s="2">
        <v>44337.873974110029</v>
      </c>
    </row>
    <row r="29124" spans="1:8" x14ac:dyDescent="0.25">
      <c r="A29124">
        <v>90441</v>
      </c>
      <c r="B29124" s="2">
        <v>44337.791854368937</v>
      </c>
      <c r="C29124">
        <v>35001</v>
      </c>
      <c r="D29124">
        <v>376706</v>
      </c>
      <c r="E29124" s="45">
        <v>20</v>
      </c>
      <c r="F29124" s="44">
        <v>5</v>
      </c>
      <c r="G29124" s="45">
        <v>1</v>
      </c>
      <c r="H29124" s="2">
        <v>44337.833521035602</v>
      </c>
    </row>
    <row r="29125" spans="1:8" x14ac:dyDescent="0.25">
      <c r="A29125">
        <v>90446</v>
      </c>
      <c r="B29125" s="2">
        <v>44337.791854368937</v>
      </c>
      <c r="C29125">
        <v>178802</v>
      </c>
      <c r="D29125">
        <v>258251</v>
      </c>
      <c r="E29125" s="45">
        <v>20</v>
      </c>
      <c r="F29125" s="44">
        <v>5</v>
      </c>
      <c r="G29125" s="45">
        <v>1</v>
      </c>
      <c r="H29125" s="2">
        <v>44337.833521035602</v>
      </c>
    </row>
    <row r="29126" spans="1:8" x14ac:dyDescent="0.25">
      <c r="A29126">
        <v>90451</v>
      </c>
      <c r="B29126" s="2">
        <v>44337.792258899673</v>
      </c>
      <c r="C29126">
        <v>217096</v>
      </c>
      <c r="D29126">
        <v>467908</v>
      </c>
      <c r="E29126" s="45">
        <v>21</v>
      </c>
      <c r="F29126" s="44">
        <v>5</v>
      </c>
      <c r="G29126" s="45">
        <v>2</v>
      </c>
      <c r="H29126" s="2">
        <v>44337.875592233009</v>
      </c>
    </row>
    <row r="29127" spans="1:8" x14ac:dyDescent="0.25">
      <c r="A29127">
        <v>90455</v>
      </c>
      <c r="B29127" s="2">
        <v>44337.792333333338</v>
      </c>
      <c r="C29127">
        <v>326784</v>
      </c>
      <c r="D29127">
        <v>182191</v>
      </c>
      <c r="E29127" s="45">
        <v>20</v>
      </c>
      <c r="F29127" s="44">
        <v>5</v>
      </c>
      <c r="G29127" s="45">
        <v>1</v>
      </c>
      <c r="H29127" s="2">
        <v>44337.834000000003</v>
      </c>
    </row>
    <row r="29128" spans="1:8" x14ac:dyDescent="0.25">
      <c r="A29128">
        <v>90459</v>
      </c>
      <c r="B29128" s="2">
        <v>44337.793472491911</v>
      </c>
      <c r="C29128">
        <v>24272</v>
      </c>
      <c r="D29128">
        <v>16029</v>
      </c>
      <c r="E29128" s="45">
        <v>20</v>
      </c>
      <c r="F29128" s="44">
        <v>5</v>
      </c>
      <c r="G29128" s="45">
        <v>1</v>
      </c>
      <c r="H29128" s="2">
        <v>44337.835139158575</v>
      </c>
    </row>
    <row r="29129" spans="1:8" x14ac:dyDescent="0.25">
      <c r="A29129">
        <v>90463</v>
      </c>
      <c r="B29129" s="2">
        <v>44337.793877022654</v>
      </c>
      <c r="C29129">
        <v>305942</v>
      </c>
      <c r="D29129">
        <v>451624</v>
      </c>
      <c r="E29129" s="45">
        <v>21</v>
      </c>
      <c r="F29129" s="44">
        <v>5</v>
      </c>
      <c r="G29129" s="45">
        <v>2</v>
      </c>
      <c r="H29129" s="2">
        <v>44337.87721035599</v>
      </c>
    </row>
    <row r="29130" spans="1:8" x14ac:dyDescent="0.25">
      <c r="A29130">
        <v>90464</v>
      </c>
      <c r="B29130" s="2">
        <v>44337.793877022654</v>
      </c>
      <c r="C29130">
        <v>337806</v>
      </c>
      <c r="D29130">
        <v>411922</v>
      </c>
      <c r="E29130" s="45">
        <v>21</v>
      </c>
      <c r="F29130" s="44">
        <v>5</v>
      </c>
      <c r="G29130" s="45">
        <v>2</v>
      </c>
      <c r="H29130" s="2">
        <v>44337.87721035599</v>
      </c>
    </row>
    <row r="29131" spans="1:8" x14ac:dyDescent="0.25">
      <c r="A29131">
        <v>90469</v>
      </c>
      <c r="B29131" s="2">
        <v>44337.79468608414</v>
      </c>
      <c r="C29131">
        <v>167215</v>
      </c>
      <c r="D29131">
        <v>122902</v>
      </c>
      <c r="E29131" s="45">
        <v>19</v>
      </c>
      <c r="F29131" s="44">
        <v>5</v>
      </c>
      <c r="G29131" s="45">
        <v>0</v>
      </c>
      <c r="H29131" s="2">
        <v>44337.79468608414</v>
      </c>
    </row>
    <row r="29132" spans="1:8" x14ac:dyDescent="0.25">
      <c r="A29132">
        <v>90474</v>
      </c>
      <c r="B29132" s="2">
        <v>44337.794686084148</v>
      </c>
      <c r="C29132">
        <v>125345</v>
      </c>
      <c r="D29132">
        <v>351192</v>
      </c>
      <c r="E29132" s="45">
        <v>23</v>
      </c>
      <c r="F29132" s="44">
        <v>5</v>
      </c>
      <c r="G29132" s="45">
        <v>4</v>
      </c>
      <c r="H29132" s="2">
        <v>44337.961352750812</v>
      </c>
    </row>
    <row r="29133" spans="1:8" x14ac:dyDescent="0.25">
      <c r="A29133">
        <v>90478</v>
      </c>
      <c r="B29133" s="2">
        <v>44337.794686084148</v>
      </c>
      <c r="C29133">
        <v>224514</v>
      </c>
      <c r="D29133">
        <v>296654</v>
      </c>
      <c r="E29133" s="45">
        <v>23</v>
      </c>
      <c r="F29133" s="44">
        <v>5</v>
      </c>
      <c r="G29133" s="45">
        <v>4</v>
      </c>
      <c r="H29133" s="2">
        <v>44337.961352750812</v>
      </c>
    </row>
    <row r="29134" spans="1:8" x14ac:dyDescent="0.25">
      <c r="A29134">
        <v>90481</v>
      </c>
      <c r="B29134" s="2">
        <v>44337.795090614891</v>
      </c>
      <c r="C29134">
        <v>134665</v>
      </c>
      <c r="D29134">
        <v>1019</v>
      </c>
      <c r="E29134" s="45">
        <v>20</v>
      </c>
      <c r="F29134" s="44">
        <v>5</v>
      </c>
      <c r="G29134" s="45">
        <v>1</v>
      </c>
      <c r="H29134" s="2">
        <v>44337.836757281555</v>
      </c>
    </row>
    <row r="29135" spans="1:8" x14ac:dyDescent="0.25">
      <c r="A29135">
        <v>90485</v>
      </c>
      <c r="B29135" s="2">
        <v>44337.795495145627</v>
      </c>
      <c r="C29135">
        <v>86674</v>
      </c>
      <c r="D29135">
        <v>84062</v>
      </c>
      <c r="E29135" s="45">
        <v>21</v>
      </c>
      <c r="F29135" s="44">
        <v>5</v>
      </c>
      <c r="G29135" s="45">
        <v>2</v>
      </c>
      <c r="H29135" s="2">
        <v>44337.878828478963</v>
      </c>
    </row>
    <row r="29136" spans="1:8" x14ac:dyDescent="0.25">
      <c r="A29136">
        <v>90489</v>
      </c>
      <c r="B29136" s="2">
        <v>44337.795495145627</v>
      </c>
      <c r="C29136">
        <v>89981</v>
      </c>
      <c r="D29136">
        <v>251574</v>
      </c>
      <c r="E29136" s="45">
        <v>21</v>
      </c>
      <c r="F29136" s="44">
        <v>5</v>
      </c>
      <c r="G29136" s="45">
        <v>2</v>
      </c>
      <c r="H29136" s="2">
        <v>44337.878828478963</v>
      </c>
    </row>
    <row r="29137" spans="1:8" x14ac:dyDescent="0.25">
      <c r="A29137">
        <v>90492</v>
      </c>
      <c r="B29137" s="2">
        <v>44337.795899676377</v>
      </c>
      <c r="C29137">
        <v>109194</v>
      </c>
      <c r="D29137">
        <v>8501</v>
      </c>
      <c r="E29137" s="45">
        <v>22</v>
      </c>
      <c r="F29137" s="44">
        <v>5</v>
      </c>
      <c r="G29137" s="45">
        <v>3</v>
      </c>
      <c r="H29137" s="2">
        <v>44337.920899676377</v>
      </c>
    </row>
    <row r="29138" spans="1:8" x14ac:dyDescent="0.25">
      <c r="A29138">
        <v>90496</v>
      </c>
      <c r="B29138" s="2">
        <v>44337.796304207121</v>
      </c>
      <c r="C29138">
        <v>207825</v>
      </c>
      <c r="D29138">
        <v>381952</v>
      </c>
      <c r="E29138" s="45">
        <v>19</v>
      </c>
      <c r="F29138" s="44">
        <v>5</v>
      </c>
      <c r="G29138" s="45">
        <v>0</v>
      </c>
      <c r="H29138" s="2">
        <v>44337.796304207121</v>
      </c>
    </row>
    <row r="29139" spans="1:8" x14ac:dyDescent="0.25">
      <c r="A29139">
        <v>90497</v>
      </c>
      <c r="B29139" s="2">
        <v>44337.796333333339</v>
      </c>
      <c r="C29139">
        <v>65514</v>
      </c>
      <c r="D29139">
        <v>451811</v>
      </c>
      <c r="E29139" s="45">
        <v>20</v>
      </c>
      <c r="F29139" s="44">
        <v>5</v>
      </c>
      <c r="G29139" s="45">
        <v>1</v>
      </c>
      <c r="H29139" s="2">
        <v>44337.838000000003</v>
      </c>
    </row>
    <row r="29140" spans="1:8" x14ac:dyDescent="0.25">
      <c r="A29140">
        <v>90498</v>
      </c>
      <c r="B29140" s="2">
        <v>44337.796708737864</v>
      </c>
      <c r="C29140">
        <v>20583</v>
      </c>
      <c r="D29140">
        <v>351192</v>
      </c>
      <c r="E29140" s="45">
        <v>20</v>
      </c>
      <c r="F29140" s="44">
        <v>5</v>
      </c>
      <c r="G29140" s="45">
        <v>1</v>
      </c>
      <c r="H29140" s="2">
        <v>44337.838375404528</v>
      </c>
    </row>
    <row r="29141" spans="1:8" x14ac:dyDescent="0.25">
      <c r="A29141">
        <v>90499</v>
      </c>
      <c r="B29141" s="2">
        <v>44337.796708737864</v>
      </c>
      <c r="C29141">
        <v>60227</v>
      </c>
      <c r="D29141">
        <v>273324</v>
      </c>
      <c r="E29141" s="45">
        <v>16</v>
      </c>
      <c r="F29141" s="44">
        <v>5</v>
      </c>
      <c r="G29141" s="45">
        <v>-3</v>
      </c>
      <c r="H29141" s="2">
        <v>44337.671708737864</v>
      </c>
    </row>
    <row r="29142" spans="1:8" x14ac:dyDescent="0.25">
      <c r="A29142">
        <v>90503</v>
      </c>
      <c r="B29142" s="2">
        <v>44337.796708737864</v>
      </c>
      <c r="C29142">
        <v>62955</v>
      </c>
      <c r="D29142">
        <v>180863</v>
      </c>
      <c r="E29142" s="45">
        <v>20</v>
      </c>
      <c r="F29142" s="44">
        <v>5</v>
      </c>
      <c r="G29142" s="45">
        <v>1</v>
      </c>
      <c r="H29142" s="2">
        <v>44337.838375404528</v>
      </c>
    </row>
    <row r="29143" spans="1:8" x14ac:dyDescent="0.25">
      <c r="A29143">
        <v>90505</v>
      </c>
      <c r="B29143" s="2">
        <v>44337.796708737864</v>
      </c>
      <c r="C29143">
        <v>126637</v>
      </c>
      <c r="D29143">
        <v>118549</v>
      </c>
      <c r="E29143" s="45">
        <v>20</v>
      </c>
      <c r="F29143" s="44">
        <v>5</v>
      </c>
      <c r="G29143" s="45">
        <v>1</v>
      </c>
      <c r="H29143" s="2">
        <v>44337.838375404528</v>
      </c>
    </row>
    <row r="29144" spans="1:8" x14ac:dyDescent="0.25">
      <c r="A29144">
        <v>90510</v>
      </c>
      <c r="B29144" s="2">
        <v>44337.796708737864</v>
      </c>
      <c r="C29144">
        <v>141737</v>
      </c>
      <c r="D29144">
        <v>469824</v>
      </c>
      <c r="E29144" s="45">
        <v>20</v>
      </c>
      <c r="F29144" s="44">
        <v>5</v>
      </c>
      <c r="G29144" s="45">
        <v>1</v>
      </c>
      <c r="H29144" s="2">
        <v>44337.838375404528</v>
      </c>
    </row>
    <row r="29145" spans="1:8" x14ac:dyDescent="0.25">
      <c r="A29145">
        <v>90513</v>
      </c>
      <c r="B29145" s="2">
        <v>44337.796708737864</v>
      </c>
      <c r="C29145">
        <v>218834</v>
      </c>
      <c r="D29145">
        <v>230507</v>
      </c>
      <c r="E29145" s="45">
        <v>20</v>
      </c>
      <c r="F29145" s="44">
        <v>5</v>
      </c>
      <c r="G29145" s="45">
        <v>1</v>
      </c>
      <c r="H29145" s="2">
        <v>44337.838375404528</v>
      </c>
    </row>
    <row r="29146" spans="1:8" x14ac:dyDescent="0.25">
      <c r="A29146">
        <v>90514</v>
      </c>
      <c r="B29146" s="2">
        <v>44337.796708737864</v>
      </c>
      <c r="C29146">
        <v>326589</v>
      </c>
      <c r="D29146">
        <v>182191</v>
      </c>
      <c r="E29146" s="45">
        <v>20</v>
      </c>
      <c r="F29146" s="44">
        <v>5</v>
      </c>
      <c r="G29146" s="45">
        <v>1</v>
      </c>
      <c r="H29146" s="2">
        <v>44337.838375404528</v>
      </c>
    </row>
    <row r="29147" spans="1:8" x14ac:dyDescent="0.25">
      <c r="A29147">
        <v>90517</v>
      </c>
      <c r="B29147" s="2">
        <v>44337.797113268607</v>
      </c>
      <c r="C29147">
        <v>163674</v>
      </c>
      <c r="D29147">
        <v>108824</v>
      </c>
      <c r="E29147" s="45">
        <v>21</v>
      </c>
      <c r="F29147" s="44">
        <v>5</v>
      </c>
      <c r="G29147" s="45">
        <v>2</v>
      </c>
      <c r="H29147" s="2">
        <v>44337.880446601943</v>
      </c>
    </row>
    <row r="29148" spans="1:8" x14ac:dyDescent="0.25">
      <c r="A29148">
        <v>90518</v>
      </c>
      <c r="B29148" s="2">
        <v>44337.79751779935</v>
      </c>
      <c r="C29148">
        <v>40671</v>
      </c>
      <c r="D29148">
        <v>250679</v>
      </c>
      <c r="E29148" s="45">
        <v>22</v>
      </c>
      <c r="F29148" s="44">
        <v>5</v>
      </c>
      <c r="G29148" s="45">
        <v>3</v>
      </c>
      <c r="H29148" s="2">
        <v>44337.92251779935</v>
      </c>
    </row>
    <row r="29149" spans="1:8" x14ac:dyDescent="0.25">
      <c r="A29149">
        <v>90520</v>
      </c>
      <c r="B29149" s="2">
        <v>44337.797922330094</v>
      </c>
      <c r="C29149">
        <v>60792</v>
      </c>
      <c r="D29149">
        <v>347008</v>
      </c>
      <c r="E29149" s="45">
        <v>19</v>
      </c>
      <c r="F29149" s="44">
        <v>5</v>
      </c>
      <c r="G29149" s="45">
        <v>0</v>
      </c>
      <c r="H29149" s="2">
        <v>44337.797922330094</v>
      </c>
    </row>
    <row r="29150" spans="1:8" x14ac:dyDescent="0.25">
      <c r="A29150">
        <v>90523</v>
      </c>
      <c r="B29150" s="2">
        <v>44337.797922330101</v>
      </c>
      <c r="C29150">
        <v>273630</v>
      </c>
      <c r="D29150">
        <v>157871</v>
      </c>
      <c r="E29150" s="45">
        <v>23</v>
      </c>
      <c r="F29150" s="44">
        <v>5</v>
      </c>
      <c r="G29150" s="45">
        <v>4</v>
      </c>
      <c r="H29150" s="2">
        <v>44337.964588996765</v>
      </c>
    </row>
    <row r="29151" spans="1:8" x14ac:dyDescent="0.25">
      <c r="A29151">
        <v>90526</v>
      </c>
      <c r="B29151" s="2">
        <v>44337.798326860844</v>
      </c>
      <c r="C29151">
        <v>196445</v>
      </c>
      <c r="D29151">
        <v>4199</v>
      </c>
      <c r="E29151" s="45">
        <v>20</v>
      </c>
      <c r="F29151" s="44">
        <v>5</v>
      </c>
      <c r="G29151" s="45">
        <v>1</v>
      </c>
      <c r="H29151" s="2">
        <v>44337.839993527508</v>
      </c>
    </row>
    <row r="29152" spans="1:8" x14ac:dyDescent="0.25">
      <c r="A29152">
        <v>90530</v>
      </c>
      <c r="B29152" s="2">
        <v>44337.798326860844</v>
      </c>
      <c r="C29152">
        <v>201597</v>
      </c>
      <c r="D29152">
        <v>439981</v>
      </c>
      <c r="E29152" s="45">
        <v>20</v>
      </c>
      <c r="F29152" s="44">
        <v>5</v>
      </c>
      <c r="G29152" s="45">
        <v>1</v>
      </c>
      <c r="H29152" s="2">
        <v>44337.839993527508</v>
      </c>
    </row>
    <row r="29153" spans="1:8" x14ac:dyDescent="0.25">
      <c r="A29153">
        <v>90532</v>
      </c>
      <c r="B29153" s="2">
        <v>44337.798326860844</v>
      </c>
      <c r="C29153">
        <v>332461</v>
      </c>
      <c r="D29153">
        <v>21760</v>
      </c>
      <c r="E29153" s="45">
        <v>20</v>
      </c>
      <c r="F29153" s="44">
        <v>5</v>
      </c>
      <c r="G29153" s="45">
        <v>1</v>
      </c>
      <c r="H29153" s="2">
        <v>44337.839993527508</v>
      </c>
    </row>
    <row r="29154" spans="1:8" x14ac:dyDescent="0.25">
      <c r="A29154">
        <v>90535</v>
      </c>
      <c r="B29154" s="2">
        <v>44337.79873139158</v>
      </c>
      <c r="C29154">
        <v>259919</v>
      </c>
      <c r="D29154">
        <v>433247</v>
      </c>
      <c r="E29154" s="45">
        <v>21</v>
      </c>
      <c r="F29154" s="44">
        <v>5</v>
      </c>
      <c r="G29154" s="45">
        <v>2</v>
      </c>
      <c r="H29154" s="2">
        <v>44337.882064724916</v>
      </c>
    </row>
    <row r="29155" spans="1:8" x14ac:dyDescent="0.25">
      <c r="A29155">
        <v>90539</v>
      </c>
      <c r="B29155" s="2">
        <v>44337.799540453074</v>
      </c>
      <c r="C29155">
        <v>200692</v>
      </c>
      <c r="D29155">
        <v>28360</v>
      </c>
      <c r="E29155" s="45">
        <v>19</v>
      </c>
      <c r="F29155" s="44">
        <v>5</v>
      </c>
      <c r="G29155" s="45">
        <v>0</v>
      </c>
      <c r="H29155" s="2">
        <v>44337.799540453074</v>
      </c>
    </row>
    <row r="29156" spans="1:8" x14ac:dyDescent="0.25">
      <c r="A29156">
        <v>90543</v>
      </c>
      <c r="B29156" s="2">
        <v>44337.799540453074</v>
      </c>
      <c r="C29156">
        <v>254655</v>
      </c>
      <c r="D29156">
        <v>344453</v>
      </c>
      <c r="E29156" s="45">
        <v>19</v>
      </c>
      <c r="F29156" s="44">
        <v>5</v>
      </c>
      <c r="G29156" s="45">
        <v>0</v>
      </c>
      <c r="H29156" s="2">
        <v>44337.799540453074</v>
      </c>
    </row>
    <row r="29157" spans="1:8" x14ac:dyDescent="0.25">
      <c r="A29157">
        <v>90544</v>
      </c>
      <c r="B29157" s="2">
        <v>44337.799540453074</v>
      </c>
      <c r="C29157">
        <v>345075</v>
      </c>
      <c r="D29157">
        <v>104958</v>
      </c>
      <c r="E29157" s="45">
        <v>19</v>
      </c>
      <c r="F29157" s="44">
        <v>5</v>
      </c>
      <c r="G29157" s="45">
        <v>0</v>
      </c>
      <c r="H29157" s="2">
        <v>44337.799540453074</v>
      </c>
    </row>
    <row r="29158" spans="1:8" x14ac:dyDescent="0.25">
      <c r="A29158">
        <v>90548</v>
      </c>
      <c r="B29158" s="2">
        <v>44337.80034951456</v>
      </c>
      <c r="C29158">
        <v>28107</v>
      </c>
      <c r="D29158">
        <v>347393</v>
      </c>
      <c r="E29158" s="45">
        <v>21</v>
      </c>
      <c r="F29158" s="44">
        <v>5</v>
      </c>
      <c r="G29158" s="45">
        <v>2</v>
      </c>
      <c r="H29158" s="2">
        <v>44337.883682847896</v>
      </c>
    </row>
    <row r="29159" spans="1:8" x14ac:dyDescent="0.25">
      <c r="A29159">
        <v>90551</v>
      </c>
      <c r="B29159" s="2">
        <v>44337.80034951456</v>
      </c>
      <c r="C29159">
        <v>31024</v>
      </c>
      <c r="D29159">
        <v>118549</v>
      </c>
      <c r="E29159" s="45">
        <v>21</v>
      </c>
      <c r="F29159" s="44">
        <v>5</v>
      </c>
      <c r="G29159" s="45">
        <v>2</v>
      </c>
      <c r="H29159" s="2">
        <v>44337.883682847896</v>
      </c>
    </row>
    <row r="29160" spans="1:8" x14ac:dyDescent="0.25">
      <c r="A29160">
        <v>90556</v>
      </c>
      <c r="B29160" s="2">
        <v>44337.80034951456</v>
      </c>
      <c r="C29160">
        <v>78316</v>
      </c>
      <c r="D29160">
        <v>336965</v>
      </c>
      <c r="E29160" s="45">
        <v>21</v>
      </c>
      <c r="F29160" s="44">
        <v>5</v>
      </c>
      <c r="G29160" s="45">
        <v>2</v>
      </c>
      <c r="H29160" s="2">
        <v>44337.883682847896</v>
      </c>
    </row>
    <row r="29161" spans="1:8" x14ac:dyDescent="0.25">
      <c r="A29161">
        <v>90557</v>
      </c>
      <c r="B29161" s="2">
        <v>44337.80034951456</v>
      </c>
      <c r="C29161">
        <v>86329</v>
      </c>
      <c r="D29161">
        <v>43842</v>
      </c>
      <c r="E29161" s="45">
        <v>1</v>
      </c>
      <c r="F29161" s="44">
        <v>6</v>
      </c>
      <c r="G29161" s="45">
        <v>6</v>
      </c>
      <c r="H29161" s="2">
        <v>44338.05034951456</v>
      </c>
    </row>
    <row r="29162" spans="1:8" x14ac:dyDescent="0.25">
      <c r="A29162">
        <v>90562</v>
      </c>
      <c r="B29162" s="2">
        <v>44337.80034951456</v>
      </c>
      <c r="C29162">
        <v>91926</v>
      </c>
      <c r="D29162">
        <v>331902</v>
      </c>
      <c r="E29162" s="45">
        <v>1</v>
      </c>
      <c r="F29162" s="44">
        <v>6</v>
      </c>
      <c r="G29162" s="45">
        <v>6</v>
      </c>
      <c r="H29162" s="2">
        <v>44338.05034951456</v>
      </c>
    </row>
    <row r="29163" spans="1:8" x14ac:dyDescent="0.25">
      <c r="A29163">
        <v>90564</v>
      </c>
      <c r="B29163" s="2">
        <v>44337.80034951456</v>
      </c>
      <c r="C29163">
        <v>231899</v>
      </c>
      <c r="D29163">
        <v>278351</v>
      </c>
      <c r="E29163" s="45">
        <v>1</v>
      </c>
      <c r="F29163" s="44">
        <v>6</v>
      </c>
      <c r="G29163" s="45">
        <v>6</v>
      </c>
      <c r="H29163" s="2">
        <v>44338.05034951456</v>
      </c>
    </row>
    <row r="29164" spans="1:8" x14ac:dyDescent="0.25">
      <c r="A29164">
        <v>90566</v>
      </c>
      <c r="B29164" s="2">
        <v>44337.800666666662</v>
      </c>
      <c r="C29164">
        <v>208179</v>
      </c>
      <c r="D29164">
        <v>15560</v>
      </c>
      <c r="E29164" s="45">
        <v>21</v>
      </c>
      <c r="F29164" s="44">
        <v>5</v>
      </c>
      <c r="G29164" s="45">
        <v>2</v>
      </c>
      <c r="H29164" s="2">
        <v>44337.883999999998</v>
      </c>
    </row>
    <row r="29165" spans="1:8" x14ac:dyDescent="0.25">
      <c r="A29165">
        <v>90571</v>
      </c>
      <c r="B29165" s="2">
        <v>44337.800754045311</v>
      </c>
      <c r="C29165">
        <v>17649</v>
      </c>
      <c r="D29165">
        <v>143750</v>
      </c>
      <c r="E29165" s="45">
        <v>22</v>
      </c>
      <c r="F29165" s="44">
        <v>5</v>
      </c>
      <c r="G29165" s="45">
        <v>3</v>
      </c>
      <c r="H29165" s="2">
        <v>44337.925754045311</v>
      </c>
    </row>
    <row r="29166" spans="1:8" x14ac:dyDescent="0.25">
      <c r="A29166">
        <v>90572</v>
      </c>
      <c r="B29166" s="2">
        <v>44337.801563106797</v>
      </c>
      <c r="C29166">
        <v>14829</v>
      </c>
      <c r="D29166">
        <v>250679</v>
      </c>
      <c r="E29166" s="45">
        <v>20</v>
      </c>
      <c r="F29166" s="44">
        <v>5</v>
      </c>
      <c r="G29166" s="45">
        <v>1</v>
      </c>
      <c r="H29166" s="2">
        <v>44337.843229773462</v>
      </c>
    </row>
    <row r="29167" spans="1:8" x14ac:dyDescent="0.25">
      <c r="A29167">
        <v>90573</v>
      </c>
      <c r="B29167" s="2">
        <v>44337.801563106797</v>
      </c>
      <c r="C29167">
        <v>37306</v>
      </c>
      <c r="D29167">
        <v>242428</v>
      </c>
      <c r="E29167" s="45">
        <v>20</v>
      </c>
      <c r="F29167" s="44">
        <v>5</v>
      </c>
      <c r="G29167" s="45">
        <v>1</v>
      </c>
      <c r="H29167" s="2">
        <v>44337.843229773462</v>
      </c>
    </row>
    <row r="29168" spans="1:8" x14ac:dyDescent="0.25">
      <c r="A29168">
        <v>90577</v>
      </c>
      <c r="B29168" s="2">
        <v>44337.802372168284</v>
      </c>
      <c r="C29168">
        <v>218064</v>
      </c>
      <c r="D29168">
        <v>188971</v>
      </c>
      <c r="E29168" s="45">
        <v>22</v>
      </c>
      <c r="F29168" s="44">
        <v>5</v>
      </c>
      <c r="G29168" s="45">
        <v>3</v>
      </c>
      <c r="H29168" s="2">
        <v>44337.927372168284</v>
      </c>
    </row>
    <row r="29169" spans="1:8" x14ac:dyDescent="0.25">
      <c r="A29169">
        <v>90578</v>
      </c>
      <c r="B29169" s="2">
        <v>44337.802776699027</v>
      </c>
      <c r="C29169">
        <v>79743</v>
      </c>
      <c r="D29169">
        <v>88863</v>
      </c>
      <c r="E29169" s="45">
        <v>19</v>
      </c>
      <c r="F29169" s="44">
        <v>5</v>
      </c>
      <c r="G29169" s="45">
        <v>0</v>
      </c>
      <c r="H29169" s="2">
        <v>44337.802776699027</v>
      </c>
    </row>
    <row r="29170" spans="1:8" x14ac:dyDescent="0.25">
      <c r="A29170">
        <v>90582</v>
      </c>
      <c r="B29170" s="2">
        <v>44337.802776699027</v>
      </c>
      <c r="C29170">
        <v>126587</v>
      </c>
      <c r="D29170">
        <v>339123</v>
      </c>
      <c r="E29170" s="45">
        <v>19</v>
      </c>
      <c r="F29170" s="44">
        <v>5</v>
      </c>
      <c r="G29170" s="45">
        <v>0</v>
      </c>
      <c r="H29170" s="2">
        <v>44337.802776699027</v>
      </c>
    </row>
    <row r="29171" spans="1:8" x14ac:dyDescent="0.25">
      <c r="A29171">
        <v>90583</v>
      </c>
      <c r="B29171" s="2">
        <v>44337.803181229778</v>
      </c>
      <c r="C29171">
        <v>73982</v>
      </c>
      <c r="D29171">
        <v>411922</v>
      </c>
      <c r="E29171" s="45">
        <v>20</v>
      </c>
      <c r="F29171" s="44">
        <v>5</v>
      </c>
      <c r="G29171" s="45">
        <v>1</v>
      </c>
      <c r="H29171" s="2">
        <v>44337.844847896442</v>
      </c>
    </row>
    <row r="29172" spans="1:8" x14ac:dyDescent="0.25">
      <c r="A29172">
        <v>90588</v>
      </c>
      <c r="B29172" s="2">
        <v>44337.803181229778</v>
      </c>
      <c r="C29172">
        <v>81333</v>
      </c>
      <c r="D29172">
        <v>71602</v>
      </c>
      <c r="E29172" s="45">
        <v>20</v>
      </c>
      <c r="F29172" s="44">
        <v>5</v>
      </c>
      <c r="G29172" s="45">
        <v>1</v>
      </c>
      <c r="H29172" s="2">
        <v>44337.844847896442</v>
      </c>
    </row>
    <row r="29173" spans="1:8" x14ac:dyDescent="0.25">
      <c r="A29173">
        <v>90589</v>
      </c>
      <c r="B29173" s="2">
        <v>44337.804394822007</v>
      </c>
      <c r="C29173">
        <v>235472</v>
      </c>
      <c r="D29173">
        <v>158978</v>
      </c>
      <c r="E29173" s="45">
        <v>19</v>
      </c>
      <c r="F29173" s="44">
        <v>5</v>
      </c>
      <c r="G29173" s="45">
        <v>0</v>
      </c>
      <c r="H29173" s="2">
        <v>44337.804394822007</v>
      </c>
    </row>
    <row r="29174" spans="1:8" x14ac:dyDescent="0.25">
      <c r="A29174">
        <v>90591</v>
      </c>
      <c r="B29174" s="2">
        <v>44337.804799352751</v>
      </c>
      <c r="C29174">
        <v>40707</v>
      </c>
      <c r="D29174">
        <v>347008</v>
      </c>
      <c r="E29174" s="45">
        <v>20</v>
      </c>
      <c r="F29174" s="44">
        <v>5</v>
      </c>
      <c r="G29174" s="45">
        <v>1</v>
      </c>
      <c r="H29174" s="2">
        <v>44337.846466019415</v>
      </c>
    </row>
    <row r="29175" spans="1:8" x14ac:dyDescent="0.25">
      <c r="A29175">
        <v>90596</v>
      </c>
      <c r="B29175" s="2">
        <v>44337.804799352751</v>
      </c>
      <c r="C29175">
        <v>120961</v>
      </c>
      <c r="D29175">
        <v>318314</v>
      </c>
      <c r="E29175" s="45">
        <v>0</v>
      </c>
      <c r="F29175" s="44">
        <v>6</v>
      </c>
      <c r="G29175" s="45">
        <v>5</v>
      </c>
      <c r="H29175" s="2">
        <v>44338.013132686086</v>
      </c>
    </row>
    <row r="29176" spans="1:8" x14ac:dyDescent="0.25">
      <c r="A29176">
        <v>90600</v>
      </c>
      <c r="B29176" s="2">
        <v>44337.804799352751</v>
      </c>
      <c r="C29176">
        <v>161846</v>
      </c>
      <c r="D29176">
        <v>357547</v>
      </c>
      <c r="E29176" s="45">
        <v>20</v>
      </c>
      <c r="F29176" s="44">
        <v>5</v>
      </c>
      <c r="G29176" s="45">
        <v>1</v>
      </c>
      <c r="H29176" s="2">
        <v>44337.846466019415</v>
      </c>
    </row>
    <row r="29177" spans="1:8" x14ac:dyDescent="0.25">
      <c r="A29177">
        <v>90605</v>
      </c>
      <c r="B29177" s="2">
        <v>44337.804799352751</v>
      </c>
      <c r="C29177">
        <v>290993</v>
      </c>
      <c r="D29177">
        <v>157871</v>
      </c>
      <c r="E29177" s="45">
        <v>20</v>
      </c>
      <c r="F29177" s="44">
        <v>5</v>
      </c>
      <c r="G29177" s="45">
        <v>1</v>
      </c>
      <c r="H29177" s="2">
        <v>44337.846466019415</v>
      </c>
    </row>
    <row r="29178" spans="1:8" x14ac:dyDescent="0.25">
      <c r="A29178">
        <v>90607</v>
      </c>
      <c r="B29178" s="2">
        <v>44337.805203883494</v>
      </c>
      <c r="C29178">
        <v>67310</v>
      </c>
      <c r="D29178">
        <v>230507</v>
      </c>
      <c r="E29178" s="45">
        <v>21</v>
      </c>
      <c r="F29178" s="44">
        <v>5</v>
      </c>
      <c r="G29178" s="45">
        <v>2</v>
      </c>
      <c r="H29178" s="2">
        <v>44337.88853721683</v>
      </c>
    </row>
    <row r="29179" spans="1:8" x14ac:dyDescent="0.25">
      <c r="A29179">
        <v>90609</v>
      </c>
      <c r="B29179" s="2">
        <v>44337.805203883494</v>
      </c>
      <c r="C29179">
        <v>85966</v>
      </c>
      <c r="D29179">
        <v>328843</v>
      </c>
      <c r="E29179" s="45">
        <v>21</v>
      </c>
      <c r="F29179" s="44">
        <v>5</v>
      </c>
      <c r="G29179" s="45">
        <v>2</v>
      </c>
      <c r="H29179" s="2">
        <v>44337.88853721683</v>
      </c>
    </row>
    <row r="29180" spans="1:8" x14ac:dyDescent="0.25">
      <c r="A29180">
        <v>90612</v>
      </c>
      <c r="B29180" s="2">
        <v>44337.805203883494</v>
      </c>
      <c r="C29180">
        <v>182210</v>
      </c>
      <c r="D29180">
        <v>1019</v>
      </c>
      <c r="E29180" s="45">
        <v>21</v>
      </c>
      <c r="F29180" s="44">
        <v>5</v>
      </c>
      <c r="G29180" s="45">
        <v>2</v>
      </c>
      <c r="H29180" s="2">
        <v>44337.88853721683</v>
      </c>
    </row>
    <row r="29181" spans="1:8" x14ac:dyDescent="0.25">
      <c r="A29181">
        <v>90616</v>
      </c>
      <c r="B29181" s="2">
        <v>44337.805608414237</v>
      </c>
      <c r="C29181">
        <v>100185</v>
      </c>
      <c r="D29181">
        <v>287208</v>
      </c>
      <c r="E29181" s="45">
        <v>22</v>
      </c>
      <c r="F29181" s="44">
        <v>5</v>
      </c>
      <c r="G29181" s="45">
        <v>3</v>
      </c>
      <c r="H29181" s="2">
        <v>44337.930608414237</v>
      </c>
    </row>
    <row r="29182" spans="1:8" x14ac:dyDescent="0.25">
      <c r="A29182">
        <v>90618</v>
      </c>
      <c r="B29182" s="2">
        <v>44337.80601294498</v>
      </c>
      <c r="C29182">
        <v>1559</v>
      </c>
      <c r="D29182">
        <v>346966</v>
      </c>
      <c r="E29182" s="45">
        <v>19</v>
      </c>
      <c r="F29182" s="44">
        <v>5</v>
      </c>
      <c r="G29182" s="45">
        <v>0</v>
      </c>
      <c r="H29182" s="2">
        <v>44337.80601294498</v>
      </c>
    </row>
    <row r="29183" spans="1:8" x14ac:dyDescent="0.25">
      <c r="A29183">
        <v>90620</v>
      </c>
      <c r="B29183" s="2">
        <v>44337.80601294498</v>
      </c>
      <c r="C29183">
        <v>82847</v>
      </c>
      <c r="D29183">
        <v>411922</v>
      </c>
      <c r="E29183" s="45">
        <v>19</v>
      </c>
      <c r="F29183" s="44">
        <v>5</v>
      </c>
      <c r="G29183" s="45">
        <v>0</v>
      </c>
      <c r="H29183" s="2">
        <v>44337.80601294498</v>
      </c>
    </row>
    <row r="29184" spans="1:8" x14ac:dyDescent="0.25">
      <c r="A29184">
        <v>90625</v>
      </c>
      <c r="B29184" s="2">
        <v>44337.80601294498</v>
      </c>
      <c r="C29184">
        <v>249355</v>
      </c>
      <c r="D29184">
        <v>411922</v>
      </c>
      <c r="E29184" s="45">
        <v>19</v>
      </c>
      <c r="F29184" s="44">
        <v>5</v>
      </c>
      <c r="G29184" s="45">
        <v>0</v>
      </c>
      <c r="H29184" s="2">
        <v>44337.80601294498</v>
      </c>
    </row>
    <row r="29185" spans="1:8" x14ac:dyDescent="0.25">
      <c r="A29185">
        <v>90627</v>
      </c>
      <c r="B29185" s="2">
        <v>44337.806333333334</v>
      </c>
      <c r="C29185">
        <v>19625</v>
      </c>
      <c r="D29185">
        <v>266896</v>
      </c>
      <c r="E29185" s="45">
        <v>20</v>
      </c>
      <c r="F29185" s="44">
        <v>5</v>
      </c>
      <c r="G29185" s="45">
        <v>1</v>
      </c>
      <c r="H29185" s="2">
        <v>44337.847999999998</v>
      </c>
    </row>
    <row r="29186" spans="1:8" x14ac:dyDescent="0.25">
      <c r="A29186">
        <v>90629</v>
      </c>
      <c r="B29186" s="2">
        <v>44337.806417475731</v>
      </c>
      <c r="C29186">
        <v>98436</v>
      </c>
      <c r="D29186">
        <v>250679</v>
      </c>
      <c r="E29186" s="45">
        <v>20</v>
      </c>
      <c r="F29186" s="44">
        <v>5</v>
      </c>
      <c r="G29186" s="45">
        <v>1</v>
      </c>
      <c r="H29186" s="2">
        <v>44337.848084142395</v>
      </c>
    </row>
    <row r="29187" spans="1:8" x14ac:dyDescent="0.25">
      <c r="A29187">
        <v>90631</v>
      </c>
      <c r="B29187" s="2">
        <v>44337.806417475731</v>
      </c>
      <c r="C29187">
        <v>156421</v>
      </c>
      <c r="D29187">
        <v>347008</v>
      </c>
      <c r="E29187" s="45">
        <v>20</v>
      </c>
      <c r="F29187" s="44">
        <v>5</v>
      </c>
      <c r="G29187" s="45">
        <v>1</v>
      </c>
      <c r="H29187" s="2">
        <v>44337.848084142395</v>
      </c>
    </row>
    <row r="29188" spans="1:8" x14ac:dyDescent="0.25">
      <c r="A29188">
        <v>90633</v>
      </c>
      <c r="B29188" s="2">
        <v>44337.806417475731</v>
      </c>
      <c r="C29188">
        <v>304347</v>
      </c>
      <c r="D29188">
        <v>286745</v>
      </c>
      <c r="E29188" s="45">
        <v>20</v>
      </c>
      <c r="F29188" s="44">
        <v>5</v>
      </c>
      <c r="G29188" s="45">
        <v>1</v>
      </c>
      <c r="H29188" s="2">
        <v>44337.848084142395</v>
      </c>
    </row>
    <row r="29189" spans="1:8" x14ac:dyDescent="0.25">
      <c r="A29189">
        <v>90637</v>
      </c>
      <c r="B29189" s="2">
        <v>44337.806822006467</v>
      </c>
      <c r="C29189">
        <v>133994</v>
      </c>
      <c r="D29189">
        <v>158978</v>
      </c>
      <c r="E29189" s="45">
        <v>21</v>
      </c>
      <c r="F29189" s="44">
        <v>5</v>
      </c>
      <c r="G29189" s="45">
        <v>2</v>
      </c>
      <c r="H29189" s="2">
        <v>44337.890155339803</v>
      </c>
    </row>
    <row r="29190" spans="1:8" x14ac:dyDescent="0.25">
      <c r="A29190">
        <v>90642</v>
      </c>
      <c r="B29190" s="2">
        <v>44337.806822006467</v>
      </c>
      <c r="C29190">
        <v>197370</v>
      </c>
      <c r="D29190">
        <v>264569</v>
      </c>
      <c r="E29190" s="45">
        <v>21</v>
      </c>
      <c r="F29190" s="44">
        <v>5</v>
      </c>
      <c r="G29190" s="45">
        <v>2</v>
      </c>
      <c r="H29190" s="2">
        <v>44337.890155339803</v>
      </c>
    </row>
    <row r="29191" spans="1:8" x14ac:dyDescent="0.25">
      <c r="A29191">
        <v>90646</v>
      </c>
      <c r="B29191" s="2">
        <v>44337.807631067961</v>
      </c>
      <c r="C29191">
        <v>279462</v>
      </c>
      <c r="D29191">
        <v>377180</v>
      </c>
      <c r="E29191" s="45">
        <v>15</v>
      </c>
      <c r="F29191" s="44">
        <v>5</v>
      </c>
      <c r="G29191" s="45">
        <v>-4</v>
      </c>
      <c r="H29191" s="2">
        <v>44337.640964401297</v>
      </c>
    </row>
    <row r="29192" spans="1:8" x14ac:dyDescent="0.25">
      <c r="A29192">
        <v>90649</v>
      </c>
      <c r="B29192" s="2">
        <v>44337.807631067961</v>
      </c>
      <c r="C29192">
        <v>287098</v>
      </c>
      <c r="D29192">
        <v>242428</v>
      </c>
      <c r="E29192" s="45">
        <v>19</v>
      </c>
      <c r="F29192" s="44">
        <v>5</v>
      </c>
      <c r="G29192" s="45">
        <v>0</v>
      </c>
      <c r="H29192" s="2">
        <v>44337.807631067961</v>
      </c>
    </row>
    <row r="29193" spans="1:8" x14ac:dyDescent="0.25">
      <c r="A29193">
        <v>90653</v>
      </c>
      <c r="B29193" s="2">
        <v>44337.808035598704</v>
      </c>
      <c r="C29193">
        <v>175202</v>
      </c>
      <c r="D29193">
        <v>324893</v>
      </c>
      <c r="E29193" s="45">
        <v>16</v>
      </c>
      <c r="F29193" s="44">
        <v>5</v>
      </c>
      <c r="G29193" s="45">
        <v>-3</v>
      </c>
      <c r="H29193" s="2">
        <v>44337.683035598704</v>
      </c>
    </row>
    <row r="29194" spans="1:8" x14ac:dyDescent="0.25">
      <c r="A29194">
        <v>90655</v>
      </c>
      <c r="B29194" s="2">
        <v>44337.808035598711</v>
      </c>
      <c r="C29194">
        <v>116809</v>
      </c>
      <c r="D29194">
        <v>347393</v>
      </c>
      <c r="E29194" s="45">
        <v>20</v>
      </c>
      <c r="F29194" s="44">
        <v>5</v>
      </c>
      <c r="G29194" s="45">
        <v>1</v>
      </c>
      <c r="H29194" s="2">
        <v>44337.849702265376</v>
      </c>
    </row>
    <row r="29195" spans="1:8" x14ac:dyDescent="0.25">
      <c r="A29195">
        <v>90658</v>
      </c>
      <c r="B29195" s="2">
        <v>44337.808440129447</v>
      </c>
      <c r="C29195">
        <v>128715</v>
      </c>
      <c r="D29195">
        <v>230347</v>
      </c>
      <c r="E29195" s="45">
        <v>21</v>
      </c>
      <c r="F29195" s="44">
        <v>5</v>
      </c>
      <c r="G29195" s="45">
        <v>2</v>
      </c>
      <c r="H29195" s="2">
        <v>44337.891773462783</v>
      </c>
    </row>
    <row r="29196" spans="1:8" x14ac:dyDescent="0.25">
      <c r="A29196">
        <v>90662</v>
      </c>
      <c r="B29196" s="2">
        <v>44337.809249190941</v>
      </c>
      <c r="C29196">
        <v>220854</v>
      </c>
      <c r="D29196">
        <v>437047</v>
      </c>
      <c r="E29196" s="45">
        <v>19</v>
      </c>
      <c r="F29196" s="44">
        <v>5</v>
      </c>
      <c r="G29196" s="45">
        <v>0</v>
      </c>
      <c r="H29196" s="2">
        <v>44337.809249190941</v>
      </c>
    </row>
    <row r="29197" spans="1:8" x14ac:dyDescent="0.25">
      <c r="A29197">
        <v>90666</v>
      </c>
      <c r="B29197" s="2">
        <v>44337.809333333338</v>
      </c>
      <c r="C29197">
        <v>235799</v>
      </c>
      <c r="D29197">
        <v>389702</v>
      </c>
      <c r="E29197" s="45">
        <v>20</v>
      </c>
      <c r="F29197" s="44">
        <v>5</v>
      </c>
      <c r="G29197" s="45">
        <v>1</v>
      </c>
      <c r="H29197" s="2">
        <v>44337.851000000002</v>
      </c>
    </row>
    <row r="29198" spans="1:8" x14ac:dyDescent="0.25">
      <c r="A29198">
        <v>90670</v>
      </c>
      <c r="B29198" s="2">
        <v>44337.809653721684</v>
      </c>
      <c r="C29198">
        <v>213872</v>
      </c>
      <c r="D29198">
        <v>411922</v>
      </c>
      <c r="E29198" s="45">
        <v>20</v>
      </c>
      <c r="F29198" s="44">
        <v>5</v>
      </c>
      <c r="G29198" s="45">
        <v>1</v>
      </c>
      <c r="H29198" s="2">
        <v>44337.851320388349</v>
      </c>
    </row>
    <row r="29199" spans="1:8" x14ac:dyDescent="0.25">
      <c r="A29199">
        <v>90675</v>
      </c>
      <c r="B29199" s="2">
        <v>44337.809653721684</v>
      </c>
      <c r="C29199">
        <v>260063</v>
      </c>
      <c r="D29199">
        <v>108961</v>
      </c>
      <c r="E29199" s="45">
        <v>20</v>
      </c>
      <c r="F29199" s="44">
        <v>5</v>
      </c>
      <c r="G29199" s="45">
        <v>1</v>
      </c>
      <c r="H29199" s="2">
        <v>44337.851320388349</v>
      </c>
    </row>
    <row r="29200" spans="1:8" x14ac:dyDescent="0.25">
      <c r="A29200">
        <v>90676</v>
      </c>
      <c r="B29200" s="2">
        <v>44337.809653721684</v>
      </c>
      <c r="C29200">
        <v>260143</v>
      </c>
      <c r="D29200">
        <v>131859</v>
      </c>
      <c r="E29200" s="45">
        <v>20</v>
      </c>
      <c r="F29200" s="44">
        <v>5</v>
      </c>
      <c r="G29200" s="45">
        <v>1</v>
      </c>
      <c r="H29200" s="2">
        <v>44337.851320388349</v>
      </c>
    </row>
    <row r="29201" spans="1:8" x14ac:dyDescent="0.25">
      <c r="A29201">
        <v>90681</v>
      </c>
      <c r="B29201" s="2">
        <v>44337.810462783171</v>
      </c>
      <c r="C29201">
        <v>145654</v>
      </c>
      <c r="D29201">
        <v>201884</v>
      </c>
      <c r="E29201" s="45">
        <v>18</v>
      </c>
      <c r="F29201" s="44">
        <v>5</v>
      </c>
      <c r="G29201" s="45">
        <v>-1</v>
      </c>
      <c r="H29201" s="2">
        <v>44337.768796116507</v>
      </c>
    </row>
    <row r="29202" spans="1:8" x14ac:dyDescent="0.25">
      <c r="A29202">
        <v>90686</v>
      </c>
      <c r="B29202" s="2">
        <v>44337.810462783171</v>
      </c>
      <c r="C29202">
        <v>225955</v>
      </c>
      <c r="D29202">
        <v>411922</v>
      </c>
      <c r="E29202" s="45">
        <v>22</v>
      </c>
      <c r="F29202" s="44">
        <v>5</v>
      </c>
      <c r="G29202" s="45">
        <v>3</v>
      </c>
      <c r="H29202" s="2">
        <v>44337.935462783171</v>
      </c>
    </row>
    <row r="29203" spans="1:8" x14ac:dyDescent="0.25">
      <c r="A29203">
        <v>90689</v>
      </c>
      <c r="B29203" s="2">
        <v>44337.810462783171</v>
      </c>
      <c r="C29203">
        <v>288573</v>
      </c>
      <c r="D29203">
        <v>230507</v>
      </c>
      <c r="E29203" s="45">
        <v>22</v>
      </c>
      <c r="F29203" s="44">
        <v>5</v>
      </c>
      <c r="G29203" s="45">
        <v>3</v>
      </c>
      <c r="H29203" s="2">
        <v>44337.935462783171</v>
      </c>
    </row>
    <row r="29204" spans="1:8" x14ac:dyDescent="0.25">
      <c r="A29204">
        <v>90693</v>
      </c>
      <c r="B29204" s="2">
        <v>44337.810867313914</v>
      </c>
      <c r="C29204">
        <v>245691</v>
      </c>
      <c r="D29204">
        <v>470762</v>
      </c>
      <c r="E29204" s="45">
        <v>19</v>
      </c>
      <c r="F29204" s="44">
        <v>5</v>
      </c>
      <c r="G29204" s="45">
        <v>0</v>
      </c>
      <c r="H29204" s="2">
        <v>44337.810867313914</v>
      </c>
    </row>
    <row r="29205" spans="1:8" x14ac:dyDescent="0.25">
      <c r="A29205">
        <v>90698</v>
      </c>
      <c r="B29205" s="2">
        <v>44337.811271844657</v>
      </c>
      <c r="C29205">
        <v>139125</v>
      </c>
      <c r="D29205">
        <v>327633</v>
      </c>
      <c r="E29205" s="45">
        <v>16</v>
      </c>
      <c r="F29205" s="44">
        <v>5</v>
      </c>
      <c r="G29205" s="45">
        <v>-3</v>
      </c>
      <c r="H29205" s="2">
        <v>44337.686271844657</v>
      </c>
    </row>
    <row r="29206" spans="1:8" x14ac:dyDescent="0.25">
      <c r="A29206">
        <v>90702</v>
      </c>
      <c r="B29206" s="2">
        <v>44337.811271844665</v>
      </c>
      <c r="C29206">
        <v>69973</v>
      </c>
      <c r="D29206">
        <v>231832</v>
      </c>
      <c r="E29206" s="45">
        <v>20</v>
      </c>
      <c r="F29206" s="44">
        <v>5</v>
      </c>
      <c r="G29206" s="45">
        <v>1</v>
      </c>
      <c r="H29206" s="2">
        <v>44337.852938511329</v>
      </c>
    </row>
    <row r="29207" spans="1:8" x14ac:dyDescent="0.25">
      <c r="A29207">
        <v>90706</v>
      </c>
      <c r="B29207" s="2">
        <v>44337.811271844665</v>
      </c>
      <c r="C29207">
        <v>96147</v>
      </c>
      <c r="D29207">
        <v>158978</v>
      </c>
      <c r="E29207" s="45">
        <v>20</v>
      </c>
      <c r="F29207" s="44">
        <v>5</v>
      </c>
      <c r="G29207" s="45">
        <v>1</v>
      </c>
      <c r="H29207" s="2">
        <v>44337.852938511329</v>
      </c>
    </row>
    <row r="29208" spans="1:8" x14ac:dyDescent="0.25">
      <c r="A29208">
        <v>90708</v>
      </c>
      <c r="B29208" s="2">
        <v>44337.811676375401</v>
      </c>
      <c r="C29208">
        <v>232896</v>
      </c>
      <c r="D29208">
        <v>272201</v>
      </c>
      <c r="E29208" s="45">
        <v>21</v>
      </c>
      <c r="F29208" s="44">
        <v>5</v>
      </c>
      <c r="G29208" s="45">
        <v>2</v>
      </c>
      <c r="H29208" s="2">
        <v>44337.895009708736</v>
      </c>
    </row>
    <row r="29209" spans="1:8" x14ac:dyDescent="0.25">
      <c r="A29209">
        <v>90710</v>
      </c>
      <c r="B29209" s="2">
        <v>44337.811676375401</v>
      </c>
      <c r="C29209">
        <v>258806</v>
      </c>
      <c r="D29209">
        <v>230507</v>
      </c>
      <c r="E29209" s="45">
        <v>21</v>
      </c>
      <c r="F29209" s="44">
        <v>5</v>
      </c>
      <c r="G29209" s="45">
        <v>2</v>
      </c>
      <c r="H29209" s="2">
        <v>44337.895009708736</v>
      </c>
    </row>
    <row r="29210" spans="1:8" x14ac:dyDescent="0.25">
      <c r="A29210">
        <v>90712</v>
      </c>
      <c r="B29210" s="2">
        <v>44337.812485436894</v>
      </c>
      <c r="C29210">
        <v>66496</v>
      </c>
      <c r="D29210">
        <v>290088</v>
      </c>
      <c r="E29210" s="45">
        <v>19</v>
      </c>
      <c r="F29210" s="44">
        <v>5</v>
      </c>
      <c r="G29210" s="45">
        <v>0</v>
      </c>
      <c r="H29210" s="2">
        <v>44337.812485436894</v>
      </c>
    </row>
    <row r="29211" spans="1:8" x14ac:dyDescent="0.25">
      <c r="A29211">
        <v>90713</v>
      </c>
      <c r="B29211" s="2">
        <v>44337.812485436894</v>
      </c>
      <c r="C29211">
        <v>102776</v>
      </c>
      <c r="D29211">
        <v>302552</v>
      </c>
      <c r="E29211" s="45">
        <v>15</v>
      </c>
      <c r="F29211" s="44">
        <v>5</v>
      </c>
      <c r="G29211" s="45">
        <v>-4</v>
      </c>
      <c r="H29211" s="2">
        <v>44337.64581877023</v>
      </c>
    </row>
    <row r="29212" spans="1:8" x14ac:dyDescent="0.25">
      <c r="A29212">
        <v>90716</v>
      </c>
      <c r="B29212" s="2">
        <v>44337.813294498381</v>
      </c>
      <c r="C29212">
        <v>89109</v>
      </c>
      <c r="D29212">
        <v>186975</v>
      </c>
      <c r="E29212" s="45">
        <v>21</v>
      </c>
      <c r="F29212" s="44">
        <v>5</v>
      </c>
      <c r="G29212" s="45">
        <v>2</v>
      </c>
      <c r="H29212" s="2">
        <v>44337.896627831717</v>
      </c>
    </row>
    <row r="29213" spans="1:8" x14ac:dyDescent="0.25">
      <c r="A29213">
        <v>90718</v>
      </c>
      <c r="B29213" s="2">
        <v>44337.813294498381</v>
      </c>
      <c r="C29213">
        <v>136492</v>
      </c>
      <c r="D29213">
        <v>347393</v>
      </c>
      <c r="E29213" s="45">
        <v>21</v>
      </c>
      <c r="F29213" s="44">
        <v>5</v>
      </c>
      <c r="G29213" s="45">
        <v>2</v>
      </c>
      <c r="H29213" s="2">
        <v>44337.896627831717</v>
      </c>
    </row>
    <row r="29214" spans="1:8" x14ac:dyDescent="0.25">
      <c r="A29214">
        <v>90721</v>
      </c>
      <c r="B29214" s="2">
        <v>44337.813294498381</v>
      </c>
      <c r="C29214">
        <v>208307</v>
      </c>
      <c r="D29214">
        <v>9110</v>
      </c>
      <c r="E29214" s="45">
        <v>21</v>
      </c>
      <c r="F29214" s="44">
        <v>5</v>
      </c>
      <c r="G29214" s="45">
        <v>2</v>
      </c>
      <c r="H29214" s="2">
        <v>44337.896627831717</v>
      </c>
    </row>
    <row r="29215" spans="1:8" x14ac:dyDescent="0.25">
      <c r="A29215">
        <v>90726</v>
      </c>
      <c r="B29215" s="2">
        <v>44337.814103559867</v>
      </c>
      <c r="C29215">
        <v>393</v>
      </c>
      <c r="D29215">
        <v>185131</v>
      </c>
      <c r="E29215" s="45">
        <v>19</v>
      </c>
      <c r="F29215" s="44">
        <v>5</v>
      </c>
      <c r="G29215" s="45">
        <v>0</v>
      </c>
      <c r="H29215" s="2">
        <v>44337.814103559867</v>
      </c>
    </row>
    <row r="29216" spans="1:8" x14ac:dyDescent="0.25">
      <c r="A29216">
        <v>90728</v>
      </c>
      <c r="B29216" s="2">
        <v>44337.814103559867</v>
      </c>
      <c r="C29216">
        <v>273571</v>
      </c>
      <c r="D29216">
        <v>76405</v>
      </c>
      <c r="E29216" s="45">
        <v>19</v>
      </c>
      <c r="F29216" s="44">
        <v>5</v>
      </c>
      <c r="G29216" s="45">
        <v>0</v>
      </c>
      <c r="H29216" s="2">
        <v>44337.814103559867</v>
      </c>
    </row>
    <row r="29217" spans="1:8" x14ac:dyDescent="0.25">
      <c r="A29217">
        <v>90733</v>
      </c>
      <c r="B29217" s="2">
        <v>44337.814103559867</v>
      </c>
      <c r="C29217">
        <v>312699</v>
      </c>
      <c r="D29217">
        <v>273920</v>
      </c>
      <c r="E29217" s="45">
        <v>19</v>
      </c>
      <c r="F29217" s="44">
        <v>5</v>
      </c>
      <c r="G29217" s="45">
        <v>0</v>
      </c>
      <c r="H29217" s="2">
        <v>44337.814103559867</v>
      </c>
    </row>
    <row r="29218" spans="1:8" x14ac:dyDescent="0.25">
      <c r="A29218">
        <v>90734</v>
      </c>
      <c r="B29218" s="2">
        <v>44337.814508090618</v>
      </c>
      <c r="C29218">
        <v>36437</v>
      </c>
      <c r="D29218">
        <v>112334</v>
      </c>
      <c r="E29218" s="45">
        <v>20</v>
      </c>
      <c r="F29218" s="44">
        <v>5</v>
      </c>
      <c r="G29218" s="45">
        <v>1</v>
      </c>
      <c r="H29218" s="2">
        <v>44337.856174757282</v>
      </c>
    </row>
    <row r="29219" spans="1:8" x14ac:dyDescent="0.25">
      <c r="A29219">
        <v>90736</v>
      </c>
      <c r="B29219" s="2">
        <v>44337.814912621354</v>
      </c>
      <c r="C29219">
        <v>258143</v>
      </c>
      <c r="D29219">
        <v>133933</v>
      </c>
      <c r="E29219" s="45">
        <v>21</v>
      </c>
      <c r="F29219" s="44">
        <v>5</v>
      </c>
      <c r="G29219" s="45">
        <v>2</v>
      </c>
      <c r="H29219" s="2">
        <v>44337.89824595469</v>
      </c>
    </row>
    <row r="29220" spans="1:8" x14ac:dyDescent="0.25">
      <c r="A29220">
        <v>90740</v>
      </c>
      <c r="B29220" s="2">
        <v>44337.816530744334</v>
      </c>
      <c r="C29220">
        <v>208099</v>
      </c>
      <c r="D29220">
        <v>122902</v>
      </c>
      <c r="E29220" s="45">
        <v>21</v>
      </c>
      <c r="F29220" s="44">
        <v>5</v>
      </c>
      <c r="G29220" s="45">
        <v>2</v>
      </c>
      <c r="H29220" s="2">
        <v>44337.89986407767</v>
      </c>
    </row>
    <row r="29221" spans="1:8" x14ac:dyDescent="0.25">
      <c r="A29221">
        <v>90743</v>
      </c>
      <c r="B29221" s="2">
        <v>44337.817744336571</v>
      </c>
      <c r="C29221">
        <v>183949</v>
      </c>
      <c r="D29221">
        <v>446536</v>
      </c>
      <c r="E29221" s="45">
        <v>20</v>
      </c>
      <c r="F29221" s="44">
        <v>5</v>
      </c>
      <c r="G29221" s="45">
        <v>1</v>
      </c>
      <c r="H29221" s="2">
        <v>44337.859411003235</v>
      </c>
    </row>
    <row r="29222" spans="1:8" x14ac:dyDescent="0.25">
      <c r="A29222">
        <v>90744</v>
      </c>
      <c r="B29222" s="2">
        <v>44337.817999999999</v>
      </c>
      <c r="C29222">
        <v>237441</v>
      </c>
      <c r="D29222">
        <v>388561</v>
      </c>
      <c r="E29222" s="45">
        <v>22</v>
      </c>
      <c r="F29222" s="44">
        <v>5</v>
      </c>
      <c r="G29222" s="45">
        <v>3</v>
      </c>
      <c r="H29222" s="2">
        <v>44337.942999999999</v>
      </c>
    </row>
    <row r="29223" spans="1:8" x14ac:dyDescent="0.25">
      <c r="A29223">
        <v>90747</v>
      </c>
      <c r="B29223" s="2">
        <v>44337.818148867314</v>
      </c>
      <c r="C29223">
        <v>32947</v>
      </c>
      <c r="D29223">
        <v>288529</v>
      </c>
      <c r="E29223" s="45">
        <v>21</v>
      </c>
      <c r="F29223" s="44">
        <v>5</v>
      </c>
      <c r="G29223" s="45">
        <v>2</v>
      </c>
      <c r="H29223" s="2">
        <v>44337.90148220065</v>
      </c>
    </row>
    <row r="29224" spans="1:8" x14ac:dyDescent="0.25">
      <c r="A29224">
        <v>90751</v>
      </c>
      <c r="B29224" s="2">
        <v>44337.818148867314</v>
      </c>
      <c r="C29224">
        <v>320239</v>
      </c>
      <c r="D29224">
        <v>230507</v>
      </c>
      <c r="E29224" s="45">
        <v>21</v>
      </c>
      <c r="F29224" s="44">
        <v>5</v>
      </c>
      <c r="G29224" s="45">
        <v>2</v>
      </c>
      <c r="H29224" s="2">
        <v>44337.90148220065</v>
      </c>
    </row>
    <row r="29225" spans="1:8" x14ac:dyDescent="0.25">
      <c r="A29225">
        <v>90756</v>
      </c>
      <c r="B29225" s="2">
        <v>44337.819362459551</v>
      </c>
      <c r="C29225">
        <v>6964</v>
      </c>
      <c r="D29225">
        <v>292608</v>
      </c>
      <c r="E29225" s="45">
        <v>20</v>
      </c>
      <c r="F29225" s="44">
        <v>5</v>
      </c>
      <c r="G29225" s="45">
        <v>1</v>
      </c>
      <c r="H29225" s="2">
        <v>44337.861029126216</v>
      </c>
    </row>
    <row r="29226" spans="1:8" x14ac:dyDescent="0.25">
      <c r="A29226">
        <v>90760</v>
      </c>
      <c r="B29226" s="2">
        <v>44337.819362459551</v>
      </c>
      <c r="C29226">
        <v>123144</v>
      </c>
      <c r="D29226">
        <v>467908</v>
      </c>
      <c r="E29226" s="45">
        <v>20</v>
      </c>
      <c r="F29226" s="44">
        <v>5</v>
      </c>
      <c r="G29226" s="45">
        <v>1</v>
      </c>
      <c r="H29226" s="2">
        <v>44337.861029126216</v>
      </c>
    </row>
    <row r="29227" spans="1:8" x14ac:dyDescent="0.25">
      <c r="A29227">
        <v>90765</v>
      </c>
      <c r="B29227" s="2">
        <v>44337.819362459551</v>
      </c>
      <c r="C29227">
        <v>301936</v>
      </c>
      <c r="D29227">
        <v>250679</v>
      </c>
      <c r="E29227" s="45">
        <v>20</v>
      </c>
      <c r="F29227" s="44">
        <v>5</v>
      </c>
      <c r="G29227" s="45">
        <v>1</v>
      </c>
      <c r="H29227" s="2">
        <v>44337.861029126216</v>
      </c>
    </row>
    <row r="29228" spans="1:8" x14ac:dyDescent="0.25">
      <c r="A29228">
        <v>90769</v>
      </c>
      <c r="B29228" s="2">
        <v>44337.819362459551</v>
      </c>
      <c r="C29228">
        <v>311829</v>
      </c>
      <c r="D29228">
        <v>196347</v>
      </c>
      <c r="E29228" s="45">
        <v>20</v>
      </c>
      <c r="F29228" s="44">
        <v>5</v>
      </c>
      <c r="G29228" s="45">
        <v>1</v>
      </c>
      <c r="H29228" s="2">
        <v>44337.861029126216</v>
      </c>
    </row>
    <row r="29229" spans="1:8" x14ac:dyDescent="0.25">
      <c r="A29229">
        <v>90770</v>
      </c>
      <c r="B29229" s="2">
        <v>44337.820171521038</v>
      </c>
      <c r="C29229">
        <v>16907</v>
      </c>
      <c r="D29229">
        <v>301748</v>
      </c>
      <c r="E29229" s="45">
        <v>22</v>
      </c>
      <c r="F29229" s="44">
        <v>5</v>
      </c>
      <c r="G29229" s="45">
        <v>3</v>
      </c>
      <c r="H29229" s="2">
        <v>44337.945171521038</v>
      </c>
    </row>
    <row r="29230" spans="1:8" x14ac:dyDescent="0.25">
      <c r="A29230">
        <v>90772</v>
      </c>
      <c r="B29230" s="2">
        <v>44337.820171521038</v>
      </c>
      <c r="C29230">
        <v>280216</v>
      </c>
      <c r="D29230">
        <v>468525</v>
      </c>
      <c r="E29230" s="45">
        <v>22</v>
      </c>
      <c r="F29230" s="44">
        <v>5</v>
      </c>
      <c r="G29230" s="45">
        <v>3</v>
      </c>
      <c r="H29230" s="2">
        <v>44337.945171521038</v>
      </c>
    </row>
    <row r="29231" spans="1:8" x14ac:dyDescent="0.25">
      <c r="A29231">
        <v>90775</v>
      </c>
      <c r="B29231" s="2">
        <v>44337.820980582524</v>
      </c>
      <c r="C29231">
        <v>91523</v>
      </c>
      <c r="D29231">
        <v>115256</v>
      </c>
      <c r="E29231" s="45">
        <v>20</v>
      </c>
      <c r="F29231" s="44">
        <v>5</v>
      </c>
      <c r="G29231" s="45">
        <v>1</v>
      </c>
      <c r="H29231" s="2">
        <v>44337.862647249189</v>
      </c>
    </row>
    <row r="29232" spans="1:8" x14ac:dyDescent="0.25">
      <c r="A29232">
        <v>90779</v>
      </c>
      <c r="B29232" s="2">
        <v>44337.820980582524</v>
      </c>
      <c r="C29232">
        <v>326517</v>
      </c>
      <c r="D29232">
        <v>411922</v>
      </c>
      <c r="E29232" s="45">
        <v>20</v>
      </c>
      <c r="F29232" s="44">
        <v>5</v>
      </c>
      <c r="G29232" s="45">
        <v>1</v>
      </c>
      <c r="H29232" s="2">
        <v>44337.862647249189</v>
      </c>
    </row>
    <row r="29233" spans="1:8" x14ac:dyDescent="0.25">
      <c r="A29233">
        <v>90780</v>
      </c>
      <c r="B29233" s="2">
        <v>44337.821666666663</v>
      </c>
      <c r="C29233">
        <v>308000</v>
      </c>
      <c r="D29233">
        <v>130244</v>
      </c>
      <c r="E29233" s="45">
        <v>21</v>
      </c>
      <c r="F29233" s="44">
        <v>5</v>
      </c>
      <c r="G29233" s="45">
        <v>2</v>
      </c>
      <c r="H29233" s="2">
        <v>44337.904999999999</v>
      </c>
    </row>
    <row r="29234" spans="1:8" x14ac:dyDescent="0.25">
      <c r="A29234">
        <v>90784</v>
      </c>
      <c r="B29234" s="2">
        <v>44337.821789644011</v>
      </c>
      <c r="C29234">
        <v>330714</v>
      </c>
      <c r="D29234">
        <v>405774</v>
      </c>
      <c r="E29234" s="45">
        <v>22</v>
      </c>
      <c r="F29234" s="44">
        <v>5</v>
      </c>
      <c r="G29234" s="45">
        <v>3</v>
      </c>
      <c r="H29234" s="2">
        <v>44337.946789644011</v>
      </c>
    </row>
    <row r="29235" spans="1:8" x14ac:dyDescent="0.25">
      <c r="A29235">
        <v>90786</v>
      </c>
      <c r="B29235" s="2">
        <v>44337.822598705505</v>
      </c>
      <c r="C29235">
        <v>26281</v>
      </c>
      <c r="D29235">
        <v>127233</v>
      </c>
      <c r="E29235" s="45">
        <v>20</v>
      </c>
      <c r="F29235" s="44">
        <v>5</v>
      </c>
      <c r="G29235" s="45">
        <v>1</v>
      </c>
      <c r="H29235" s="2">
        <v>44337.864265372169</v>
      </c>
    </row>
    <row r="29236" spans="1:8" x14ac:dyDescent="0.25">
      <c r="A29236">
        <v>90791</v>
      </c>
      <c r="B29236" s="2">
        <v>44337.822598705505</v>
      </c>
      <c r="C29236">
        <v>69056</v>
      </c>
      <c r="D29236">
        <v>320620</v>
      </c>
      <c r="E29236" s="45">
        <v>20</v>
      </c>
      <c r="F29236" s="44">
        <v>5</v>
      </c>
      <c r="G29236" s="45">
        <v>1</v>
      </c>
      <c r="H29236" s="2">
        <v>44337.864265372169</v>
      </c>
    </row>
    <row r="29237" spans="1:8" x14ac:dyDescent="0.25">
      <c r="A29237">
        <v>90796</v>
      </c>
      <c r="B29237" s="2">
        <v>44337.823003236241</v>
      </c>
      <c r="C29237">
        <v>141918</v>
      </c>
      <c r="D29237">
        <v>149755</v>
      </c>
      <c r="E29237" s="45">
        <v>21</v>
      </c>
      <c r="F29237" s="44">
        <v>5</v>
      </c>
      <c r="G29237" s="45">
        <v>2</v>
      </c>
      <c r="H29237" s="2">
        <v>44337.906336569577</v>
      </c>
    </row>
    <row r="29238" spans="1:8" x14ac:dyDescent="0.25">
      <c r="A29238">
        <v>90798</v>
      </c>
      <c r="B29238" s="2">
        <v>44337.823812297735</v>
      </c>
      <c r="C29238">
        <v>243997</v>
      </c>
      <c r="D29238">
        <v>239307</v>
      </c>
      <c r="E29238" s="45">
        <v>15</v>
      </c>
      <c r="F29238" s="44">
        <v>5</v>
      </c>
      <c r="G29238" s="45">
        <v>-4</v>
      </c>
      <c r="H29238" s="2">
        <v>44337.65714563107</v>
      </c>
    </row>
    <row r="29239" spans="1:8" x14ac:dyDescent="0.25">
      <c r="A29239">
        <v>90801</v>
      </c>
      <c r="B29239" s="2">
        <v>44337.824216828478</v>
      </c>
      <c r="C29239">
        <v>120511</v>
      </c>
      <c r="D29239">
        <v>258251</v>
      </c>
      <c r="E29239" s="45">
        <v>20</v>
      </c>
      <c r="F29239" s="44">
        <v>5</v>
      </c>
      <c r="G29239" s="45">
        <v>1</v>
      </c>
      <c r="H29239" s="2">
        <v>44337.865883495142</v>
      </c>
    </row>
    <row r="29240" spans="1:8" x14ac:dyDescent="0.25">
      <c r="A29240">
        <v>90805</v>
      </c>
      <c r="B29240" s="2">
        <v>44337.824216828478</v>
      </c>
      <c r="C29240">
        <v>303046</v>
      </c>
      <c r="D29240">
        <v>154823</v>
      </c>
      <c r="E29240" s="45">
        <v>20</v>
      </c>
      <c r="F29240" s="44">
        <v>5</v>
      </c>
      <c r="G29240" s="45">
        <v>1</v>
      </c>
      <c r="H29240" s="2">
        <v>44337.865883495142</v>
      </c>
    </row>
    <row r="29241" spans="1:8" x14ac:dyDescent="0.25">
      <c r="A29241">
        <v>90807</v>
      </c>
      <c r="B29241" s="2">
        <v>44337.824216828478</v>
      </c>
      <c r="C29241">
        <v>340661</v>
      </c>
      <c r="D29241">
        <v>452568</v>
      </c>
      <c r="E29241" s="45">
        <v>20</v>
      </c>
      <c r="F29241" s="44">
        <v>5</v>
      </c>
      <c r="G29241" s="45">
        <v>1</v>
      </c>
      <c r="H29241" s="2">
        <v>44337.865883495142</v>
      </c>
    </row>
    <row r="29242" spans="1:8" x14ac:dyDescent="0.25">
      <c r="A29242">
        <v>90808</v>
      </c>
      <c r="B29242" s="2">
        <v>44337.824621359221</v>
      </c>
      <c r="C29242">
        <v>148633</v>
      </c>
      <c r="D29242">
        <v>347393</v>
      </c>
      <c r="E29242" s="45">
        <v>21</v>
      </c>
      <c r="F29242" s="44">
        <v>5</v>
      </c>
      <c r="G29242" s="45">
        <v>2</v>
      </c>
      <c r="H29242" s="2">
        <v>44337.907954692557</v>
      </c>
    </row>
    <row r="29243" spans="1:8" x14ac:dyDescent="0.25">
      <c r="A29243">
        <v>90810</v>
      </c>
      <c r="B29243" s="2">
        <v>44337.825430420715</v>
      </c>
      <c r="C29243">
        <v>47551</v>
      </c>
      <c r="D29243">
        <v>133619</v>
      </c>
      <c r="E29243" s="45">
        <v>19</v>
      </c>
      <c r="F29243" s="44">
        <v>5</v>
      </c>
      <c r="G29243" s="45">
        <v>0</v>
      </c>
      <c r="H29243" s="2">
        <v>44337.825430420715</v>
      </c>
    </row>
    <row r="29244" spans="1:8" x14ac:dyDescent="0.25">
      <c r="A29244">
        <v>90815</v>
      </c>
      <c r="B29244" s="2">
        <v>44337.825430420715</v>
      </c>
      <c r="C29244">
        <v>204605</v>
      </c>
      <c r="D29244">
        <v>33094</v>
      </c>
      <c r="E29244" s="45">
        <v>19</v>
      </c>
      <c r="F29244" s="44">
        <v>5</v>
      </c>
      <c r="G29244" s="45">
        <v>0</v>
      </c>
      <c r="H29244" s="2">
        <v>44337.825430420715</v>
      </c>
    </row>
    <row r="29245" spans="1:8" x14ac:dyDescent="0.25">
      <c r="A29245">
        <v>90820</v>
      </c>
      <c r="B29245" s="2">
        <v>44337.825834951458</v>
      </c>
      <c r="C29245">
        <v>42302</v>
      </c>
      <c r="D29245">
        <v>331056</v>
      </c>
      <c r="E29245" s="45">
        <v>20</v>
      </c>
      <c r="F29245" s="44">
        <v>5</v>
      </c>
      <c r="G29245" s="45">
        <v>1</v>
      </c>
      <c r="H29245" s="2">
        <v>44337.867501618122</v>
      </c>
    </row>
    <row r="29246" spans="1:8" x14ac:dyDescent="0.25">
      <c r="A29246">
        <v>90823</v>
      </c>
      <c r="B29246" s="2">
        <v>44337.825834951458</v>
      </c>
      <c r="C29246">
        <v>120056</v>
      </c>
      <c r="D29246">
        <v>328282</v>
      </c>
      <c r="E29246" s="45">
        <v>20</v>
      </c>
      <c r="F29246" s="44">
        <v>5</v>
      </c>
      <c r="G29246" s="45">
        <v>1</v>
      </c>
      <c r="H29246" s="2">
        <v>44337.867501618122</v>
      </c>
    </row>
    <row r="29247" spans="1:8" x14ac:dyDescent="0.25">
      <c r="A29247">
        <v>90828</v>
      </c>
      <c r="B29247" s="2">
        <v>44337.825834951458</v>
      </c>
      <c r="C29247">
        <v>164408</v>
      </c>
      <c r="D29247">
        <v>351192</v>
      </c>
      <c r="E29247" s="45">
        <v>20</v>
      </c>
      <c r="F29247" s="44">
        <v>5</v>
      </c>
      <c r="G29247" s="45">
        <v>1</v>
      </c>
      <c r="H29247" s="2">
        <v>44337.867501618122</v>
      </c>
    </row>
    <row r="29248" spans="1:8" x14ac:dyDescent="0.25">
      <c r="A29248">
        <v>90832</v>
      </c>
      <c r="B29248" s="2">
        <v>44337.825834951458</v>
      </c>
      <c r="C29248">
        <v>265760</v>
      </c>
      <c r="D29248">
        <v>53136</v>
      </c>
      <c r="E29248" s="45">
        <v>20</v>
      </c>
      <c r="F29248" s="44">
        <v>5</v>
      </c>
      <c r="G29248" s="45">
        <v>1</v>
      </c>
      <c r="H29248" s="2">
        <v>44337.867501618122</v>
      </c>
    </row>
    <row r="29249" spans="1:8" x14ac:dyDescent="0.25">
      <c r="A29249">
        <v>90833</v>
      </c>
      <c r="B29249" s="2">
        <v>44337.826644012945</v>
      </c>
      <c r="C29249">
        <v>66668</v>
      </c>
      <c r="D29249">
        <v>65828</v>
      </c>
      <c r="E29249" s="45">
        <v>22</v>
      </c>
      <c r="F29249" s="44">
        <v>5</v>
      </c>
      <c r="G29249" s="45">
        <v>3</v>
      </c>
      <c r="H29249" s="2">
        <v>44337.951644012945</v>
      </c>
    </row>
    <row r="29250" spans="1:8" x14ac:dyDescent="0.25">
      <c r="A29250">
        <v>90836</v>
      </c>
      <c r="B29250" s="2">
        <v>44337.827048543688</v>
      </c>
      <c r="C29250">
        <v>75030</v>
      </c>
      <c r="D29250">
        <v>4316</v>
      </c>
      <c r="E29250" s="45">
        <v>19</v>
      </c>
      <c r="F29250" s="44">
        <v>5</v>
      </c>
      <c r="G29250" s="45">
        <v>0</v>
      </c>
      <c r="H29250" s="2">
        <v>44337.827048543688</v>
      </c>
    </row>
    <row r="29251" spans="1:8" x14ac:dyDescent="0.25">
      <c r="A29251">
        <v>90837</v>
      </c>
      <c r="B29251" s="2">
        <v>44337.827048543688</v>
      </c>
      <c r="C29251">
        <v>248916</v>
      </c>
      <c r="D29251">
        <v>347393</v>
      </c>
      <c r="E29251" s="45">
        <v>19</v>
      </c>
      <c r="F29251" s="44">
        <v>5</v>
      </c>
      <c r="G29251" s="45">
        <v>0</v>
      </c>
      <c r="H29251" s="2">
        <v>44337.827048543688</v>
      </c>
    </row>
    <row r="29252" spans="1:8" x14ac:dyDescent="0.25">
      <c r="A29252">
        <v>90842</v>
      </c>
      <c r="B29252" s="2">
        <v>44337.827453074438</v>
      </c>
      <c r="C29252">
        <v>104323</v>
      </c>
      <c r="D29252">
        <v>148570</v>
      </c>
      <c r="E29252" s="45">
        <v>20</v>
      </c>
      <c r="F29252" s="44">
        <v>5</v>
      </c>
      <c r="G29252" s="45">
        <v>1</v>
      </c>
      <c r="H29252" s="2">
        <v>44337.869119741103</v>
      </c>
    </row>
    <row r="29253" spans="1:8" x14ac:dyDescent="0.25">
      <c r="A29253">
        <v>90846</v>
      </c>
      <c r="B29253" s="2">
        <v>44337.827857605174</v>
      </c>
      <c r="C29253">
        <v>57930</v>
      </c>
      <c r="D29253">
        <v>242428</v>
      </c>
      <c r="E29253" s="45">
        <v>21</v>
      </c>
      <c r="F29253" s="44">
        <v>5</v>
      </c>
      <c r="G29253" s="45">
        <v>2</v>
      </c>
      <c r="H29253" s="2">
        <v>44337.91119093851</v>
      </c>
    </row>
    <row r="29254" spans="1:8" x14ac:dyDescent="0.25">
      <c r="A29254">
        <v>90849</v>
      </c>
      <c r="B29254" s="2">
        <v>44337.827857605174</v>
      </c>
      <c r="C29254">
        <v>84280</v>
      </c>
      <c r="D29254">
        <v>227425</v>
      </c>
      <c r="E29254" s="45">
        <v>21</v>
      </c>
      <c r="F29254" s="44">
        <v>5</v>
      </c>
      <c r="G29254" s="45">
        <v>2</v>
      </c>
      <c r="H29254" s="2">
        <v>44337.91119093851</v>
      </c>
    </row>
    <row r="29255" spans="1:8" x14ac:dyDescent="0.25">
      <c r="A29255">
        <v>90854</v>
      </c>
      <c r="B29255" s="2">
        <v>44337.828666666668</v>
      </c>
      <c r="C29255">
        <v>67392</v>
      </c>
      <c r="D29255">
        <v>154256</v>
      </c>
      <c r="E29255" s="45">
        <v>19</v>
      </c>
      <c r="F29255" s="44">
        <v>5</v>
      </c>
      <c r="G29255" s="45">
        <v>0</v>
      </c>
      <c r="H29255" s="2">
        <v>44337.828666666668</v>
      </c>
    </row>
    <row r="29256" spans="1:8" x14ac:dyDescent="0.25">
      <c r="A29256">
        <v>90856</v>
      </c>
      <c r="B29256" s="2">
        <v>44337.829071197411</v>
      </c>
      <c r="C29256">
        <v>37220</v>
      </c>
      <c r="D29256">
        <v>86587</v>
      </c>
      <c r="E29256" s="45">
        <v>20</v>
      </c>
      <c r="F29256" s="44">
        <v>5</v>
      </c>
      <c r="G29256" s="45">
        <v>1</v>
      </c>
      <c r="H29256" s="2">
        <v>44337.870737864076</v>
      </c>
    </row>
    <row r="29257" spans="1:8" x14ac:dyDescent="0.25">
      <c r="A29257">
        <v>90860</v>
      </c>
      <c r="B29257" s="2">
        <v>44337.829071197411</v>
      </c>
      <c r="C29257">
        <v>67536</v>
      </c>
      <c r="D29257">
        <v>119030</v>
      </c>
      <c r="E29257" s="45">
        <v>20</v>
      </c>
      <c r="F29257" s="44">
        <v>5</v>
      </c>
      <c r="G29257" s="45">
        <v>1</v>
      </c>
      <c r="H29257" s="2">
        <v>44337.870737864076</v>
      </c>
    </row>
    <row r="29258" spans="1:8" x14ac:dyDescent="0.25">
      <c r="A29258">
        <v>90862</v>
      </c>
      <c r="B29258" s="2">
        <v>44337.829071197411</v>
      </c>
      <c r="C29258">
        <v>90642</v>
      </c>
      <c r="D29258">
        <v>357547</v>
      </c>
      <c r="E29258" s="45">
        <v>20</v>
      </c>
      <c r="F29258" s="44">
        <v>5</v>
      </c>
      <c r="G29258" s="45">
        <v>1</v>
      </c>
      <c r="H29258" s="2">
        <v>44337.870737864076</v>
      </c>
    </row>
    <row r="29259" spans="1:8" x14ac:dyDescent="0.25">
      <c r="A29259">
        <v>90866</v>
      </c>
      <c r="B29259" s="2">
        <v>44337.829071197411</v>
      </c>
      <c r="C29259">
        <v>173440</v>
      </c>
      <c r="D29259">
        <v>158978</v>
      </c>
      <c r="E29259" s="45">
        <v>20</v>
      </c>
      <c r="F29259" s="44">
        <v>5</v>
      </c>
      <c r="G29259" s="45">
        <v>1</v>
      </c>
      <c r="H29259" s="2">
        <v>44337.870737864076</v>
      </c>
    </row>
    <row r="29260" spans="1:8" x14ac:dyDescent="0.25">
      <c r="A29260">
        <v>90871</v>
      </c>
      <c r="B29260" s="2">
        <v>44337.829071197411</v>
      </c>
      <c r="C29260">
        <v>280731</v>
      </c>
      <c r="D29260">
        <v>191893</v>
      </c>
      <c r="E29260" s="45">
        <v>20</v>
      </c>
      <c r="F29260" s="44">
        <v>5</v>
      </c>
      <c r="G29260" s="45">
        <v>1</v>
      </c>
      <c r="H29260" s="2">
        <v>44337.870737864076</v>
      </c>
    </row>
    <row r="29261" spans="1:8" x14ac:dyDescent="0.25">
      <c r="A29261">
        <v>90874</v>
      </c>
      <c r="B29261" s="2">
        <v>44337.829333333335</v>
      </c>
      <c r="C29261">
        <v>303928</v>
      </c>
      <c r="D29261">
        <v>366873</v>
      </c>
      <c r="E29261" s="45">
        <v>20</v>
      </c>
      <c r="F29261" s="44">
        <v>5</v>
      </c>
      <c r="G29261" s="45">
        <v>1</v>
      </c>
      <c r="H29261" s="2">
        <v>44337.870999999999</v>
      </c>
    </row>
    <row r="29262" spans="1:8" x14ac:dyDescent="0.25">
      <c r="A29262">
        <v>90876</v>
      </c>
      <c r="B29262" s="2">
        <v>44337.829475728155</v>
      </c>
      <c r="C29262">
        <v>198308</v>
      </c>
      <c r="D29262">
        <v>389710</v>
      </c>
      <c r="E29262" s="45">
        <v>21</v>
      </c>
      <c r="F29262" s="44">
        <v>5</v>
      </c>
      <c r="G29262" s="45">
        <v>2</v>
      </c>
      <c r="H29262" s="2">
        <v>44337.91280906149</v>
      </c>
    </row>
    <row r="29263" spans="1:8" x14ac:dyDescent="0.25">
      <c r="A29263">
        <v>90878</v>
      </c>
      <c r="B29263" s="2">
        <v>44337.830284789641</v>
      </c>
      <c r="C29263">
        <v>29733</v>
      </c>
      <c r="D29263">
        <v>172251</v>
      </c>
      <c r="E29263" s="45">
        <v>19</v>
      </c>
      <c r="F29263" s="44">
        <v>5</v>
      </c>
      <c r="G29263" s="45">
        <v>0</v>
      </c>
      <c r="H29263" s="2">
        <v>44337.830284789641</v>
      </c>
    </row>
    <row r="29264" spans="1:8" x14ac:dyDescent="0.25">
      <c r="A29264">
        <v>90879</v>
      </c>
      <c r="B29264" s="2">
        <v>44337.830284789641</v>
      </c>
      <c r="C29264">
        <v>127174</v>
      </c>
      <c r="D29264">
        <v>230507</v>
      </c>
      <c r="E29264" s="45">
        <v>19</v>
      </c>
      <c r="F29264" s="44">
        <v>5</v>
      </c>
      <c r="G29264" s="45">
        <v>0</v>
      </c>
      <c r="H29264" s="2">
        <v>44337.830284789641</v>
      </c>
    </row>
    <row r="29265" spans="1:8" x14ac:dyDescent="0.25">
      <c r="A29265">
        <v>90882</v>
      </c>
      <c r="B29265" s="2">
        <v>44337.830284789641</v>
      </c>
      <c r="C29265">
        <v>261967</v>
      </c>
      <c r="D29265">
        <v>361821</v>
      </c>
      <c r="E29265" s="45">
        <v>19</v>
      </c>
      <c r="F29265" s="44">
        <v>5</v>
      </c>
      <c r="G29265" s="45">
        <v>0</v>
      </c>
      <c r="H29265" s="2">
        <v>44337.830284789641</v>
      </c>
    </row>
    <row r="29266" spans="1:8" x14ac:dyDescent="0.25">
      <c r="A29266">
        <v>90885</v>
      </c>
      <c r="B29266" s="2">
        <v>44337.830689320392</v>
      </c>
      <c r="C29266">
        <v>74619</v>
      </c>
      <c r="D29266">
        <v>351192</v>
      </c>
      <c r="E29266" s="45">
        <v>20</v>
      </c>
      <c r="F29266" s="44">
        <v>5</v>
      </c>
      <c r="G29266" s="45">
        <v>1</v>
      </c>
      <c r="H29266" s="2">
        <v>44337.872355987056</v>
      </c>
    </row>
    <row r="29267" spans="1:8" x14ac:dyDescent="0.25">
      <c r="A29267">
        <v>90888</v>
      </c>
      <c r="B29267" s="2">
        <v>44337.830689320392</v>
      </c>
      <c r="C29267">
        <v>118168</v>
      </c>
      <c r="D29267">
        <v>182191</v>
      </c>
      <c r="E29267" s="45">
        <v>20</v>
      </c>
      <c r="F29267" s="44">
        <v>5</v>
      </c>
      <c r="G29267" s="45">
        <v>1</v>
      </c>
      <c r="H29267" s="2">
        <v>44337.872355987056</v>
      </c>
    </row>
    <row r="29268" spans="1:8" x14ac:dyDescent="0.25">
      <c r="A29268">
        <v>90889</v>
      </c>
      <c r="B29268" s="2">
        <v>44337.831093851128</v>
      </c>
      <c r="C29268">
        <v>72473</v>
      </c>
      <c r="D29268">
        <v>58674</v>
      </c>
      <c r="E29268" s="45">
        <v>21</v>
      </c>
      <c r="F29268" s="44">
        <v>5</v>
      </c>
      <c r="G29268" s="45">
        <v>2</v>
      </c>
      <c r="H29268" s="2">
        <v>44337.914427184463</v>
      </c>
    </row>
    <row r="29269" spans="1:8" x14ac:dyDescent="0.25">
      <c r="A29269">
        <v>90892</v>
      </c>
      <c r="B29269" s="2">
        <v>44337.831498381878</v>
      </c>
      <c r="C29269">
        <v>145942</v>
      </c>
      <c r="D29269">
        <v>389710</v>
      </c>
      <c r="E29269" s="45">
        <v>22</v>
      </c>
      <c r="F29269" s="44">
        <v>5</v>
      </c>
      <c r="G29269" s="45">
        <v>3</v>
      </c>
      <c r="H29269" s="2">
        <v>44337.956498381878</v>
      </c>
    </row>
    <row r="29270" spans="1:8" x14ac:dyDescent="0.25">
      <c r="A29270">
        <v>90893</v>
      </c>
      <c r="B29270" s="2">
        <v>44337.831902912621</v>
      </c>
      <c r="C29270">
        <v>65991</v>
      </c>
      <c r="D29270">
        <v>170185</v>
      </c>
      <c r="E29270" s="45">
        <v>19</v>
      </c>
      <c r="F29270" s="44">
        <v>5</v>
      </c>
      <c r="G29270" s="45">
        <v>0</v>
      </c>
      <c r="H29270" s="2">
        <v>44337.831902912621</v>
      </c>
    </row>
    <row r="29271" spans="1:8" x14ac:dyDescent="0.25">
      <c r="A29271">
        <v>90894</v>
      </c>
      <c r="B29271" s="2">
        <v>44337.831902912621</v>
      </c>
      <c r="C29271">
        <v>81305</v>
      </c>
      <c r="D29271">
        <v>301890</v>
      </c>
      <c r="E29271" s="45">
        <v>19</v>
      </c>
      <c r="F29271" s="44">
        <v>5</v>
      </c>
      <c r="G29271" s="45">
        <v>0</v>
      </c>
      <c r="H29271" s="2">
        <v>44337.831902912621</v>
      </c>
    </row>
    <row r="29272" spans="1:8" x14ac:dyDescent="0.25">
      <c r="A29272">
        <v>90895</v>
      </c>
      <c r="B29272" s="2">
        <v>44337.831902912621</v>
      </c>
      <c r="C29272">
        <v>151503</v>
      </c>
      <c r="D29272">
        <v>105352</v>
      </c>
      <c r="E29272" s="45">
        <v>19</v>
      </c>
      <c r="F29272" s="44">
        <v>5</v>
      </c>
      <c r="G29272" s="45">
        <v>0</v>
      </c>
      <c r="H29272" s="2">
        <v>44337.831902912621</v>
      </c>
    </row>
    <row r="29273" spans="1:8" x14ac:dyDescent="0.25">
      <c r="A29273">
        <v>90899</v>
      </c>
      <c r="B29273" s="2">
        <v>44337.832307443365</v>
      </c>
      <c r="C29273">
        <v>14877</v>
      </c>
      <c r="D29273">
        <v>73643</v>
      </c>
      <c r="E29273" s="45">
        <v>20</v>
      </c>
      <c r="F29273" s="44">
        <v>5</v>
      </c>
      <c r="G29273" s="45">
        <v>1</v>
      </c>
      <c r="H29273" s="2">
        <v>44337.873974110029</v>
      </c>
    </row>
    <row r="29274" spans="1:8" x14ac:dyDescent="0.25">
      <c r="A29274">
        <v>90901</v>
      </c>
      <c r="B29274" s="2">
        <v>44337.832307443365</v>
      </c>
      <c r="C29274">
        <v>192531</v>
      </c>
      <c r="D29274">
        <v>472712</v>
      </c>
      <c r="E29274" s="45">
        <v>20</v>
      </c>
      <c r="F29274" s="44">
        <v>5</v>
      </c>
      <c r="G29274" s="45">
        <v>1</v>
      </c>
      <c r="H29274" s="2">
        <v>44337.873974110029</v>
      </c>
    </row>
    <row r="29275" spans="1:8" x14ac:dyDescent="0.25">
      <c r="A29275">
        <v>90902</v>
      </c>
      <c r="B29275" s="2">
        <v>44337.832307443365</v>
      </c>
      <c r="C29275">
        <v>289896</v>
      </c>
      <c r="D29275">
        <v>463334</v>
      </c>
      <c r="E29275" s="45">
        <v>20</v>
      </c>
      <c r="F29275" s="44">
        <v>5</v>
      </c>
      <c r="G29275" s="45">
        <v>1</v>
      </c>
      <c r="H29275" s="2">
        <v>44337.873974110029</v>
      </c>
    </row>
    <row r="29276" spans="1:8" x14ac:dyDescent="0.25">
      <c r="A29276">
        <v>90905</v>
      </c>
      <c r="B29276" s="2">
        <v>44337.832307443365</v>
      </c>
      <c r="C29276">
        <v>339464</v>
      </c>
      <c r="D29276">
        <v>347008</v>
      </c>
      <c r="E29276" s="45">
        <v>20</v>
      </c>
      <c r="F29276" s="44">
        <v>5</v>
      </c>
      <c r="G29276" s="45">
        <v>1</v>
      </c>
      <c r="H29276" s="2">
        <v>44337.873974110029</v>
      </c>
    </row>
    <row r="29277" spans="1:8" x14ac:dyDescent="0.25">
      <c r="A29277">
        <v>90909</v>
      </c>
      <c r="B29277" s="2">
        <v>44337.832307443365</v>
      </c>
      <c r="C29277">
        <v>349026</v>
      </c>
      <c r="D29277">
        <v>347393</v>
      </c>
      <c r="E29277" s="45">
        <v>20</v>
      </c>
      <c r="F29277" s="44">
        <v>5</v>
      </c>
      <c r="G29277" s="45">
        <v>1</v>
      </c>
      <c r="H29277" s="2">
        <v>44337.873974110029</v>
      </c>
    </row>
    <row r="29278" spans="1:8" x14ac:dyDescent="0.25">
      <c r="A29278">
        <v>90912</v>
      </c>
      <c r="B29278" s="2">
        <v>44337.832711974108</v>
      </c>
      <c r="C29278">
        <v>130370</v>
      </c>
      <c r="D29278">
        <v>472712</v>
      </c>
      <c r="E29278" s="45">
        <v>21</v>
      </c>
      <c r="F29278" s="44">
        <v>5</v>
      </c>
      <c r="G29278" s="45">
        <v>2</v>
      </c>
      <c r="H29278" s="2">
        <v>44337.916045307444</v>
      </c>
    </row>
    <row r="29279" spans="1:8" x14ac:dyDescent="0.25">
      <c r="A29279">
        <v>90914</v>
      </c>
      <c r="B29279" s="2">
        <v>44337.833925566338</v>
      </c>
      <c r="C29279">
        <v>76697</v>
      </c>
      <c r="D29279">
        <v>418490</v>
      </c>
      <c r="E29279" s="45">
        <v>13</v>
      </c>
      <c r="F29279" s="44">
        <v>5</v>
      </c>
      <c r="G29279" s="45">
        <v>-7</v>
      </c>
      <c r="H29279" s="2">
        <v>44337.542258899673</v>
      </c>
    </row>
    <row r="29280" spans="1:8" x14ac:dyDescent="0.25">
      <c r="A29280">
        <v>90915</v>
      </c>
      <c r="B29280" s="2">
        <v>44337.833925566345</v>
      </c>
      <c r="C29280">
        <v>100888</v>
      </c>
      <c r="D29280">
        <v>143150</v>
      </c>
      <c r="E29280" s="45">
        <v>21</v>
      </c>
      <c r="F29280" s="44">
        <v>5</v>
      </c>
      <c r="G29280" s="45">
        <v>1</v>
      </c>
      <c r="H29280" s="2">
        <v>44337.875592233009</v>
      </c>
    </row>
    <row r="29281" spans="1:8" x14ac:dyDescent="0.25">
      <c r="A29281">
        <v>90917</v>
      </c>
      <c r="B29281" s="2">
        <v>44337.833925566345</v>
      </c>
      <c r="C29281">
        <v>128444</v>
      </c>
      <c r="D29281">
        <v>472712</v>
      </c>
      <c r="E29281" s="45">
        <v>21</v>
      </c>
      <c r="F29281" s="44">
        <v>5</v>
      </c>
      <c r="G29281" s="45">
        <v>1</v>
      </c>
      <c r="H29281" s="2">
        <v>44337.875592233009</v>
      </c>
    </row>
    <row r="29282" spans="1:8" x14ac:dyDescent="0.25">
      <c r="A29282">
        <v>90922</v>
      </c>
      <c r="B29282" s="2">
        <v>44337.833925566345</v>
      </c>
      <c r="C29282">
        <v>222070</v>
      </c>
      <c r="D29282">
        <v>182191</v>
      </c>
      <c r="E29282" s="45">
        <v>21</v>
      </c>
      <c r="F29282" s="44">
        <v>5</v>
      </c>
      <c r="G29282" s="45">
        <v>1</v>
      </c>
      <c r="H29282" s="2">
        <v>44337.875592233009</v>
      </c>
    </row>
    <row r="29283" spans="1:8" x14ac:dyDescent="0.25">
      <c r="A29283">
        <v>90924</v>
      </c>
      <c r="B29283" s="2">
        <v>44337.833925566345</v>
      </c>
      <c r="C29283">
        <v>258968</v>
      </c>
      <c r="D29283">
        <v>439981</v>
      </c>
      <c r="E29283" s="45">
        <v>21</v>
      </c>
      <c r="F29283" s="44">
        <v>5</v>
      </c>
      <c r="G29283" s="45">
        <v>1</v>
      </c>
      <c r="H29283" s="2">
        <v>44337.875592233009</v>
      </c>
    </row>
    <row r="29284" spans="1:8" x14ac:dyDescent="0.25">
      <c r="A29284">
        <v>90925</v>
      </c>
      <c r="B29284" s="2">
        <v>44337.833925566345</v>
      </c>
      <c r="C29284">
        <v>279579</v>
      </c>
      <c r="D29284">
        <v>88008</v>
      </c>
      <c r="E29284" s="45">
        <v>21</v>
      </c>
      <c r="F29284" s="44">
        <v>5</v>
      </c>
      <c r="G29284" s="45">
        <v>1</v>
      </c>
      <c r="H29284" s="2">
        <v>44337.875592233009</v>
      </c>
    </row>
    <row r="29285" spans="1:8" x14ac:dyDescent="0.25">
      <c r="A29285">
        <v>90927</v>
      </c>
      <c r="B29285" s="2">
        <v>44337.834330097088</v>
      </c>
      <c r="C29285">
        <v>260295</v>
      </c>
      <c r="D29285">
        <v>397390</v>
      </c>
      <c r="E29285" s="45">
        <v>22</v>
      </c>
      <c r="F29285" s="44">
        <v>5</v>
      </c>
      <c r="G29285" s="45">
        <v>2</v>
      </c>
      <c r="H29285" s="2">
        <v>44337.917663430424</v>
      </c>
    </row>
    <row r="29286" spans="1:8" x14ac:dyDescent="0.25">
      <c r="A29286">
        <v>90930</v>
      </c>
      <c r="B29286" s="2">
        <v>44337.834330097088</v>
      </c>
      <c r="C29286">
        <v>301401</v>
      </c>
      <c r="D29286">
        <v>308577</v>
      </c>
      <c r="E29286" s="45">
        <v>22</v>
      </c>
      <c r="F29286" s="44">
        <v>5</v>
      </c>
      <c r="G29286" s="45">
        <v>2</v>
      </c>
      <c r="H29286" s="2">
        <v>44337.917663430424</v>
      </c>
    </row>
    <row r="29287" spans="1:8" x14ac:dyDescent="0.25">
      <c r="A29287">
        <v>90934</v>
      </c>
      <c r="B29287" s="2">
        <v>44337.835139158575</v>
      </c>
      <c r="C29287">
        <v>52954</v>
      </c>
      <c r="D29287">
        <v>227775</v>
      </c>
      <c r="E29287" s="45">
        <v>20</v>
      </c>
      <c r="F29287" s="44">
        <v>5</v>
      </c>
      <c r="G29287" s="45">
        <v>0</v>
      </c>
      <c r="H29287" s="2">
        <v>44337.835139158575</v>
      </c>
    </row>
    <row r="29288" spans="1:8" x14ac:dyDescent="0.25">
      <c r="A29288">
        <v>90935</v>
      </c>
      <c r="B29288" s="2">
        <v>44337.835139158575</v>
      </c>
      <c r="C29288">
        <v>141702</v>
      </c>
      <c r="D29288">
        <v>472712</v>
      </c>
      <c r="E29288" s="45">
        <v>20</v>
      </c>
      <c r="F29288" s="44">
        <v>5</v>
      </c>
      <c r="G29288" s="45">
        <v>0</v>
      </c>
      <c r="H29288" s="2">
        <v>44337.835139158575</v>
      </c>
    </row>
    <row r="29289" spans="1:8" x14ac:dyDescent="0.25">
      <c r="A29289">
        <v>90937</v>
      </c>
      <c r="B29289" s="2">
        <v>44337.835139158575</v>
      </c>
      <c r="C29289">
        <v>278976</v>
      </c>
      <c r="D29289">
        <v>432175</v>
      </c>
      <c r="E29289" s="45">
        <v>20</v>
      </c>
      <c r="F29289" s="44">
        <v>5</v>
      </c>
      <c r="G29289" s="45">
        <v>0</v>
      </c>
      <c r="H29289" s="2">
        <v>44337.835139158575</v>
      </c>
    </row>
    <row r="29290" spans="1:8" x14ac:dyDescent="0.25">
      <c r="A29290">
        <v>90939</v>
      </c>
      <c r="B29290" s="2">
        <v>44337.835333333336</v>
      </c>
      <c r="C29290">
        <v>269484</v>
      </c>
      <c r="D29290">
        <v>411922</v>
      </c>
      <c r="E29290" s="45">
        <v>21</v>
      </c>
      <c r="F29290" s="44">
        <v>5</v>
      </c>
      <c r="G29290" s="45">
        <v>1</v>
      </c>
      <c r="H29290" s="2">
        <v>44337.877</v>
      </c>
    </row>
    <row r="29291" spans="1:8" x14ac:dyDescent="0.25">
      <c r="A29291">
        <v>90942</v>
      </c>
      <c r="B29291" s="2">
        <v>44337.835543689325</v>
      </c>
      <c r="C29291">
        <v>207229</v>
      </c>
      <c r="D29291">
        <v>142023</v>
      </c>
      <c r="E29291" s="45">
        <v>21</v>
      </c>
      <c r="F29291" s="44">
        <v>5</v>
      </c>
      <c r="G29291" s="45">
        <v>1</v>
      </c>
      <c r="H29291" s="2">
        <v>44337.87721035599</v>
      </c>
    </row>
    <row r="29292" spans="1:8" x14ac:dyDescent="0.25">
      <c r="A29292">
        <v>90944</v>
      </c>
      <c r="B29292" s="2">
        <v>44337.835543689325</v>
      </c>
      <c r="C29292">
        <v>239229</v>
      </c>
      <c r="D29292">
        <v>241927</v>
      </c>
      <c r="E29292" s="45">
        <v>21</v>
      </c>
      <c r="F29292" s="44">
        <v>5</v>
      </c>
      <c r="G29292" s="45">
        <v>1</v>
      </c>
      <c r="H29292" s="2">
        <v>44337.87721035599</v>
      </c>
    </row>
    <row r="29293" spans="1:8" x14ac:dyDescent="0.25">
      <c r="A29293">
        <v>90947</v>
      </c>
      <c r="B29293" s="2">
        <v>44337.835948220061</v>
      </c>
      <c r="C29293">
        <v>306471</v>
      </c>
      <c r="D29293">
        <v>316071</v>
      </c>
      <c r="E29293" s="45">
        <v>22</v>
      </c>
      <c r="F29293" s="44">
        <v>5</v>
      </c>
      <c r="G29293" s="45">
        <v>2</v>
      </c>
      <c r="H29293" s="2">
        <v>44337.919281553397</v>
      </c>
    </row>
    <row r="29294" spans="1:8" x14ac:dyDescent="0.25">
      <c r="A29294">
        <v>90951</v>
      </c>
      <c r="B29294" s="2">
        <v>44337.836000000003</v>
      </c>
      <c r="C29294">
        <v>28556</v>
      </c>
      <c r="D29294">
        <v>250679</v>
      </c>
      <c r="E29294" s="45">
        <v>23</v>
      </c>
      <c r="F29294" s="44">
        <v>5</v>
      </c>
      <c r="G29294" s="45">
        <v>3</v>
      </c>
      <c r="H29294" s="2">
        <v>44337.961000000003</v>
      </c>
    </row>
    <row r="29295" spans="1:8" x14ac:dyDescent="0.25">
      <c r="A29295">
        <v>90953</v>
      </c>
      <c r="B29295" s="2">
        <v>44337.836757281555</v>
      </c>
      <c r="C29295">
        <v>10431</v>
      </c>
      <c r="D29295">
        <v>144501</v>
      </c>
      <c r="E29295" s="45">
        <v>20</v>
      </c>
      <c r="F29295" s="44">
        <v>5</v>
      </c>
      <c r="G29295" s="45">
        <v>0</v>
      </c>
      <c r="H29295" s="2">
        <v>44337.836757281555</v>
      </c>
    </row>
    <row r="29296" spans="1:8" x14ac:dyDescent="0.25">
      <c r="A29296">
        <v>90958</v>
      </c>
      <c r="B29296" s="2">
        <v>44337.836757281555</v>
      </c>
      <c r="C29296">
        <v>36601</v>
      </c>
      <c r="D29296">
        <v>313585</v>
      </c>
      <c r="E29296" s="45">
        <v>20</v>
      </c>
      <c r="F29296" s="44">
        <v>5</v>
      </c>
      <c r="G29296" s="45">
        <v>0</v>
      </c>
      <c r="H29296" s="2">
        <v>44337.836757281555</v>
      </c>
    </row>
    <row r="29297" spans="1:8" x14ac:dyDescent="0.25">
      <c r="A29297">
        <v>90960</v>
      </c>
      <c r="B29297" s="2">
        <v>44337.836757281555</v>
      </c>
      <c r="C29297">
        <v>43065</v>
      </c>
      <c r="D29297">
        <v>242428</v>
      </c>
      <c r="E29297" s="45">
        <v>20</v>
      </c>
      <c r="F29297" s="44">
        <v>5</v>
      </c>
      <c r="G29297" s="45">
        <v>0</v>
      </c>
      <c r="H29297" s="2">
        <v>44337.836757281555</v>
      </c>
    </row>
    <row r="29298" spans="1:8" x14ac:dyDescent="0.25">
      <c r="A29298">
        <v>90961</v>
      </c>
      <c r="B29298" s="2">
        <v>44337.836757281555</v>
      </c>
      <c r="C29298">
        <v>276652</v>
      </c>
      <c r="D29298">
        <v>258219</v>
      </c>
      <c r="E29298" s="45">
        <v>20</v>
      </c>
      <c r="F29298" s="44">
        <v>5</v>
      </c>
      <c r="G29298" s="45">
        <v>0</v>
      </c>
      <c r="H29298" s="2">
        <v>44337.836757281555</v>
      </c>
    </row>
    <row r="29299" spans="1:8" x14ac:dyDescent="0.25">
      <c r="A29299">
        <v>90965</v>
      </c>
      <c r="B29299" s="2">
        <v>44337.837161812298</v>
      </c>
      <c r="C29299">
        <v>114246</v>
      </c>
      <c r="D29299">
        <v>264901</v>
      </c>
      <c r="E29299" s="45">
        <v>21</v>
      </c>
      <c r="F29299" s="44">
        <v>5</v>
      </c>
      <c r="G29299" s="45">
        <v>1</v>
      </c>
      <c r="H29299" s="2">
        <v>44337.878828478963</v>
      </c>
    </row>
    <row r="29300" spans="1:8" x14ac:dyDescent="0.25">
      <c r="A29300">
        <v>90966</v>
      </c>
      <c r="B29300" s="2">
        <v>44337.837161812298</v>
      </c>
      <c r="C29300">
        <v>134187</v>
      </c>
      <c r="D29300">
        <v>104958</v>
      </c>
      <c r="E29300" s="45">
        <v>21</v>
      </c>
      <c r="F29300" s="44">
        <v>5</v>
      </c>
      <c r="G29300" s="45">
        <v>1</v>
      </c>
      <c r="H29300" s="2">
        <v>44337.878828478963</v>
      </c>
    </row>
    <row r="29301" spans="1:8" x14ac:dyDescent="0.25">
      <c r="A29301">
        <v>90968</v>
      </c>
      <c r="B29301" s="2">
        <v>44337.837161812298</v>
      </c>
      <c r="C29301">
        <v>149915</v>
      </c>
      <c r="D29301">
        <v>230507</v>
      </c>
      <c r="E29301" s="45">
        <v>21</v>
      </c>
      <c r="F29301" s="44">
        <v>5</v>
      </c>
      <c r="G29301" s="45">
        <v>1</v>
      </c>
      <c r="H29301" s="2">
        <v>44337.878828478963</v>
      </c>
    </row>
    <row r="29302" spans="1:8" x14ac:dyDescent="0.25">
      <c r="A29302">
        <v>90969</v>
      </c>
      <c r="B29302" s="2">
        <v>44337.837161812298</v>
      </c>
      <c r="C29302">
        <v>257103</v>
      </c>
      <c r="D29302">
        <v>153893</v>
      </c>
      <c r="E29302" s="45">
        <v>21</v>
      </c>
      <c r="F29302" s="44">
        <v>5</v>
      </c>
      <c r="G29302" s="45">
        <v>1</v>
      </c>
      <c r="H29302" s="2">
        <v>44337.878828478963</v>
      </c>
    </row>
    <row r="29303" spans="1:8" x14ac:dyDescent="0.25">
      <c r="A29303">
        <v>90972</v>
      </c>
      <c r="B29303" s="2">
        <v>44337.837566343042</v>
      </c>
      <c r="C29303">
        <v>63162</v>
      </c>
      <c r="D29303">
        <v>86587</v>
      </c>
      <c r="E29303" s="45">
        <v>22</v>
      </c>
      <c r="F29303" s="44">
        <v>5</v>
      </c>
      <c r="G29303" s="45">
        <v>2</v>
      </c>
      <c r="H29303" s="2">
        <v>44337.920899676377</v>
      </c>
    </row>
    <row r="29304" spans="1:8" x14ac:dyDescent="0.25">
      <c r="A29304">
        <v>90975</v>
      </c>
      <c r="B29304" s="2">
        <v>44337.837566343042</v>
      </c>
      <c r="C29304">
        <v>82206</v>
      </c>
      <c r="D29304">
        <v>249345</v>
      </c>
      <c r="E29304" s="45">
        <v>22</v>
      </c>
      <c r="F29304" s="44">
        <v>5</v>
      </c>
      <c r="G29304" s="45">
        <v>2</v>
      </c>
      <c r="H29304" s="2">
        <v>44337.920899676377</v>
      </c>
    </row>
    <row r="29305" spans="1:8" x14ac:dyDescent="0.25">
      <c r="A29305">
        <v>90977</v>
      </c>
      <c r="B29305" s="2">
        <v>44337.837566343042</v>
      </c>
      <c r="C29305">
        <v>163220</v>
      </c>
      <c r="D29305">
        <v>341692</v>
      </c>
      <c r="E29305" s="45">
        <v>22</v>
      </c>
      <c r="F29305" s="44">
        <v>5</v>
      </c>
      <c r="G29305" s="45">
        <v>2</v>
      </c>
      <c r="H29305" s="2">
        <v>44337.920899676377</v>
      </c>
    </row>
    <row r="29306" spans="1:8" x14ac:dyDescent="0.25">
      <c r="A29306">
        <v>90981</v>
      </c>
      <c r="B29306" s="2">
        <v>44337.837970873785</v>
      </c>
      <c r="C29306">
        <v>225478</v>
      </c>
      <c r="D29306">
        <v>88863</v>
      </c>
      <c r="E29306" s="45">
        <v>23</v>
      </c>
      <c r="F29306" s="44">
        <v>5</v>
      </c>
      <c r="G29306" s="45">
        <v>3</v>
      </c>
      <c r="H29306" s="2">
        <v>44337.962970873785</v>
      </c>
    </row>
    <row r="29307" spans="1:8" x14ac:dyDescent="0.25">
      <c r="A29307">
        <v>90983</v>
      </c>
      <c r="B29307" s="2">
        <v>44337.837970873785</v>
      </c>
      <c r="C29307">
        <v>341137</v>
      </c>
      <c r="D29307">
        <v>388328</v>
      </c>
      <c r="E29307" s="45">
        <v>23</v>
      </c>
      <c r="F29307" s="44">
        <v>5</v>
      </c>
      <c r="G29307" s="45">
        <v>3</v>
      </c>
      <c r="H29307" s="2">
        <v>44337.962970873785</v>
      </c>
    </row>
    <row r="29308" spans="1:8" x14ac:dyDescent="0.25">
      <c r="A29308">
        <v>90985</v>
      </c>
      <c r="B29308" s="2">
        <v>44337.838375404528</v>
      </c>
      <c r="C29308">
        <v>152020</v>
      </c>
      <c r="D29308">
        <v>48991</v>
      </c>
      <c r="E29308" s="45">
        <v>20</v>
      </c>
      <c r="F29308" s="44">
        <v>5</v>
      </c>
      <c r="G29308" s="45">
        <v>0</v>
      </c>
      <c r="H29308" s="2">
        <v>44337.838375404528</v>
      </c>
    </row>
    <row r="29309" spans="1:8" x14ac:dyDescent="0.25">
      <c r="A29309">
        <v>90986</v>
      </c>
      <c r="B29309" s="2">
        <v>44337.838375404528</v>
      </c>
      <c r="C29309">
        <v>270227</v>
      </c>
      <c r="D29309">
        <v>382997</v>
      </c>
      <c r="E29309" s="45">
        <v>20</v>
      </c>
      <c r="F29309" s="44">
        <v>5</v>
      </c>
      <c r="G29309" s="45">
        <v>0</v>
      </c>
      <c r="H29309" s="2">
        <v>44337.838375404528</v>
      </c>
    </row>
    <row r="29310" spans="1:8" x14ac:dyDescent="0.25">
      <c r="A29310">
        <v>90991</v>
      </c>
      <c r="B29310" s="2">
        <v>44337.838779935279</v>
      </c>
      <c r="C29310">
        <v>35234</v>
      </c>
      <c r="D29310">
        <v>158978</v>
      </c>
      <c r="E29310" s="45">
        <v>17</v>
      </c>
      <c r="F29310" s="44">
        <v>5</v>
      </c>
      <c r="G29310" s="45">
        <v>-3</v>
      </c>
      <c r="H29310" s="2">
        <v>44337.713779935279</v>
      </c>
    </row>
    <row r="29311" spans="1:8" x14ac:dyDescent="0.25">
      <c r="A29311">
        <v>90996</v>
      </c>
      <c r="B29311" s="2">
        <v>44337.838779935279</v>
      </c>
      <c r="C29311">
        <v>137482</v>
      </c>
      <c r="D29311">
        <v>52293</v>
      </c>
      <c r="E29311" s="45">
        <v>21</v>
      </c>
      <c r="F29311" s="44">
        <v>5</v>
      </c>
      <c r="G29311" s="45">
        <v>1</v>
      </c>
      <c r="H29311" s="2">
        <v>44337.880446601943</v>
      </c>
    </row>
    <row r="29312" spans="1:8" x14ac:dyDescent="0.25">
      <c r="A29312">
        <v>90997</v>
      </c>
      <c r="B29312" s="2">
        <v>44337.838779935279</v>
      </c>
      <c r="C29312">
        <v>285554</v>
      </c>
      <c r="D29312">
        <v>104958</v>
      </c>
      <c r="E29312" s="45">
        <v>21</v>
      </c>
      <c r="F29312" s="44">
        <v>5</v>
      </c>
      <c r="G29312" s="45">
        <v>1</v>
      </c>
      <c r="H29312" s="2">
        <v>44337.880446601943</v>
      </c>
    </row>
    <row r="29313" spans="1:8" x14ac:dyDescent="0.25">
      <c r="A29313">
        <v>90998</v>
      </c>
      <c r="B29313" s="2">
        <v>44337.839184466015</v>
      </c>
      <c r="C29313">
        <v>78759</v>
      </c>
      <c r="D29313">
        <v>347393</v>
      </c>
      <c r="E29313" s="45">
        <v>22</v>
      </c>
      <c r="F29313" s="44">
        <v>5</v>
      </c>
      <c r="G29313" s="45">
        <v>2</v>
      </c>
      <c r="H29313" s="2">
        <v>44337.92251779935</v>
      </c>
    </row>
    <row r="29314" spans="1:8" x14ac:dyDescent="0.25">
      <c r="A29314">
        <v>91001</v>
      </c>
      <c r="B29314" s="2">
        <v>44337.839666666667</v>
      </c>
      <c r="C29314">
        <v>318760</v>
      </c>
      <c r="D29314">
        <v>154228</v>
      </c>
      <c r="E29314" s="45">
        <v>22</v>
      </c>
      <c r="F29314" s="44">
        <v>5</v>
      </c>
      <c r="G29314" s="45">
        <v>2</v>
      </c>
      <c r="H29314" s="2">
        <v>44337.923000000003</v>
      </c>
    </row>
    <row r="29315" spans="1:8" x14ac:dyDescent="0.25">
      <c r="A29315">
        <v>91005</v>
      </c>
      <c r="B29315" s="2">
        <v>44337.839993527508</v>
      </c>
      <c r="C29315">
        <v>180129</v>
      </c>
      <c r="D29315">
        <v>230507</v>
      </c>
      <c r="E29315" s="45">
        <v>20</v>
      </c>
      <c r="F29315" s="44">
        <v>5</v>
      </c>
      <c r="G29315" s="45">
        <v>0</v>
      </c>
      <c r="H29315" s="2">
        <v>44337.839993527508</v>
      </c>
    </row>
    <row r="29316" spans="1:8" x14ac:dyDescent="0.25">
      <c r="A29316">
        <v>91009</v>
      </c>
      <c r="B29316" s="2">
        <v>44337.840398058252</v>
      </c>
      <c r="C29316">
        <v>37263</v>
      </c>
      <c r="D29316">
        <v>394819</v>
      </c>
      <c r="E29316" s="45">
        <v>21</v>
      </c>
      <c r="F29316" s="44">
        <v>5</v>
      </c>
      <c r="G29316" s="45">
        <v>1</v>
      </c>
      <c r="H29316" s="2">
        <v>44337.882064724916</v>
      </c>
    </row>
    <row r="29317" spans="1:8" x14ac:dyDescent="0.25">
      <c r="A29317">
        <v>91012</v>
      </c>
      <c r="B29317" s="2">
        <v>44337.840398058252</v>
      </c>
      <c r="C29317">
        <v>41467</v>
      </c>
      <c r="D29317">
        <v>351192</v>
      </c>
      <c r="E29317" s="45">
        <v>21</v>
      </c>
      <c r="F29317" s="44">
        <v>5</v>
      </c>
      <c r="G29317" s="45">
        <v>1</v>
      </c>
      <c r="H29317" s="2">
        <v>44337.882064724916</v>
      </c>
    </row>
    <row r="29318" spans="1:8" x14ac:dyDescent="0.25">
      <c r="A29318">
        <v>91013</v>
      </c>
      <c r="B29318" s="2">
        <v>44337.840398058252</v>
      </c>
      <c r="C29318">
        <v>87171</v>
      </c>
      <c r="D29318">
        <v>64601</v>
      </c>
      <c r="E29318" s="45">
        <v>17</v>
      </c>
      <c r="F29318" s="44">
        <v>5</v>
      </c>
      <c r="G29318" s="45">
        <v>-3</v>
      </c>
      <c r="H29318" s="2">
        <v>44337.715398058252</v>
      </c>
    </row>
    <row r="29319" spans="1:8" x14ac:dyDescent="0.25">
      <c r="A29319">
        <v>91015</v>
      </c>
      <c r="B29319" s="2">
        <v>44337.840398058252</v>
      </c>
      <c r="C29319">
        <v>252020</v>
      </c>
      <c r="D29319">
        <v>411922</v>
      </c>
      <c r="E29319" s="45">
        <v>21</v>
      </c>
      <c r="F29319" s="44">
        <v>5</v>
      </c>
      <c r="G29319" s="45">
        <v>1</v>
      </c>
      <c r="H29319" s="2">
        <v>44337.882064724916</v>
      </c>
    </row>
    <row r="29320" spans="1:8" x14ac:dyDescent="0.25">
      <c r="A29320">
        <v>91018</v>
      </c>
      <c r="B29320" s="2">
        <v>44337.840398058252</v>
      </c>
      <c r="C29320">
        <v>336018</v>
      </c>
      <c r="D29320">
        <v>115825</v>
      </c>
      <c r="E29320" s="45">
        <v>21</v>
      </c>
      <c r="F29320" s="44">
        <v>5</v>
      </c>
      <c r="G29320" s="45">
        <v>1</v>
      </c>
      <c r="H29320" s="2">
        <v>44337.882064724916</v>
      </c>
    </row>
    <row r="29321" spans="1:8" x14ac:dyDescent="0.25">
      <c r="A29321">
        <v>91019</v>
      </c>
      <c r="B29321" s="2">
        <v>44337.841207119738</v>
      </c>
      <c r="C29321">
        <v>100412</v>
      </c>
      <c r="D29321">
        <v>2470</v>
      </c>
      <c r="E29321" s="45">
        <v>23</v>
      </c>
      <c r="F29321" s="44">
        <v>5</v>
      </c>
      <c r="G29321" s="45">
        <v>3</v>
      </c>
      <c r="H29321" s="2">
        <v>44337.966207119738</v>
      </c>
    </row>
    <row r="29322" spans="1:8" x14ac:dyDescent="0.25">
      <c r="A29322">
        <v>91020</v>
      </c>
      <c r="B29322" s="2">
        <v>44337.841207119738</v>
      </c>
      <c r="C29322">
        <v>157035</v>
      </c>
      <c r="D29322">
        <v>158978</v>
      </c>
      <c r="E29322" s="45">
        <v>23</v>
      </c>
      <c r="F29322" s="44">
        <v>5</v>
      </c>
      <c r="G29322" s="45">
        <v>3</v>
      </c>
      <c r="H29322" s="2">
        <v>44337.966207119738</v>
      </c>
    </row>
    <row r="29323" spans="1:8" x14ac:dyDescent="0.25">
      <c r="A29323">
        <v>91024</v>
      </c>
      <c r="B29323" s="2">
        <v>44337.842016181232</v>
      </c>
      <c r="C29323">
        <v>144362</v>
      </c>
      <c r="D29323">
        <v>230507</v>
      </c>
      <c r="E29323" s="45">
        <v>21</v>
      </c>
      <c r="F29323" s="44">
        <v>5</v>
      </c>
      <c r="G29323" s="45">
        <v>1</v>
      </c>
      <c r="H29323" s="2">
        <v>44337.883682847896</v>
      </c>
    </row>
    <row r="29324" spans="1:8" x14ac:dyDescent="0.25">
      <c r="A29324">
        <v>91025</v>
      </c>
      <c r="B29324" s="2">
        <v>44337.842420711975</v>
      </c>
      <c r="C29324">
        <v>88050</v>
      </c>
      <c r="D29324">
        <v>304128</v>
      </c>
      <c r="E29324" s="45">
        <v>22</v>
      </c>
      <c r="F29324" s="44">
        <v>5</v>
      </c>
      <c r="G29324" s="45">
        <v>2</v>
      </c>
      <c r="H29324" s="2">
        <v>44337.925754045311</v>
      </c>
    </row>
    <row r="29325" spans="1:8" x14ac:dyDescent="0.25">
      <c r="A29325">
        <v>91027</v>
      </c>
      <c r="B29325" s="2">
        <v>44337.842420711975</v>
      </c>
      <c r="C29325">
        <v>297487</v>
      </c>
      <c r="D29325">
        <v>351192</v>
      </c>
      <c r="E29325" s="45">
        <v>22</v>
      </c>
      <c r="F29325" s="44">
        <v>5</v>
      </c>
      <c r="G29325" s="45">
        <v>2</v>
      </c>
      <c r="H29325" s="2">
        <v>44337.925754045311</v>
      </c>
    </row>
    <row r="29326" spans="1:8" x14ac:dyDescent="0.25">
      <c r="A29326">
        <v>91028</v>
      </c>
      <c r="B29326" s="2">
        <v>44337.842825242718</v>
      </c>
      <c r="C29326">
        <v>45326</v>
      </c>
      <c r="D29326">
        <v>227775</v>
      </c>
      <c r="E29326" s="45">
        <v>23</v>
      </c>
      <c r="F29326" s="44">
        <v>5</v>
      </c>
      <c r="G29326" s="45">
        <v>3</v>
      </c>
      <c r="H29326" s="2">
        <v>44337.967825242718</v>
      </c>
    </row>
    <row r="29327" spans="1:8" x14ac:dyDescent="0.25">
      <c r="A29327">
        <v>91030</v>
      </c>
      <c r="B29327" s="2">
        <v>44337.842825242718</v>
      </c>
      <c r="C29327">
        <v>291869</v>
      </c>
      <c r="D29327">
        <v>24481</v>
      </c>
      <c r="E29327" s="45">
        <v>23</v>
      </c>
      <c r="F29327" s="44">
        <v>5</v>
      </c>
      <c r="G29327" s="45">
        <v>3</v>
      </c>
      <c r="H29327" s="2">
        <v>44337.967825242718</v>
      </c>
    </row>
    <row r="29328" spans="1:8" x14ac:dyDescent="0.25">
      <c r="A29328">
        <v>91031</v>
      </c>
      <c r="B29328" s="2">
        <v>44337.843229773462</v>
      </c>
      <c r="C29328">
        <v>204845</v>
      </c>
      <c r="D29328">
        <v>301549</v>
      </c>
      <c r="E29328" s="45">
        <v>20</v>
      </c>
      <c r="F29328" s="44">
        <v>5</v>
      </c>
      <c r="G29328" s="45">
        <v>0</v>
      </c>
      <c r="H29328" s="2">
        <v>44337.843229773462</v>
      </c>
    </row>
    <row r="29329" spans="1:8" x14ac:dyDescent="0.25">
      <c r="A29329">
        <v>91034</v>
      </c>
      <c r="B29329" s="2">
        <v>44337.843229773462</v>
      </c>
      <c r="C29329">
        <v>341981</v>
      </c>
      <c r="D29329">
        <v>376706</v>
      </c>
      <c r="E29329" s="45">
        <v>0</v>
      </c>
      <c r="F29329" s="44">
        <v>6</v>
      </c>
      <c r="G29329" s="45">
        <v>4</v>
      </c>
      <c r="H29329" s="2">
        <v>44338.009896440126</v>
      </c>
    </row>
    <row r="29330" spans="1:8" x14ac:dyDescent="0.25">
      <c r="A29330">
        <v>91039</v>
      </c>
      <c r="B29330" s="2">
        <v>44337.843634304212</v>
      </c>
      <c r="C29330">
        <v>2628</v>
      </c>
      <c r="D29330">
        <v>470762</v>
      </c>
      <c r="E29330" s="45">
        <v>21</v>
      </c>
      <c r="F29330" s="44">
        <v>5</v>
      </c>
      <c r="G29330" s="45">
        <v>1</v>
      </c>
      <c r="H29330" s="2">
        <v>44337.885300970876</v>
      </c>
    </row>
    <row r="29331" spans="1:8" x14ac:dyDescent="0.25">
      <c r="A29331">
        <v>91041</v>
      </c>
      <c r="B29331" s="2">
        <v>44337.844038834948</v>
      </c>
      <c r="C29331">
        <v>80139</v>
      </c>
      <c r="D29331">
        <v>470762</v>
      </c>
      <c r="E29331" s="45">
        <v>22</v>
      </c>
      <c r="F29331" s="44">
        <v>5</v>
      </c>
      <c r="G29331" s="45">
        <v>2</v>
      </c>
      <c r="H29331" s="2">
        <v>44337.927372168284</v>
      </c>
    </row>
    <row r="29332" spans="1:8" x14ac:dyDescent="0.25">
      <c r="A29332">
        <v>91042</v>
      </c>
      <c r="B29332" s="2">
        <v>44337.844038834948</v>
      </c>
      <c r="C29332">
        <v>281085</v>
      </c>
      <c r="D29332">
        <v>158978</v>
      </c>
      <c r="E29332" s="45">
        <v>22</v>
      </c>
      <c r="F29332" s="44">
        <v>5</v>
      </c>
      <c r="G29332" s="45">
        <v>2</v>
      </c>
      <c r="H29332" s="2">
        <v>44337.927372168284</v>
      </c>
    </row>
    <row r="29333" spans="1:8" x14ac:dyDescent="0.25">
      <c r="A29333">
        <v>91046</v>
      </c>
      <c r="B29333" s="2">
        <v>44337.845252427185</v>
      </c>
      <c r="C29333">
        <v>103781</v>
      </c>
      <c r="D29333">
        <v>154228</v>
      </c>
      <c r="E29333" s="45">
        <v>21</v>
      </c>
      <c r="F29333" s="44">
        <v>5</v>
      </c>
      <c r="G29333" s="45">
        <v>1</v>
      </c>
      <c r="H29333" s="2">
        <v>44337.886919093849</v>
      </c>
    </row>
    <row r="29334" spans="1:8" x14ac:dyDescent="0.25">
      <c r="A29334">
        <v>91051</v>
      </c>
      <c r="B29334" s="2">
        <v>44337.845252427185</v>
      </c>
      <c r="C29334">
        <v>298700</v>
      </c>
      <c r="D29334">
        <v>184771</v>
      </c>
      <c r="E29334" s="45">
        <v>21</v>
      </c>
      <c r="F29334" s="44">
        <v>5</v>
      </c>
      <c r="G29334" s="45">
        <v>1</v>
      </c>
      <c r="H29334" s="2">
        <v>44337.886919093849</v>
      </c>
    </row>
    <row r="29335" spans="1:8" x14ac:dyDescent="0.25">
      <c r="A29335">
        <v>91052</v>
      </c>
      <c r="B29335" s="2">
        <v>44337.845252427185</v>
      </c>
      <c r="C29335">
        <v>317782</v>
      </c>
      <c r="D29335">
        <v>182191</v>
      </c>
      <c r="E29335" s="45">
        <v>21</v>
      </c>
      <c r="F29335" s="44">
        <v>5</v>
      </c>
      <c r="G29335" s="45">
        <v>1</v>
      </c>
      <c r="H29335" s="2">
        <v>44337.886919093849</v>
      </c>
    </row>
    <row r="29336" spans="1:8" x14ac:dyDescent="0.25">
      <c r="A29336">
        <v>91054</v>
      </c>
      <c r="B29336" s="2">
        <v>44337.845333333338</v>
      </c>
      <c r="C29336">
        <v>30775</v>
      </c>
      <c r="D29336">
        <v>82776</v>
      </c>
      <c r="E29336" s="45">
        <v>21</v>
      </c>
      <c r="F29336" s="44">
        <v>5</v>
      </c>
      <c r="G29336" s="45">
        <v>1</v>
      </c>
      <c r="H29336" s="2">
        <v>44337.887000000002</v>
      </c>
    </row>
    <row r="29337" spans="1:8" x14ac:dyDescent="0.25">
      <c r="A29337">
        <v>91059</v>
      </c>
      <c r="B29337" s="2">
        <v>44337.845656957928</v>
      </c>
      <c r="C29337">
        <v>313491</v>
      </c>
      <c r="D29337">
        <v>291304</v>
      </c>
      <c r="E29337" s="45">
        <v>22</v>
      </c>
      <c r="F29337" s="44">
        <v>5</v>
      </c>
      <c r="G29337" s="45">
        <v>2</v>
      </c>
      <c r="H29337" s="2">
        <v>44337.928990291264</v>
      </c>
    </row>
    <row r="29338" spans="1:8" x14ac:dyDescent="0.25">
      <c r="A29338">
        <v>91064</v>
      </c>
      <c r="B29338" s="2">
        <v>44337.846870550165</v>
      </c>
      <c r="C29338">
        <v>16173</v>
      </c>
      <c r="D29338">
        <v>411922</v>
      </c>
      <c r="E29338" s="45">
        <v>21</v>
      </c>
      <c r="F29338" s="44">
        <v>5</v>
      </c>
      <c r="G29338" s="45">
        <v>1</v>
      </c>
      <c r="H29338" s="2">
        <v>44337.88853721683</v>
      </c>
    </row>
    <row r="29339" spans="1:8" x14ac:dyDescent="0.25">
      <c r="A29339">
        <v>91069</v>
      </c>
      <c r="B29339" s="2">
        <v>44337.846870550165</v>
      </c>
      <c r="C29339">
        <v>85318</v>
      </c>
      <c r="D29339">
        <v>50669</v>
      </c>
      <c r="E29339" s="45">
        <v>21</v>
      </c>
      <c r="F29339" s="44">
        <v>5</v>
      </c>
      <c r="G29339" s="45">
        <v>1</v>
      </c>
      <c r="H29339" s="2">
        <v>44337.88853721683</v>
      </c>
    </row>
    <row r="29340" spans="1:8" x14ac:dyDescent="0.25">
      <c r="A29340">
        <v>91074</v>
      </c>
      <c r="B29340" s="2">
        <v>44337.846870550165</v>
      </c>
      <c r="C29340">
        <v>142238</v>
      </c>
      <c r="D29340">
        <v>47419</v>
      </c>
      <c r="E29340" s="45">
        <v>21</v>
      </c>
      <c r="F29340" s="44">
        <v>5</v>
      </c>
      <c r="G29340" s="45">
        <v>1</v>
      </c>
      <c r="H29340" s="2">
        <v>44337.88853721683</v>
      </c>
    </row>
    <row r="29341" spans="1:8" x14ac:dyDescent="0.25">
      <c r="A29341">
        <v>91079</v>
      </c>
      <c r="B29341" s="2">
        <v>44337.847275080901</v>
      </c>
      <c r="C29341">
        <v>275538</v>
      </c>
      <c r="D29341">
        <v>411922</v>
      </c>
      <c r="E29341" s="45">
        <v>22</v>
      </c>
      <c r="F29341" s="44">
        <v>5</v>
      </c>
      <c r="G29341" s="45">
        <v>2</v>
      </c>
      <c r="H29341" s="2">
        <v>44337.930608414237</v>
      </c>
    </row>
    <row r="29342" spans="1:8" x14ac:dyDescent="0.25">
      <c r="A29342">
        <v>91080</v>
      </c>
      <c r="B29342" s="2">
        <v>44337.848084142395</v>
      </c>
      <c r="C29342">
        <v>235052</v>
      </c>
      <c r="D29342">
        <v>343712</v>
      </c>
      <c r="E29342" s="45">
        <v>20</v>
      </c>
      <c r="F29342" s="44">
        <v>5</v>
      </c>
      <c r="G29342" s="45">
        <v>0</v>
      </c>
      <c r="H29342" s="2">
        <v>44337.848084142395</v>
      </c>
    </row>
    <row r="29343" spans="1:8" x14ac:dyDescent="0.25">
      <c r="A29343">
        <v>91081</v>
      </c>
      <c r="B29343" s="2">
        <v>44337.848084142395</v>
      </c>
      <c r="C29343">
        <v>244427</v>
      </c>
      <c r="D29343">
        <v>405914</v>
      </c>
      <c r="E29343" s="45">
        <v>20</v>
      </c>
      <c r="F29343" s="44">
        <v>5</v>
      </c>
      <c r="G29343" s="45">
        <v>0</v>
      </c>
      <c r="H29343" s="2">
        <v>44337.848084142395</v>
      </c>
    </row>
    <row r="29344" spans="1:8" x14ac:dyDescent="0.25">
      <c r="A29344">
        <v>91085</v>
      </c>
      <c r="B29344" s="2">
        <v>44337.848084142395</v>
      </c>
      <c r="C29344">
        <v>261393</v>
      </c>
      <c r="D29344">
        <v>344043</v>
      </c>
      <c r="E29344" s="45">
        <v>16</v>
      </c>
      <c r="F29344" s="44">
        <v>5</v>
      </c>
      <c r="G29344" s="45">
        <v>-4</v>
      </c>
      <c r="H29344" s="2">
        <v>44337.681417475731</v>
      </c>
    </row>
    <row r="29345" spans="1:8" x14ac:dyDescent="0.25">
      <c r="A29345">
        <v>91086</v>
      </c>
      <c r="B29345" s="2">
        <v>44337.848084142395</v>
      </c>
      <c r="C29345">
        <v>296563</v>
      </c>
      <c r="D29345">
        <v>439981</v>
      </c>
      <c r="E29345" s="45">
        <v>20</v>
      </c>
      <c r="F29345" s="44">
        <v>5</v>
      </c>
      <c r="G29345" s="45">
        <v>0</v>
      </c>
      <c r="H29345" s="2">
        <v>44337.848084142395</v>
      </c>
    </row>
    <row r="29346" spans="1:8" x14ac:dyDescent="0.25">
      <c r="A29346">
        <v>91091</v>
      </c>
      <c r="B29346" s="2">
        <v>44337.848488673138</v>
      </c>
      <c r="C29346">
        <v>127399</v>
      </c>
      <c r="D29346">
        <v>328194</v>
      </c>
      <c r="E29346" s="45">
        <v>21</v>
      </c>
      <c r="F29346" s="44">
        <v>5</v>
      </c>
      <c r="G29346" s="45">
        <v>1</v>
      </c>
      <c r="H29346" s="2">
        <v>44337.890155339803</v>
      </c>
    </row>
    <row r="29347" spans="1:8" x14ac:dyDescent="0.25">
      <c r="A29347">
        <v>91092</v>
      </c>
      <c r="B29347" s="2">
        <v>44337.848488673138</v>
      </c>
      <c r="C29347">
        <v>166979</v>
      </c>
      <c r="D29347">
        <v>309255</v>
      </c>
      <c r="E29347" s="45">
        <v>21</v>
      </c>
      <c r="F29347" s="44">
        <v>5</v>
      </c>
      <c r="G29347" s="45">
        <v>1</v>
      </c>
      <c r="H29347" s="2">
        <v>44337.890155339803</v>
      </c>
    </row>
    <row r="29348" spans="1:8" x14ac:dyDescent="0.25">
      <c r="A29348">
        <v>91093</v>
      </c>
      <c r="B29348" s="2">
        <v>44337.848893203882</v>
      </c>
      <c r="C29348">
        <v>253634</v>
      </c>
      <c r="D29348">
        <v>363108</v>
      </c>
      <c r="E29348" s="45">
        <v>22</v>
      </c>
      <c r="F29348" s="44">
        <v>5</v>
      </c>
      <c r="G29348" s="45">
        <v>2</v>
      </c>
      <c r="H29348" s="2">
        <v>44337.932226537218</v>
      </c>
    </row>
    <row r="29349" spans="1:8" x14ac:dyDescent="0.25">
      <c r="A29349">
        <v>91095</v>
      </c>
      <c r="B29349" s="2">
        <v>44337.849297734625</v>
      </c>
      <c r="C29349">
        <v>315036</v>
      </c>
      <c r="D29349">
        <v>258251</v>
      </c>
      <c r="E29349" s="45">
        <v>23</v>
      </c>
      <c r="F29349" s="44">
        <v>5</v>
      </c>
      <c r="G29349" s="45">
        <v>3</v>
      </c>
      <c r="H29349" s="2">
        <v>44337.974297734625</v>
      </c>
    </row>
    <row r="29350" spans="1:8" x14ac:dyDescent="0.25">
      <c r="A29350">
        <v>91099</v>
      </c>
      <c r="B29350" s="2">
        <v>44337.849702265376</v>
      </c>
      <c r="C29350">
        <v>222820</v>
      </c>
      <c r="D29350">
        <v>411922</v>
      </c>
      <c r="E29350" s="45">
        <v>20</v>
      </c>
      <c r="F29350" s="44">
        <v>5</v>
      </c>
      <c r="G29350" s="45">
        <v>0</v>
      </c>
      <c r="H29350" s="2">
        <v>44337.849702265376</v>
      </c>
    </row>
    <row r="29351" spans="1:8" x14ac:dyDescent="0.25">
      <c r="A29351">
        <v>91101</v>
      </c>
      <c r="B29351" s="2">
        <v>44337.850106796119</v>
      </c>
      <c r="C29351">
        <v>122263</v>
      </c>
      <c r="D29351">
        <v>118549</v>
      </c>
      <c r="E29351" s="45">
        <v>21</v>
      </c>
      <c r="F29351" s="44">
        <v>5</v>
      </c>
      <c r="G29351" s="45">
        <v>1</v>
      </c>
      <c r="H29351" s="2">
        <v>44337.891773462783</v>
      </c>
    </row>
    <row r="29352" spans="1:8" x14ac:dyDescent="0.25">
      <c r="A29352">
        <v>91106</v>
      </c>
      <c r="B29352" s="2">
        <v>44337.850106796119</v>
      </c>
      <c r="C29352">
        <v>303727</v>
      </c>
      <c r="D29352">
        <v>351192</v>
      </c>
      <c r="E29352" s="45">
        <v>21</v>
      </c>
      <c r="F29352" s="44">
        <v>5</v>
      </c>
      <c r="G29352" s="45">
        <v>1</v>
      </c>
      <c r="H29352" s="2">
        <v>44337.891773462783</v>
      </c>
    </row>
    <row r="29353" spans="1:8" x14ac:dyDescent="0.25">
      <c r="A29353">
        <v>91111</v>
      </c>
      <c r="B29353" s="2">
        <v>44337.850915857605</v>
      </c>
      <c r="C29353">
        <v>55493</v>
      </c>
      <c r="D29353">
        <v>74456</v>
      </c>
      <c r="E29353" s="45">
        <v>23</v>
      </c>
      <c r="F29353" s="44">
        <v>5</v>
      </c>
      <c r="G29353" s="45">
        <v>3</v>
      </c>
      <c r="H29353" s="2">
        <v>44337.975915857605</v>
      </c>
    </row>
    <row r="29354" spans="1:8" x14ac:dyDescent="0.25">
      <c r="A29354">
        <v>91113</v>
      </c>
      <c r="B29354" s="2">
        <v>44337.851320388349</v>
      </c>
      <c r="C29354">
        <v>49971</v>
      </c>
      <c r="D29354">
        <v>411922</v>
      </c>
      <c r="E29354" s="45">
        <v>20</v>
      </c>
      <c r="F29354" s="44">
        <v>5</v>
      </c>
      <c r="G29354" s="45">
        <v>0</v>
      </c>
      <c r="H29354" s="2">
        <v>44337.851320388349</v>
      </c>
    </row>
    <row r="29355" spans="1:8" x14ac:dyDescent="0.25">
      <c r="A29355">
        <v>91118</v>
      </c>
      <c r="B29355" s="2">
        <v>44337.851320388349</v>
      </c>
      <c r="C29355">
        <v>55283</v>
      </c>
      <c r="D29355">
        <v>249345</v>
      </c>
      <c r="E29355" s="45">
        <v>20</v>
      </c>
      <c r="F29355" s="44">
        <v>5</v>
      </c>
      <c r="G29355" s="45">
        <v>0</v>
      </c>
      <c r="H29355" s="2">
        <v>44337.851320388349</v>
      </c>
    </row>
    <row r="29356" spans="1:8" x14ac:dyDescent="0.25">
      <c r="A29356">
        <v>91122</v>
      </c>
      <c r="B29356" s="2">
        <v>44337.851724919092</v>
      </c>
      <c r="C29356">
        <v>235762</v>
      </c>
      <c r="D29356">
        <v>310352</v>
      </c>
      <c r="E29356" s="45">
        <v>1</v>
      </c>
      <c r="F29356" s="44">
        <v>6</v>
      </c>
      <c r="G29356" s="45">
        <v>5</v>
      </c>
      <c r="H29356" s="2">
        <v>44338.060058252428</v>
      </c>
    </row>
    <row r="29357" spans="1:8" x14ac:dyDescent="0.25">
      <c r="A29357">
        <v>91124</v>
      </c>
      <c r="B29357" s="2">
        <v>44337.851724919099</v>
      </c>
      <c r="C29357">
        <v>87277</v>
      </c>
      <c r="D29357">
        <v>196571</v>
      </c>
      <c r="E29357" s="45">
        <v>21</v>
      </c>
      <c r="F29357" s="44">
        <v>5</v>
      </c>
      <c r="G29357" s="45">
        <v>1</v>
      </c>
      <c r="H29357" s="2">
        <v>44337.893391585763</v>
      </c>
    </row>
    <row r="29358" spans="1:8" x14ac:dyDescent="0.25">
      <c r="A29358">
        <v>91129</v>
      </c>
      <c r="B29358" s="2">
        <v>44337.851724919099</v>
      </c>
      <c r="C29358">
        <v>127566</v>
      </c>
      <c r="D29358">
        <v>230507</v>
      </c>
      <c r="E29358" s="45">
        <v>21</v>
      </c>
      <c r="F29358" s="44">
        <v>5</v>
      </c>
      <c r="G29358" s="45">
        <v>1</v>
      </c>
      <c r="H29358" s="2">
        <v>44337.893391585763</v>
      </c>
    </row>
    <row r="29359" spans="1:8" x14ac:dyDescent="0.25">
      <c r="A29359">
        <v>91133</v>
      </c>
      <c r="B29359" s="2">
        <v>44337.851724919099</v>
      </c>
      <c r="C29359">
        <v>175731</v>
      </c>
      <c r="D29359">
        <v>204809</v>
      </c>
      <c r="E29359" s="45">
        <v>21</v>
      </c>
      <c r="F29359" s="44">
        <v>5</v>
      </c>
      <c r="G29359" s="45">
        <v>1</v>
      </c>
      <c r="H29359" s="2">
        <v>44337.893391585763</v>
      </c>
    </row>
    <row r="29360" spans="1:8" x14ac:dyDescent="0.25">
      <c r="A29360">
        <v>91134</v>
      </c>
      <c r="B29360" s="2">
        <v>44337.851724919099</v>
      </c>
      <c r="C29360">
        <v>184648</v>
      </c>
      <c r="D29360">
        <v>327633</v>
      </c>
      <c r="E29360" s="45">
        <v>21</v>
      </c>
      <c r="F29360" s="44">
        <v>5</v>
      </c>
      <c r="G29360" s="45">
        <v>1</v>
      </c>
      <c r="H29360" s="2">
        <v>44337.893391585763</v>
      </c>
    </row>
    <row r="29361" spans="1:8" x14ac:dyDescent="0.25">
      <c r="A29361">
        <v>91135</v>
      </c>
      <c r="B29361" s="2">
        <v>44337.851724919099</v>
      </c>
      <c r="C29361">
        <v>296898</v>
      </c>
      <c r="D29361">
        <v>81226</v>
      </c>
      <c r="E29361" s="45">
        <v>21</v>
      </c>
      <c r="F29361" s="44">
        <v>5</v>
      </c>
      <c r="G29361" s="45">
        <v>1</v>
      </c>
      <c r="H29361" s="2">
        <v>44337.893391585763</v>
      </c>
    </row>
    <row r="29362" spans="1:8" x14ac:dyDescent="0.25">
      <c r="A29362">
        <v>91136</v>
      </c>
      <c r="B29362" s="2">
        <v>44337.852129449835</v>
      </c>
      <c r="C29362">
        <v>57655</v>
      </c>
      <c r="D29362">
        <v>411922</v>
      </c>
      <c r="E29362" s="45">
        <v>22</v>
      </c>
      <c r="F29362" s="44">
        <v>5</v>
      </c>
      <c r="G29362" s="45">
        <v>2</v>
      </c>
      <c r="H29362" s="2">
        <v>44337.935462783171</v>
      </c>
    </row>
    <row r="29363" spans="1:8" x14ac:dyDescent="0.25">
      <c r="A29363">
        <v>91137</v>
      </c>
      <c r="B29363" s="2">
        <v>44337.852129449835</v>
      </c>
      <c r="C29363">
        <v>170039</v>
      </c>
      <c r="D29363">
        <v>123413</v>
      </c>
      <c r="E29363" s="45">
        <v>22</v>
      </c>
      <c r="F29363" s="44">
        <v>5</v>
      </c>
      <c r="G29363" s="45">
        <v>2</v>
      </c>
      <c r="H29363" s="2">
        <v>44337.935462783171</v>
      </c>
    </row>
    <row r="29364" spans="1:8" x14ac:dyDescent="0.25">
      <c r="A29364">
        <v>91138</v>
      </c>
      <c r="B29364" s="2">
        <v>44337.853343042072</v>
      </c>
      <c r="C29364">
        <v>205526</v>
      </c>
      <c r="D29364">
        <v>258251</v>
      </c>
      <c r="E29364" s="45">
        <v>21</v>
      </c>
      <c r="F29364" s="44">
        <v>5</v>
      </c>
      <c r="G29364" s="45">
        <v>1</v>
      </c>
      <c r="H29364" s="2">
        <v>44337.895009708736</v>
      </c>
    </row>
    <row r="29365" spans="1:8" x14ac:dyDescent="0.25">
      <c r="A29365">
        <v>91139</v>
      </c>
      <c r="B29365" s="2">
        <v>44337.853343042072</v>
      </c>
      <c r="C29365">
        <v>265281</v>
      </c>
      <c r="D29365">
        <v>250679</v>
      </c>
      <c r="E29365" s="45">
        <v>21</v>
      </c>
      <c r="F29365" s="44">
        <v>5</v>
      </c>
      <c r="G29365" s="45">
        <v>1</v>
      </c>
      <c r="H29365" s="2">
        <v>44337.895009708736</v>
      </c>
    </row>
    <row r="29366" spans="1:8" x14ac:dyDescent="0.25">
      <c r="A29366">
        <v>91144</v>
      </c>
      <c r="B29366" s="2">
        <v>44337.853343042072</v>
      </c>
      <c r="C29366">
        <v>334179</v>
      </c>
      <c r="D29366">
        <v>182841</v>
      </c>
      <c r="E29366" s="45">
        <v>21</v>
      </c>
      <c r="F29366" s="44">
        <v>5</v>
      </c>
      <c r="G29366" s="45">
        <v>1</v>
      </c>
      <c r="H29366" s="2">
        <v>44337.895009708736</v>
      </c>
    </row>
    <row r="29367" spans="1:8" x14ac:dyDescent="0.25">
      <c r="A29367">
        <v>91148</v>
      </c>
      <c r="B29367" s="2">
        <v>44337.853343042072</v>
      </c>
      <c r="C29367">
        <v>345337</v>
      </c>
      <c r="D29367">
        <v>345147</v>
      </c>
      <c r="E29367" s="45">
        <v>21</v>
      </c>
      <c r="F29367" s="44">
        <v>5</v>
      </c>
      <c r="G29367" s="45">
        <v>1</v>
      </c>
      <c r="H29367" s="2">
        <v>44337.895009708736</v>
      </c>
    </row>
    <row r="29368" spans="1:8" x14ac:dyDescent="0.25">
      <c r="A29368">
        <v>91152</v>
      </c>
      <c r="B29368" s="2">
        <v>44337.853343042072</v>
      </c>
      <c r="C29368">
        <v>347262</v>
      </c>
      <c r="D29368">
        <v>432277</v>
      </c>
      <c r="E29368" s="45">
        <v>21</v>
      </c>
      <c r="F29368" s="44">
        <v>5</v>
      </c>
      <c r="G29368" s="45">
        <v>1</v>
      </c>
      <c r="H29368" s="2">
        <v>44337.895009708736</v>
      </c>
    </row>
    <row r="29369" spans="1:8" x14ac:dyDescent="0.25">
      <c r="A29369">
        <v>91153</v>
      </c>
      <c r="B29369" s="2">
        <v>44337.853747572815</v>
      </c>
      <c r="C29369">
        <v>35539</v>
      </c>
      <c r="D29369">
        <v>411922</v>
      </c>
      <c r="E29369" s="45">
        <v>22</v>
      </c>
      <c r="F29369" s="44">
        <v>5</v>
      </c>
      <c r="G29369" s="45">
        <v>2</v>
      </c>
      <c r="H29369" s="2">
        <v>44337.937080906151</v>
      </c>
    </row>
    <row r="29370" spans="1:8" x14ac:dyDescent="0.25">
      <c r="A29370">
        <v>91157</v>
      </c>
      <c r="B29370" s="2">
        <v>44337.853747572815</v>
      </c>
      <c r="C29370">
        <v>247188</v>
      </c>
      <c r="D29370">
        <v>251823</v>
      </c>
      <c r="E29370" s="45">
        <v>22</v>
      </c>
      <c r="F29370" s="44">
        <v>5</v>
      </c>
      <c r="G29370" s="45">
        <v>2</v>
      </c>
      <c r="H29370" s="2">
        <v>44337.937080906151</v>
      </c>
    </row>
    <row r="29371" spans="1:8" x14ac:dyDescent="0.25">
      <c r="A29371">
        <v>91160</v>
      </c>
      <c r="B29371" s="2">
        <v>44337.854152103559</v>
      </c>
      <c r="C29371">
        <v>30410</v>
      </c>
      <c r="D29371">
        <v>251439</v>
      </c>
      <c r="E29371" s="45">
        <v>23</v>
      </c>
      <c r="F29371" s="44">
        <v>5</v>
      </c>
      <c r="G29371" s="45">
        <v>3</v>
      </c>
      <c r="H29371" s="2">
        <v>44337.979152103559</v>
      </c>
    </row>
    <row r="29372" spans="1:8" x14ac:dyDescent="0.25">
      <c r="A29372">
        <v>91165</v>
      </c>
      <c r="B29372" s="2">
        <v>44337.854961165052</v>
      </c>
      <c r="C29372">
        <v>332212</v>
      </c>
      <c r="D29372">
        <v>361821</v>
      </c>
      <c r="E29372" s="45">
        <v>21</v>
      </c>
      <c r="F29372" s="44">
        <v>5</v>
      </c>
      <c r="G29372" s="45">
        <v>1</v>
      </c>
      <c r="H29372" s="2">
        <v>44337.896627831717</v>
      </c>
    </row>
    <row r="29373" spans="1:8" x14ac:dyDescent="0.25">
      <c r="A29373">
        <v>91166</v>
      </c>
      <c r="B29373" s="2">
        <v>44337.855365695788</v>
      </c>
      <c r="C29373">
        <v>64694</v>
      </c>
      <c r="D29373">
        <v>351192</v>
      </c>
      <c r="E29373" s="45">
        <v>22</v>
      </c>
      <c r="F29373" s="44">
        <v>5</v>
      </c>
      <c r="G29373" s="45">
        <v>2</v>
      </c>
      <c r="H29373" s="2">
        <v>44337.938699029124</v>
      </c>
    </row>
    <row r="29374" spans="1:8" x14ac:dyDescent="0.25">
      <c r="A29374">
        <v>91168</v>
      </c>
      <c r="B29374" s="2">
        <v>44337.856174757282</v>
      </c>
      <c r="C29374">
        <v>1774</v>
      </c>
      <c r="D29374">
        <v>191893</v>
      </c>
      <c r="E29374" s="45">
        <v>20</v>
      </c>
      <c r="F29374" s="44">
        <v>5</v>
      </c>
      <c r="G29374" s="45">
        <v>0</v>
      </c>
      <c r="H29374" s="2">
        <v>44337.856174757282</v>
      </c>
    </row>
    <row r="29375" spans="1:8" x14ac:dyDescent="0.25">
      <c r="A29375">
        <v>91173</v>
      </c>
      <c r="B29375" s="2">
        <v>44337.856174757282</v>
      </c>
      <c r="C29375">
        <v>46715</v>
      </c>
      <c r="D29375">
        <v>154815</v>
      </c>
      <c r="E29375" s="45">
        <v>20</v>
      </c>
      <c r="F29375" s="44">
        <v>5</v>
      </c>
      <c r="G29375" s="45">
        <v>0</v>
      </c>
      <c r="H29375" s="2">
        <v>44337.856174757282</v>
      </c>
    </row>
    <row r="29376" spans="1:8" x14ac:dyDescent="0.25">
      <c r="A29376">
        <v>91178</v>
      </c>
      <c r="B29376" s="2">
        <v>44337.856174757282</v>
      </c>
      <c r="C29376">
        <v>102553</v>
      </c>
      <c r="D29376">
        <v>161398</v>
      </c>
      <c r="E29376" s="45">
        <v>20</v>
      </c>
      <c r="F29376" s="44">
        <v>5</v>
      </c>
      <c r="G29376" s="45">
        <v>0</v>
      </c>
      <c r="H29376" s="2">
        <v>44337.856174757282</v>
      </c>
    </row>
    <row r="29377" spans="1:8" x14ac:dyDescent="0.25">
      <c r="A29377">
        <v>91182</v>
      </c>
      <c r="B29377" s="2">
        <v>44337.856174757282</v>
      </c>
      <c r="C29377">
        <v>178949</v>
      </c>
      <c r="D29377">
        <v>204394</v>
      </c>
      <c r="E29377" s="45">
        <v>20</v>
      </c>
      <c r="F29377" s="44">
        <v>5</v>
      </c>
      <c r="G29377" s="45">
        <v>0</v>
      </c>
      <c r="H29377" s="2">
        <v>44337.856174757282</v>
      </c>
    </row>
    <row r="29378" spans="1:8" x14ac:dyDescent="0.25">
      <c r="A29378">
        <v>91185</v>
      </c>
      <c r="B29378" s="2">
        <v>44337.856174757282</v>
      </c>
      <c r="C29378">
        <v>297217</v>
      </c>
      <c r="D29378">
        <v>182648</v>
      </c>
      <c r="E29378" s="45">
        <v>20</v>
      </c>
      <c r="F29378" s="44">
        <v>5</v>
      </c>
      <c r="G29378" s="45">
        <v>0</v>
      </c>
      <c r="H29378" s="2">
        <v>44337.856174757282</v>
      </c>
    </row>
    <row r="29379" spans="1:8" x14ac:dyDescent="0.25">
      <c r="A29379">
        <v>91189</v>
      </c>
      <c r="B29379" s="2">
        <v>44337.856579288025</v>
      </c>
      <c r="C29379">
        <v>112585</v>
      </c>
      <c r="D29379">
        <v>351192</v>
      </c>
      <c r="E29379" s="45">
        <v>21</v>
      </c>
      <c r="F29379" s="44">
        <v>5</v>
      </c>
      <c r="G29379" s="45">
        <v>1</v>
      </c>
      <c r="H29379" s="2">
        <v>44337.89824595469</v>
      </c>
    </row>
    <row r="29380" spans="1:8" x14ac:dyDescent="0.25">
      <c r="A29380">
        <v>91194</v>
      </c>
      <c r="B29380" s="2">
        <v>44337.856666666667</v>
      </c>
      <c r="C29380">
        <v>337545</v>
      </c>
      <c r="D29380">
        <v>314516</v>
      </c>
      <c r="E29380" s="45">
        <v>22</v>
      </c>
      <c r="F29380" s="44">
        <v>5</v>
      </c>
      <c r="G29380" s="45">
        <v>2</v>
      </c>
      <c r="H29380" s="2">
        <v>44337.94</v>
      </c>
    </row>
    <row r="29381" spans="1:8" x14ac:dyDescent="0.25">
      <c r="A29381">
        <v>91199</v>
      </c>
      <c r="B29381" s="2">
        <v>44337.856983818769</v>
      </c>
      <c r="C29381">
        <v>257865</v>
      </c>
      <c r="D29381">
        <v>467908</v>
      </c>
      <c r="E29381" s="45">
        <v>22</v>
      </c>
      <c r="F29381" s="44">
        <v>5</v>
      </c>
      <c r="G29381" s="45">
        <v>2</v>
      </c>
      <c r="H29381" s="2">
        <v>44337.940317152104</v>
      </c>
    </row>
    <row r="29382" spans="1:8" x14ac:dyDescent="0.25">
      <c r="A29382">
        <v>91200</v>
      </c>
      <c r="B29382" s="2">
        <v>44337.857792880262</v>
      </c>
      <c r="C29382">
        <v>12100</v>
      </c>
      <c r="D29382">
        <v>411922</v>
      </c>
      <c r="E29382" s="45">
        <v>20</v>
      </c>
      <c r="F29382" s="44">
        <v>5</v>
      </c>
      <c r="G29382" s="45">
        <v>0</v>
      </c>
      <c r="H29382" s="2">
        <v>44337.857792880262</v>
      </c>
    </row>
    <row r="29383" spans="1:8" x14ac:dyDescent="0.25">
      <c r="A29383">
        <v>91205</v>
      </c>
      <c r="B29383" s="2">
        <v>44337.858197411006</v>
      </c>
      <c r="C29383">
        <v>67178</v>
      </c>
      <c r="D29383">
        <v>411922</v>
      </c>
      <c r="E29383" s="45">
        <v>21</v>
      </c>
      <c r="F29383" s="44">
        <v>5</v>
      </c>
      <c r="G29383" s="45">
        <v>1</v>
      </c>
      <c r="H29383" s="2">
        <v>44337.89986407767</v>
      </c>
    </row>
    <row r="29384" spans="1:8" x14ac:dyDescent="0.25">
      <c r="A29384">
        <v>91207</v>
      </c>
      <c r="B29384" s="2">
        <v>44337.858197411006</v>
      </c>
      <c r="C29384">
        <v>171732</v>
      </c>
      <c r="D29384">
        <v>60239</v>
      </c>
      <c r="E29384" s="45">
        <v>21</v>
      </c>
      <c r="F29384" s="44">
        <v>5</v>
      </c>
      <c r="G29384" s="45">
        <v>1</v>
      </c>
      <c r="H29384" s="2">
        <v>44337.89986407767</v>
      </c>
    </row>
    <row r="29385" spans="1:8" x14ac:dyDescent="0.25">
      <c r="A29385">
        <v>91210</v>
      </c>
      <c r="B29385" s="2">
        <v>44337.858197411006</v>
      </c>
      <c r="C29385">
        <v>348726</v>
      </c>
      <c r="D29385">
        <v>378738</v>
      </c>
      <c r="E29385" s="45">
        <v>21</v>
      </c>
      <c r="F29385" s="44">
        <v>5</v>
      </c>
      <c r="G29385" s="45">
        <v>1</v>
      </c>
      <c r="H29385" s="2">
        <v>44337.89986407767</v>
      </c>
    </row>
    <row r="29386" spans="1:8" x14ac:dyDescent="0.25">
      <c r="A29386">
        <v>91211</v>
      </c>
      <c r="B29386" s="2">
        <v>44337.858601941742</v>
      </c>
      <c r="C29386">
        <v>285862</v>
      </c>
      <c r="D29386">
        <v>264283</v>
      </c>
      <c r="E29386" s="45">
        <v>22</v>
      </c>
      <c r="F29386" s="44">
        <v>5</v>
      </c>
      <c r="G29386" s="45">
        <v>2</v>
      </c>
      <c r="H29386" s="2">
        <v>44337.941935275077</v>
      </c>
    </row>
    <row r="29387" spans="1:8" x14ac:dyDescent="0.25">
      <c r="A29387">
        <v>91215</v>
      </c>
      <c r="B29387" s="2">
        <v>44337.859006472492</v>
      </c>
      <c r="C29387">
        <v>146075</v>
      </c>
      <c r="D29387">
        <v>250679</v>
      </c>
      <c r="E29387" s="45">
        <v>23</v>
      </c>
      <c r="F29387" s="44">
        <v>5</v>
      </c>
      <c r="G29387" s="45">
        <v>3</v>
      </c>
      <c r="H29387" s="2">
        <v>44337.984006472492</v>
      </c>
    </row>
    <row r="29388" spans="1:8" x14ac:dyDescent="0.25">
      <c r="A29388">
        <v>91220</v>
      </c>
      <c r="B29388" s="2">
        <v>44337.859815533986</v>
      </c>
      <c r="C29388">
        <v>45641</v>
      </c>
      <c r="D29388">
        <v>68991</v>
      </c>
      <c r="E29388" s="45">
        <v>21</v>
      </c>
      <c r="F29388" s="44">
        <v>5</v>
      </c>
      <c r="G29388" s="45">
        <v>1</v>
      </c>
      <c r="H29388" s="2">
        <v>44337.90148220065</v>
      </c>
    </row>
    <row r="29389" spans="1:8" x14ac:dyDescent="0.25">
      <c r="A29389">
        <v>91221</v>
      </c>
      <c r="B29389" s="2">
        <v>44337.859815533986</v>
      </c>
      <c r="C29389">
        <v>277806</v>
      </c>
      <c r="D29389">
        <v>473327</v>
      </c>
      <c r="E29389" s="45">
        <v>21</v>
      </c>
      <c r="F29389" s="44">
        <v>5</v>
      </c>
      <c r="G29389" s="45">
        <v>1</v>
      </c>
      <c r="H29389" s="2">
        <v>44337.90148220065</v>
      </c>
    </row>
    <row r="29390" spans="1:8" x14ac:dyDescent="0.25">
      <c r="A29390">
        <v>91223</v>
      </c>
      <c r="B29390" s="2">
        <v>44337.861029126208</v>
      </c>
      <c r="C29390">
        <v>87534</v>
      </c>
      <c r="D29390">
        <v>230507</v>
      </c>
      <c r="E29390" s="45">
        <v>16</v>
      </c>
      <c r="F29390" s="44">
        <v>5</v>
      </c>
      <c r="G29390" s="45">
        <v>-4</v>
      </c>
      <c r="H29390" s="2">
        <v>44337.694362459544</v>
      </c>
    </row>
    <row r="29391" spans="1:8" x14ac:dyDescent="0.25">
      <c r="A29391">
        <v>91225</v>
      </c>
      <c r="B29391" s="2">
        <v>44337.861029126216</v>
      </c>
      <c r="C29391">
        <v>54326</v>
      </c>
      <c r="D29391">
        <v>250679</v>
      </c>
      <c r="E29391" s="45">
        <v>12</v>
      </c>
      <c r="F29391" s="44">
        <v>5</v>
      </c>
      <c r="G29391" s="45">
        <v>-8</v>
      </c>
      <c r="H29391" s="2">
        <v>44337.52769579288</v>
      </c>
    </row>
    <row r="29392" spans="1:8" x14ac:dyDescent="0.25">
      <c r="A29392">
        <v>91229</v>
      </c>
      <c r="B29392" s="2">
        <v>44337.861029126216</v>
      </c>
      <c r="C29392">
        <v>261429</v>
      </c>
      <c r="D29392">
        <v>411922</v>
      </c>
      <c r="E29392" s="45">
        <v>20</v>
      </c>
      <c r="F29392" s="44">
        <v>5</v>
      </c>
      <c r="G29392" s="45">
        <v>0</v>
      </c>
      <c r="H29392" s="2">
        <v>44337.861029126216</v>
      </c>
    </row>
    <row r="29393" spans="1:8" x14ac:dyDescent="0.25">
      <c r="A29393">
        <v>91233</v>
      </c>
      <c r="B29393" s="2">
        <v>44337.861029126216</v>
      </c>
      <c r="C29393">
        <v>332302</v>
      </c>
      <c r="D29393">
        <v>158978</v>
      </c>
      <c r="E29393" s="45">
        <v>20</v>
      </c>
      <c r="F29393" s="44">
        <v>5</v>
      </c>
      <c r="G29393" s="45">
        <v>0</v>
      </c>
      <c r="H29393" s="2">
        <v>44337.861029126216</v>
      </c>
    </row>
    <row r="29394" spans="1:8" x14ac:dyDescent="0.25">
      <c r="A29394">
        <v>91234</v>
      </c>
      <c r="B29394" s="2">
        <v>44337.861433656959</v>
      </c>
      <c r="C29394">
        <v>97938</v>
      </c>
      <c r="D29394">
        <v>78646</v>
      </c>
      <c r="E29394" s="45">
        <v>21</v>
      </c>
      <c r="F29394" s="44">
        <v>5</v>
      </c>
      <c r="G29394" s="45">
        <v>1</v>
      </c>
      <c r="H29394" s="2">
        <v>44337.903100323623</v>
      </c>
    </row>
    <row r="29395" spans="1:8" x14ac:dyDescent="0.25">
      <c r="A29395">
        <v>91235</v>
      </c>
      <c r="B29395" s="2">
        <v>44337.861433656959</v>
      </c>
      <c r="C29395">
        <v>122436</v>
      </c>
      <c r="D29395">
        <v>351192</v>
      </c>
      <c r="E29395" s="45">
        <v>21</v>
      </c>
      <c r="F29395" s="44">
        <v>5</v>
      </c>
      <c r="G29395" s="45">
        <v>1</v>
      </c>
      <c r="H29395" s="2">
        <v>44337.903100323623</v>
      </c>
    </row>
    <row r="29396" spans="1:8" x14ac:dyDescent="0.25">
      <c r="A29396">
        <v>91240</v>
      </c>
      <c r="B29396" s="2">
        <v>44337.861838187702</v>
      </c>
      <c r="C29396">
        <v>27995</v>
      </c>
      <c r="D29396">
        <v>23892</v>
      </c>
      <c r="E29396" s="45">
        <v>22</v>
      </c>
      <c r="F29396" s="44">
        <v>5</v>
      </c>
      <c r="G29396" s="45">
        <v>2</v>
      </c>
      <c r="H29396" s="2">
        <v>44337.945171521038</v>
      </c>
    </row>
    <row r="29397" spans="1:8" x14ac:dyDescent="0.25">
      <c r="A29397">
        <v>91241</v>
      </c>
      <c r="B29397" s="2">
        <v>44337.862242718445</v>
      </c>
      <c r="C29397">
        <v>340073</v>
      </c>
      <c r="D29397">
        <v>202639</v>
      </c>
      <c r="E29397" s="45">
        <v>23</v>
      </c>
      <c r="F29397" s="44">
        <v>5</v>
      </c>
      <c r="G29397" s="45">
        <v>3</v>
      </c>
      <c r="H29397" s="2">
        <v>44337.987242718445</v>
      </c>
    </row>
    <row r="29398" spans="1:8" x14ac:dyDescent="0.25">
      <c r="A29398">
        <v>91245</v>
      </c>
      <c r="B29398" s="2">
        <v>44337.862647249189</v>
      </c>
      <c r="C29398">
        <v>334492</v>
      </c>
      <c r="D29398">
        <v>411922</v>
      </c>
      <c r="E29398" s="45">
        <v>20</v>
      </c>
      <c r="F29398" s="44">
        <v>5</v>
      </c>
      <c r="G29398" s="45">
        <v>0</v>
      </c>
      <c r="H29398" s="2">
        <v>44337.862647249189</v>
      </c>
    </row>
    <row r="29399" spans="1:8" x14ac:dyDescent="0.25">
      <c r="A29399">
        <v>91248</v>
      </c>
      <c r="B29399" s="2">
        <v>44337.862999999998</v>
      </c>
      <c r="C29399">
        <v>205955</v>
      </c>
      <c r="D29399">
        <v>158978</v>
      </c>
      <c r="E29399" s="45">
        <v>23</v>
      </c>
      <c r="F29399" s="44">
        <v>5</v>
      </c>
      <c r="G29399" s="45">
        <v>3</v>
      </c>
      <c r="H29399" s="2">
        <v>44337.987999999998</v>
      </c>
    </row>
    <row r="29400" spans="1:8" x14ac:dyDescent="0.25">
      <c r="A29400">
        <v>91250</v>
      </c>
      <c r="B29400" s="2">
        <v>44337.863051779939</v>
      </c>
      <c r="C29400">
        <v>51442</v>
      </c>
      <c r="D29400">
        <v>328888</v>
      </c>
      <c r="E29400" s="45">
        <v>21</v>
      </c>
      <c r="F29400" s="44">
        <v>5</v>
      </c>
      <c r="G29400" s="45">
        <v>1</v>
      </c>
      <c r="H29400" s="2">
        <v>44337.904718446604</v>
      </c>
    </row>
    <row r="29401" spans="1:8" x14ac:dyDescent="0.25">
      <c r="A29401">
        <v>91254</v>
      </c>
      <c r="B29401" s="2">
        <v>44337.863051779939</v>
      </c>
      <c r="C29401">
        <v>126247</v>
      </c>
      <c r="D29401">
        <v>345550</v>
      </c>
      <c r="E29401" s="45">
        <v>21</v>
      </c>
      <c r="F29401" s="44">
        <v>5</v>
      </c>
      <c r="G29401" s="45">
        <v>1</v>
      </c>
      <c r="H29401" s="2">
        <v>44337.904718446604</v>
      </c>
    </row>
    <row r="29402" spans="1:8" x14ac:dyDescent="0.25">
      <c r="A29402">
        <v>91256</v>
      </c>
      <c r="B29402" s="2">
        <v>44337.863456310675</v>
      </c>
      <c r="C29402">
        <v>24017</v>
      </c>
      <c r="D29402">
        <v>100412</v>
      </c>
      <c r="E29402" s="45">
        <v>22</v>
      </c>
      <c r="F29402" s="44">
        <v>5</v>
      </c>
      <c r="G29402" s="45">
        <v>2</v>
      </c>
      <c r="H29402" s="2">
        <v>44337.946789644011</v>
      </c>
    </row>
    <row r="29403" spans="1:8" x14ac:dyDescent="0.25">
      <c r="A29403">
        <v>91258</v>
      </c>
      <c r="B29403" s="2">
        <v>44337.863456310675</v>
      </c>
      <c r="C29403">
        <v>79757</v>
      </c>
      <c r="D29403">
        <v>285680</v>
      </c>
      <c r="E29403" s="45">
        <v>22</v>
      </c>
      <c r="F29403" s="44">
        <v>5</v>
      </c>
      <c r="G29403" s="45">
        <v>2</v>
      </c>
      <c r="H29403" s="2">
        <v>44337.946789644011</v>
      </c>
    </row>
    <row r="29404" spans="1:8" x14ac:dyDescent="0.25">
      <c r="A29404">
        <v>91260</v>
      </c>
      <c r="B29404" s="2">
        <v>44337.863456310675</v>
      </c>
      <c r="C29404">
        <v>92307</v>
      </c>
      <c r="D29404">
        <v>298988</v>
      </c>
      <c r="E29404" s="45">
        <v>22</v>
      </c>
      <c r="F29404" s="44">
        <v>5</v>
      </c>
      <c r="G29404" s="45">
        <v>2</v>
      </c>
      <c r="H29404" s="2">
        <v>44337.946789644011</v>
      </c>
    </row>
    <row r="29405" spans="1:8" x14ac:dyDescent="0.25">
      <c r="A29405">
        <v>91264</v>
      </c>
      <c r="B29405" s="2">
        <v>44337.863860841419</v>
      </c>
      <c r="C29405">
        <v>15106</v>
      </c>
      <c r="D29405">
        <v>439981</v>
      </c>
      <c r="E29405" s="45">
        <v>19</v>
      </c>
      <c r="F29405" s="44">
        <v>5</v>
      </c>
      <c r="G29405" s="45">
        <v>-1</v>
      </c>
      <c r="H29405" s="2">
        <v>44337.822194174754</v>
      </c>
    </row>
    <row r="29406" spans="1:8" x14ac:dyDescent="0.25">
      <c r="A29406">
        <v>91268</v>
      </c>
      <c r="B29406" s="2">
        <v>44337.864669902912</v>
      </c>
      <c r="C29406">
        <v>250612</v>
      </c>
      <c r="D29406">
        <v>102086</v>
      </c>
      <c r="E29406" s="45">
        <v>21</v>
      </c>
      <c r="F29406" s="44">
        <v>5</v>
      </c>
      <c r="G29406" s="45">
        <v>1</v>
      </c>
      <c r="H29406" s="2">
        <v>44337.906336569577</v>
      </c>
    </row>
    <row r="29407" spans="1:8" x14ac:dyDescent="0.25">
      <c r="A29407">
        <v>91269</v>
      </c>
      <c r="B29407" s="2">
        <v>44337.865074433656</v>
      </c>
      <c r="C29407">
        <v>100880</v>
      </c>
      <c r="D29407">
        <v>74982</v>
      </c>
      <c r="E29407" s="45">
        <v>22</v>
      </c>
      <c r="F29407" s="44">
        <v>5</v>
      </c>
      <c r="G29407" s="45">
        <v>2</v>
      </c>
      <c r="H29407" s="2">
        <v>44337.948407766991</v>
      </c>
    </row>
    <row r="29408" spans="1:8" x14ac:dyDescent="0.25">
      <c r="A29408">
        <v>91271</v>
      </c>
      <c r="B29408" s="2">
        <v>44337.865074433656</v>
      </c>
      <c r="C29408">
        <v>146722</v>
      </c>
      <c r="D29408">
        <v>69722</v>
      </c>
      <c r="E29408" s="45">
        <v>22</v>
      </c>
      <c r="F29408" s="44">
        <v>5</v>
      </c>
      <c r="G29408" s="45">
        <v>2</v>
      </c>
      <c r="H29408" s="2">
        <v>44337.948407766991</v>
      </c>
    </row>
    <row r="29409" spans="1:8" x14ac:dyDescent="0.25">
      <c r="A29409">
        <v>91275</v>
      </c>
      <c r="B29409" s="2">
        <v>44337.865478964399</v>
      </c>
      <c r="C29409">
        <v>156945</v>
      </c>
      <c r="D29409">
        <v>153893</v>
      </c>
      <c r="E29409" s="45">
        <v>23</v>
      </c>
      <c r="F29409" s="44">
        <v>5</v>
      </c>
      <c r="G29409" s="45">
        <v>3</v>
      </c>
      <c r="H29409" s="2">
        <v>44337.990478964399</v>
      </c>
    </row>
    <row r="29410" spans="1:8" x14ac:dyDescent="0.25">
      <c r="A29410">
        <v>91279</v>
      </c>
      <c r="B29410" s="2">
        <v>44337.866288025893</v>
      </c>
      <c r="C29410">
        <v>191096</v>
      </c>
      <c r="D29410">
        <v>245930</v>
      </c>
      <c r="E29410" s="45">
        <v>21</v>
      </c>
      <c r="F29410" s="44">
        <v>5</v>
      </c>
      <c r="G29410" s="45">
        <v>1</v>
      </c>
      <c r="H29410" s="2">
        <v>44337.907954692557</v>
      </c>
    </row>
    <row r="29411" spans="1:8" x14ac:dyDescent="0.25">
      <c r="A29411">
        <v>91283</v>
      </c>
      <c r="B29411" s="2">
        <v>44337.866692556629</v>
      </c>
      <c r="C29411">
        <v>19473</v>
      </c>
      <c r="D29411">
        <v>158978</v>
      </c>
      <c r="E29411" s="45">
        <v>22</v>
      </c>
      <c r="F29411" s="44">
        <v>5</v>
      </c>
      <c r="G29411" s="45">
        <v>2</v>
      </c>
      <c r="H29411" s="2">
        <v>44337.950025889964</v>
      </c>
    </row>
    <row r="29412" spans="1:8" x14ac:dyDescent="0.25">
      <c r="A29412">
        <v>91286</v>
      </c>
      <c r="B29412" s="2">
        <v>44337.866692556629</v>
      </c>
      <c r="C29412">
        <v>346843</v>
      </c>
      <c r="D29412">
        <v>411922</v>
      </c>
      <c r="E29412" s="45">
        <v>22</v>
      </c>
      <c r="F29412" s="44">
        <v>5</v>
      </c>
      <c r="G29412" s="45">
        <v>2</v>
      </c>
      <c r="H29412" s="2">
        <v>44337.950025889964</v>
      </c>
    </row>
    <row r="29413" spans="1:8" x14ac:dyDescent="0.25">
      <c r="A29413">
        <v>91291</v>
      </c>
      <c r="B29413" s="2">
        <v>44337.867501618122</v>
      </c>
      <c r="C29413">
        <v>40653</v>
      </c>
      <c r="D29413">
        <v>232500</v>
      </c>
      <c r="E29413" s="45">
        <v>20</v>
      </c>
      <c r="F29413" s="44">
        <v>5</v>
      </c>
      <c r="G29413" s="45">
        <v>0</v>
      </c>
      <c r="H29413" s="2">
        <v>44337.867501618122</v>
      </c>
    </row>
    <row r="29414" spans="1:8" x14ac:dyDescent="0.25">
      <c r="A29414">
        <v>91295</v>
      </c>
      <c r="B29414" s="2">
        <v>44337.867501618122</v>
      </c>
      <c r="C29414">
        <v>332350</v>
      </c>
      <c r="D29414">
        <v>472330</v>
      </c>
      <c r="E29414" s="45">
        <v>20</v>
      </c>
      <c r="F29414" s="44">
        <v>5</v>
      </c>
      <c r="G29414" s="45">
        <v>0</v>
      </c>
      <c r="H29414" s="2">
        <v>44337.867501618122</v>
      </c>
    </row>
    <row r="29415" spans="1:8" x14ac:dyDescent="0.25">
      <c r="A29415">
        <v>91298</v>
      </c>
      <c r="B29415" s="2">
        <v>44337.867501618122</v>
      </c>
      <c r="C29415">
        <v>337142</v>
      </c>
      <c r="D29415">
        <v>397390</v>
      </c>
      <c r="E29415" s="45">
        <v>0</v>
      </c>
      <c r="F29415" s="44">
        <v>6</v>
      </c>
      <c r="G29415" s="45">
        <v>4</v>
      </c>
      <c r="H29415" s="2">
        <v>44338.034168284787</v>
      </c>
    </row>
    <row r="29416" spans="1:8" x14ac:dyDescent="0.25">
      <c r="A29416">
        <v>91303</v>
      </c>
      <c r="B29416" s="2">
        <v>44337.867501618122</v>
      </c>
      <c r="C29416">
        <v>342063</v>
      </c>
      <c r="D29416">
        <v>347393</v>
      </c>
      <c r="E29416" s="45">
        <v>16</v>
      </c>
      <c r="F29416" s="44">
        <v>5</v>
      </c>
      <c r="G29416" s="45">
        <v>-4</v>
      </c>
      <c r="H29416" s="2">
        <v>44337.700834951458</v>
      </c>
    </row>
    <row r="29417" spans="1:8" x14ac:dyDescent="0.25">
      <c r="A29417">
        <v>91308</v>
      </c>
      <c r="B29417" s="2">
        <v>44337.867906148873</v>
      </c>
      <c r="C29417">
        <v>3719</v>
      </c>
      <c r="D29417">
        <v>401945</v>
      </c>
      <c r="E29417" s="45">
        <v>21</v>
      </c>
      <c r="F29417" s="44">
        <v>5</v>
      </c>
      <c r="G29417" s="45">
        <v>1</v>
      </c>
      <c r="H29417" s="2">
        <v>44337.909572815537</v>
      </c>
    </row>
    <row r="29418" spans="1:8" x14ac:dyDescent="0.25">
      <c r="A29418">
        <v>91310</v>
      </c>
      <c r="B29418" s="2">
        <v>44337.867906148873</v>
      </c>
      <c r="C29418">
        <v>47416</v>
      </c>
      <c r="D29418">
        <v>458567</v>
      </c>
      <c r="E29418" s="45">
        <v>21</v>
      </c>
      <c r="F29418" s="44">
        <v>5</v>
      </c>
      <c r="G29418" s="45">
        <v>1</v>
      </c>
      <c r="H29418" s="2">
        <v>44337.909572815537</v>
      </c>
    </row>
    <row r="29419" spans="1:8" x14ac:dyDescent="0.25">
      <c r="A29419">
        <v>91315</v>
      </c>
      <c r="B29419" s="2">
        <v>44337.868310679609</v>
      </c>
      <c r="C29419">
        <v>80126</v>
      </c>
      <c r="D29419">
        <v>336965</v>
      </c>
      <c r="E29419" s="45">
        <v>22</v>
      </c>
      <c r="F29419" s="44">
        <v>5</v>
      </c>
      <c r="G29419" s="45">
        <v>2</v>
      </c>
      <c r="H29419" s="2">
        <v>44337.951644012945</v>
      </c>
    </row>
    <row r="29420" spans="1:8" x14ac:dyDescent="0.25">
      <c r="A29420">
        <v>91317</v>
      </c>
      <c r="B29420" s="2">
        <v>44337.868715210359</v>
      </c>
      <c r="C29420">
        <v>88878</v>
      </c>
      <c r="D29420">
        <v>134888</v>
      </c>
      <c r="E29420" s="45">
        <v>23</v>
      </c>
      <c r="F29420" s="44">
        <v>5</v>
      </c>
      <c r="G29420" s="45">
        <v>3</v>
      </c>
      <c r="H29420" s="2">
        <v>44337.993715210359</v>
      </c>
    </row>
    <row r="29421" spans="1:8" x14ac:dyDescent="0.25">
      <c r="A29421">
        <v>91318</v>
      </c>
      <c r="B29421" s="2">
        <v>44337.868715210359</v>
      </c>
      <c r="C29421">
        <v>94344</v>
      </c>
      <c r="D29421">
        <v>2004</v>
      </c>
      <c r="E29421" s="45">
        <v>23</v>
      </c>
      <c r="F29421" s="44">
        <v>5</v>
      </c>
      <c r="G29421" s="45">
        <v>3</v>
      </c>
      <c r="H29421" s="2">
        <v>44337.993715210359</v>
      </c>
    </row>
    <row r="29422" spans="1:8" x14ac:dyDescent="0.25">
      <c r="A29422">
        <v>91321</v>
      </c>
      <c r="B29422" s="2">
        <v>44337.868715210359</v>
      </c>
      <c r="C29422">
        <v>183441</v>
      </c>
      <c r="D29422">
        <v>122902</v>
      </c>
      <c r="E29422" s="45">
        <v>23</v>
      </c>
      <c r="F29422" s="44">
        <v>5</v>
      </c>
      <c r="G29422" s="45">
        <v>3</v>
      </c>
      <c r="H29422" s="2">
        <v>44337.993715210359</v>
      </c>
    </row>
    <row r="29423" spans="1:8" x14ac:dyDescent="0.25">
      <c r="A29423">
        <v>91324</v>
      </c>
      <c r="B29423" s="2">
        <v>44337.869333333336</v>
      </c>
      <c r="C29423">
        <v>321537</v>
      </c>
      <c r="D29423">
        <v>13764</v>
      </c>
      <c r="E29423" s="45">
        <v>21</v>
      </c>
      <c r="F29423" s="44">
        <v>5</v>
      </c>
      <c r="G29423" s="45">
        <v>1</v>
      </c>
      <c r="H29423" s="2">
        <v>44337.911</v>
      </c>
    </row>
    <row r="29424" spans="1:8" x14ac:dyDescent="0.25">
      <c r="A29424">
        <v>91326</v>
      </c>
      <c r="B29424" s="2">
        <v>44337.869524271846</v>
      </c>
      <c r="C29424">
        <v>83825</v>
      </c>
      <c r="D29424">
        <v>453926</v>
      </c>
      <c r="E29424" s="45">
        <v>21</v>
      </c>
      <c r="F29424" s="44">
        <v>5</v>
      </c>
      <c r="G29424" s="45">
        <v>1</v>
      </c>
      <c r="H29424" s="2">
        <v>44337.91119093851</v>
      </c>
    </row>
    <row r="29425" spans="1:8" x14ac:dyDescent="0.25">
      <c r="A29425">
        <v>91329</v>
      </c>
      <c r="B29425" s="2">
        <v>44337.869524271846</v>
      </c>
      <c r="C29425">
        <v>158228</v>
      </c>
      <c r="D29425">
        <v>304128</v>
      </c>
      <c r="E29425" s="45">
        <v>21</v>
      </c>
      <c r="F29425" s="44">
        <v>5</v>
      </c>
      <c r="G29425" s="45">
        <v>1</v>
      </c>
      <c r="H29425" s="2">
        <v>44337.91119093851</v>
      </c>
    </row>
    <row r="29426" spans="1:8" x14ac:dyDescent="0.25">
      <c r="A29426">
        <v>91334</v>
      </c>
      <c r="B29426" s="2">
        <v>44337.869524271846</v>
      </c>
      <c r="C29426">
        <v>249247</v>
      </c>
      <c r="D29426">
        <v>392434</v>
      </c>
      <c r="E29426" s="45">
        <v>17</v>
      </c>
      <c r="F29426" s="44">
        <v>5</v>
      </c>
      <c r="G29426" s="45">
        <v>-3</v>
      </c>
      <c r="H29426" s="2">
        <v>44337.744524271846</v>
      </c>
    </row>
    <row r="29427" spans="1:8" x14ac:dyDescent="0.25">
      <c r="A29427">
        <v>91336</v>
      </c>
      <c r="B29427" s="2">
        <v>44337.869524271846</v>
      </c>
      <c r="C29427">
        <v>264772</v>
      </c>
      <c r="D29427">
        <v>389368</v>
      </c>
      <c r="E29427" s="45">
        <v>21</v>
      </c>
      <c r="F29427" s="44">
        <v>5</v>
      </c>
      <c r="G29427" s="45">
        <v>1</v>
      </c>
      <c r="H29427" s="2">
        <v>44337.91119093851</v>
      </c>
    </row>
    <row r="29428" spans="1:8" x14ac:dyDescent="0.25">
      <c r="A29428">
        <v>91337</v>
      </c>
      <c r="B29428" s="2">
        <v>44337.87</v>
      </c>
      <c r="C29428">
        <v>326000</v>
      </c>
      <c r="D29428">
        <v>227775</v>
      </c>
      <c r="E29428" s="45">
        <v>23</v>
      </c>
      <c r="F29428" s="44">
        <v>5</v>
      </c>
      <c r="G29428" s="45">
        <v>3</v>
      </c>
      <c r="H29428" s="2">
        <v>44337.995000000003</v>
      </c>
    </row>
    <row r="29429" spans="1:8" x14ac:dyDescent="0.25">
      <c r="A29429">
        <v>91341</v>
      </c>
      <c r="B29429" s="2">
        <v>44337.870737864076</v>
      </c>
      <c r="C29429">
        <v>238840</v>
      </c>
      <c r="D29429">
        <v>128523</v>
      </c>
      <c r="E29429" s="45">
        <v>20</v>
      </c>
      <c r="F29429" s="44">
        <v>5</v>
      </c>
      <c r="G29429" s="45">
        <v>0</v>
      </c>
      <c r="H29429" s="2">
        <v>44337.870737864076</v>
      </c>
    </row>
    <row r="29430" spans="1:8" x14ac:dyDescent="0.25">
      <c r="A29430">
        <v>91343</v>
      </c>
      <c r="B29430" s="2">
        <v>44337.871142394826</v>
      </c>
      <c r="C29430">
        <v>244420</v>
      </c>
      <c r="D29430">
        <v>80726</v>
      </c>
      <c r="E29430" s="45">
        <v>21</v>
      </c>
      <c r="F29430" s="44">
        <v>5</v>
      </c>
      <c r="G29430" s="45">
        <v>1</v>
      </c>
      <c r="H29430" s="2">
        <v>44337.91280906149</v>
      </c>
    </row>
    <row r="29431" spans="1:8" x14ac:dyDescent="0.25">
      <c r="A29431">
        <v>91344</v>
      </c>
      <c r="B29431" s="2">
        <v>44337.871142394826</v>
      </c>
      <c r="C29431">
        <v>313130</v>
      </c>
      <c r="D29431">
        <v>250679</v>
      </c>
      <c r="E29431" s="45">
        <v>21</v>
      </c>
      <c r="F29431" s="44">
        <v>5</v>
      </c>
      <c r="G29431" s="45">
        <v>1</v>
      </c>
      <c r="H29431" s="2">
        <v>44337.91280906149</v>
      </c>
    </row>
    <row r="29432" spans="1:8" x14ac:dyDescent="0.25">
      <c r="A29432">
        <v>91345</v>
      </c>
      <c r="B29432" s="2">
        <v>44337.871546925562</v>
      </c>
      <c r="C29432">
        <v>141961</v>
      </c>
      <c r="D29432">
        <v>411922</v>
      </c>
      <c r="E29432" s="45">
        <v>22</v>
      </c>
      <c r="F29432" s="44">
        <v>5</v>
      </c>
      <c r="G29432" s="45">
        <v>2</v>
      </c>
      <c r="H29432" s="2">
        <v>44337.954880258898</v>
      </c>
    </row>
    <row r="29433" spans="1:8" x14ac:dyDescent="0.25">
      <c r="A29433">
        <v>91348</v>
      </c>
      <c r="B29433" s="2">
        <v>44337.871951456313</v>
      </c>
      <c r="C29433">
        <v>161265</v>
      </c>
      <c r="D29433">
        <v>180863</v>
      </c>
      <c r="E29433" s="45">
        <v>23</v>
      </c>
      <c r="F29433" s="44">
        <v>5</v>
      </c>
      <c r="G29433" s="45">
        <v>3</v>
      </c>
      <c r="H29433" s="2">
        <v>44337.996951456313</v>
      </c>
    </row>
    <row r="29434" spans="1:8" x14ac:dyDescent="0.25">
      <c r="A29434">
        <v>91349</v>
      </c>
      <c r="B29434" s="2">
        <v>44337.872355987056</v>
      </c>
      <c r="C29434">
        <v>103573</v>
      </c>
      <c r="D29434">
        <v>23621</v>
      </c>
      <c r="E29434" s="45">
        <v>20</v>
      </c>
      <c r="F29434" s="44">
        <v>5</v>
      </c>
      <c r="G29434" s="45">
        <v>0</v>
      </c>
      <c r="H29434" s="2">
        <v>44337.872355987056</v>
      </c>
    </row>
    <row r="29435" spans="1:8" x14ac:dyDescent="0.25">
      <c r="A29435">
        <v>91352</v>
      </c>
      <c r="B29435" s="2">
        <v>44337.872760517799</v>
      </c>
      <c r="C29435">
        <v>219499</v>
      </c>
      <c r="D29435">
        <v>347393</v>
      </c>
      <c r="E29435" s="45">
        <v>21</v>
      </c>
      <c r="F29435" s="44">
        <v>5</v>
      </c>
      <c r="G29435" s="45">
        <v>1</v>
      </c>
      <c r="H29435" s="2">
        <v>44337.914427184463</v>
      </c>
    </row>
    <row r="29436" spans="1:8" x14ac:dyDescent="0.25">
      <c r="A29436">
        <v>91355</v>
      </c>
      <c r="B29436" s="2">
        <v>44337.873165048542</v>
      </c>
      <c r="C29436">
        <v>347763</v>
      </c>
      <c r="D29436">
        <v>227775</v>
      </c>
      <c r="E29436" s="45">
        <v>22</v>
      </c>
      <c r="F29436" s="44">
        <v>5</v>
      </c>
      <c r="G29436" s="45">
        <v>2</v>
      </c>
      <c r="H29436" s="2">
        <v>44337.956498381878</v>
      </c>
    </row>
    <row r="29437" spans="1:8" x14ac:dyDescent="0.25">
      <c r="A29437">
        <v>91357</v>
      </c>
      <c r="B29437" s="2">
        <v>44337.873569579286</v>
      </c>
      <c r="C29437">
        <v>211660</v>
      </c>
      <c r="D29437">
        <v>347367</v>
      </c>
      <c r="E29437" s="45">
        <v>23</v>
      </c>
      <c r="F29437" s="44">
        <v>5</v>
      </c>
      <c r="G29437" s="45">
        <v>3</v>
      </c>
      <c r="H29437" s="2">
        <v>44337.998569579286</v>
      </c>
    </row>
    <row r="29438" spans="1:8" x14ac:dyDescent="0.25">
      <c r="A29438">
        <v>91360</v>
      </c>
      <c r="B29438" s="2">
        <v>44337.873974110029</v>
      </c>
      <c r="C29438">
        <v>324009</v>
      </c>
      <c r="D29438">
        <v>351192</v>
      </c>
      <c r="E29438" s="45">
        <v>20</v>
      </c>
      <c r="F29438" s="44">
        <v>5</v>
      </c>
      <c r="G29438" s="45">
        <v>0</v>
      </c>
      <c r="H29438" s="2">
        <v>44337.873974110029</v>
      </c>
    </row>
    <row r="29439" spans="1:8" x14ac:dyDescent="0.25">
      <c r="A29439">
        <v>91363</v>
      </c>
      <c r="B29439" s="2">
        <v>44337.874378640779</v>
      </c>
      <c r="C29439">
        <v>163710</v>
      </c>
      <c r="D29439">
        <v>456134</v>
      </c>
      <c r="E29439" s="45">
        <v>21</v>
      </c>
      <c r="F29439" s="44">
        <v>5</v>
      </c>
      <c r="G29439" s="45">
        <v>1</v>
      </c>
      <c r="H29439" s="2">
        <v>44337.916045307444</v>
      </c>
    </row>
    <row r="29440" spans="1:8" x14ac:dyDescent="0.25">
      <c r="A29440">
        <v>91366</v>
      </c>
      <c r="B29440" s="2">
        <v>44337.874378640779</v>
      </c>
      <c r="C29440">
        <v>178812</v>
      </c>
      <c r="D29440">
        <v>29021</v>
      </c>
      <c r="E29440" s="45">
        <v>21</v>
      </c>
      <c r="F29440" s="44">
        <v>5</v>
      </c>
      <c r="G29440" s="45">
        <v>1</v>
      </c>
      <c r="H29440" s="2">
        <v>44337.916045307444</v>
      </c>
    </row>
    <row r="29441" spans="1:8" x14ac:dyDescent="0.25">
      <c r="A29441">
        <v>91367</v>
      </c>
      <c r="B29441" s="2">
        <v>44337.874378640779</v>
      </c>
      <c r="C29441">
        <v>258840</v>
      </c>
      <c r="D29441">
        <v>191893</v>
      </c>
      <c r="E29441" s="45">
        <v>21</v>
      </c>
      <c r="F29441" s="44">
        <v>5</v>
      </c>
      <c r="G29441" s="45">
        <v>1</v>
      </c>
      <c r="H29441" s="2">
        <v>44337.916045307444</v>
      </c>
    </row>
    <row r="29442" spans="1:8" x14ac:dyDescent="0.25">
      <c r="A29442">
        <v>91369</v>
      </c>
      <c r="B29442" s="2">
        <v>44337.874783171515</v>
      </c>
      <c r="C29442">
        <v>4531</v>
      </c>
      <c r="D29442">
        <v>250679</v>
      </c>
      <c r="E29442" s="45">
        <v>22</v>
      </c>
      <c r="F29442" s="44">
        <v>5</v>
      </c>
      <c r="G29442" s="45">
        <v>2</v>
      </c>
      <c r="H29442" s="2">
        <v>44337.958116504851</v>
      </c>
    </row>
    <row r="29443" spans="1:8" x14ac:dyDescent="0.25">
      <c r="A29443">
        <v>91373</v>
      </c>
      <c r="B29443" s="2">
        <v>44337.875592233009</v>
      </c>
      <c r="C29443">
        <v>85520</v>
      </c>
      <c r="D29443">
        <v>444546</v>
      </c>
      <c r="E29443" s="45">
        <v>21</v>
      </c>
      <c r="F29443" s="44">
        <v>5</v>
      </c>
      <c r="G29443" s="45">
        <v>0</v>
      </c>
      <c r="H29443" s="2">
        <v>44337.875592233009</v>
      </c>
    </row>
    <row r="29444" spans="1:8" x14ac:dyDescent="0.25">
      <c r="A29444">
        <v>91374</v>
      </c>
      <c r="B29444" s="2">
        <v>44337.875592233009</v>
      </c>
      <c r="C29444">
        <v>344081</v>
      </c>
      <c r="D29444">
        <v>182191</v>
      </c>
      <c r="E29444" s="45">
        <v>21</v>
      </c>
      <c r="F29444" s="44">
        <v>5</v>
      </c>
      <c r="G29444" s="45">
        <v>0</v>
      </c>
      <c r="H29444" s="2">
        <v>44337.875592233009</v>
      </c>
    </row>
    <row r="29445" spans="1:8" x14ac:dyDescent="0.25">
      <c r="A29445">
        <v>91377</v>
      </c>
      <c r="B29445" s="2">
        <v>44337.87599676376</v>
      </c>
      <c r="C29445">
        <v>222295</v>
      </c>
      <c r="D29445">
        <v>347393</v>
      </c>
      <c r="E29445" s="45">
        <v>22</v>
      </c>
      <c r="F29445" s="44">
        <v>5</v>
      </c>
      <c r="G29445" s="45">
        <v>1</v>
      </c>
      <c r="H29445" s="2">
        <v>44337.917663430424</v>
      </c>
    </row>
    <row r="29446" spans="1:8" x14ac:dyDescent="0.25">
      <c r="A29446">
        <v>91380</v>
      </c>
      <c r="B29446" s="2">
        <v>44337.876401294496</v>
      </c>
      <c r="C29446">
        <v>46736</v>
      </c>
      <c r="D29446">
        <v>313680</v>
      </c>
      <c r="E29446" s="45">
        <v>23</v>
      </c>
      <c r="F29446" s="44">
        <v>5</v>
      </c>
      <c r="G29446" s="45">
        <v>2</v>
      </c>
      <c r="H29446" s="2">
        <v>44337.959734627831</v>
      </c>
    </row>
    <row r="29447" spans="1:8" x14ac:dyDescent="0.25">
      <c r="A29447">
        <v>91385</v>
      </c>
      <c r="B29447" s="2">
        <v>44337.876401294496</v>
      </c>
      <c r="C29447">
        <v>179010</v>
      </c>
      <c r="D29447">
        <v>164401</v>
      </c>
      <c r="E29447" s="45">
        <v>23</v>
      </c>
      <c r="F29447" s="44">
        <v>5</v>
      </c>
      <c r="G29447" s="45">
        <v>2</v>
      </c>
      <c r="H29447" s="2">
        <v>44337.959734627831</v>
      </c>
    </row>
    <row r="29448" spans="1:8" x14ac:dyDescent="0.25">
      <c r="A29448">
        <v>91389</v>
      </c>
      <c r="B29448" s="2">
        <v>44337.87721035599</v>
      </c>
      <c r="C29448">
        <v>160048</v>
      </c>
      <c r="D29448">
        <v>238334</v>
      </c>
      <c r="E29448" s="45">
        <v>21</v>
      </c>
      <c r="F29448" s="44">
        <v>5</v>
      </c>
      <c r="G29448" s="45">
        <v>0</v>
      </c>
      <c r="H29448" s="2">
        <v>44337.87721035599</v>
      </c>
    </row>
    <row r="29449" spans="1:8" x14ac:dyDescent="0.25">
      <c r="A29449">
        <v>91394</v>
      </c>
      <c r="B29449" s="2">
        <v>44337.87721035599</v>
      </c>
      <c r="C29449">
        <v>258375</v>
      </c>
      <c r="D29449">
        <v>458567</v>
      </c>
      <c r="E29449" s="45">
        <v>21</v>
      </c>
      <c r="F29449" s="44">
        <v>5</v>
      </c>
      <c r="G29449" s="45">
        <v>0</v>
      </c>
      <c r="H29449" s="2">
        <v>44337.87721035599</v>
      </c>
    </row>
    <row r="29450" spans="1:8" x14ac:dyDescent="0.25">
      <c r="A29450">
        <v>91395</v>
      </c>
      <c r="B29450" s="2">
        <v>44337.878019417476</v>
      </c>
      <c r="C29450">
        <v>2372</v>
      </c>
      <c r="D29450">
        <v>118549</v>
      </c>
      <c r="E29450" s="45">
        <v>23</v>
      </c>
      <c r="F29450" s="44">
        <v>5</v>
      </c>
      <c r="G29450" s="45">
        <v>2</v>
      </c>
      <c r="H29450" s="2">
        <v>44337.961352750812</v>
      </c>
    </row>
    <row r="29451" spans="1:8" x14ac:dyDescent="0.25">
      <c r="A29451">
        <v>91400</v>
      </c>
      <c r="B29451" s="2">
        <v>44337.878019417476</v>
      </c>
      <c r="C29451">
        <v>234625</v>
      </c>
      <c r="D29451">
        <v>90419</v>
      </c>
      <c r="E29451" s="45">
        <v>23</v>
      </c>
      <c r="F29451" s="44">
        <v>5</v>
      </c>
      <c r="G29451" s="45">
        <v>2</v>
      </c>
      <c r="H29451" s="2">
        <v>44337.961352750812</v>
      </c>
    </row>
    <row r="29452" spans="1:8" x14ac:dyDescent="0.25">
      <c r="A29452">
        <v>91401</v>
      </c>
      <c r="B29452" s="2">
        <v>44337.878019417476</v>
      </c>
      <c r="C29452">
        <v>270641</v>
      </c>
      <c r="D29452">
        <v>470082</v>
      </c>
      <c r="E29452" s="45">
        <v>23</v>
      </c>
      <c r="F29452" s="44">
        <v>5</v>
      </c>
      <c r="G29452" s="45">
        <v>2</v>
      </c>
      <c r="H29452" s="2">
        <v>44337.961352750812</v>
      </c>
    </row>
    <row r="29453" spans="1:8" x14ac:dyDescent="0.25">
      <c r="A29453">
        <v>91406</v>
      </c>
      <c r="B29453" s="2">
        <v>44337.878423948219</v>
      </c>
      <c r="C29453">
        <v>296148</v>
      </c>
      <c r="D29453">
        <v>242428</v>
      </c>
      <c r="E29453" s="45">
        <v>0</v>
      </c>
      <c r="F29453" s="44">
        <v>6</v>
      </c>
      <c r="G29453" s="45">
        <v>3</v>
      </c>
      <c r="H29453" s="2">
        <v>44338.003423948219</v>
      </c>
    </row>
    <row r="29454" spans="1:8" x14ac:dyDescent="0.25">
      <c r="A29454">
        <v>91407</v>
      </c>
      <c r="B29454" s="2">
        <v>44337.878423948219</v>
      </c>
      <c r="C29454">
        <v>336945</v>
      </c>
      <c r="D29454">
        <v>280701</v>
      </c>
      <c r="E29454" s="45">
        <v>0</v>
      </c>
      <c r="F29454" s="44">
        <v>6</v>
      </c>
      <c r="G29454" s="45">
        <v>3</v>
      </c>
      <c r="H29454" s="2">
        <v>44338.003423948219</v>
      </c>
    </row>
    <row r="29455" spans="1:8" x14ac:dyDescent="0.25">
      <c r="A29455">
        <v>91412</v>
      </c>
      <c r="B29455" s="2">
        <v>44337.879233009713</v>
      </c>
      <c r="C29455">
        <v>146013</v>
      </c>
      <c r="D29455">
        <v>350756</v>
      </c>
      <c r="E29455" s="45">
        <v>22</v>
      </c>
      <c r="F29455" s="44">
        <v>5</v>
      </c>
      <c r="G29455" s="45">
        <v>1</v>
      </c>
      <c r="H29455" s="2">
        <v>44337.920899676377</v>
      </c>
    </row>
    <row r="29456" spans="1:8" x14ac:dyDescent="0.25">
      <c r="A29456">
        <v>91415</v>
      </c>
      <c r="B29456" s="2">
        <v>44337.879233009713</v>
      </c>
      <c r="C29456">
        <v>166861</v>
      </c>
      <c r="D29456">
        <v>154256</v>
      </c>
      <c r="E29456" s="45">
        <v>22</v>
      </c>
      <c r="F29456" s="44">
        <v>5</v>
      </c>
      <c r="G29456" s="45">
        <v>1</v>
      </c>
      <c r="H29456" s="2">
        <v>44337.920899676377</v>
      </c>
    </row>
    <row r="29457" spans="1:8" x14ac:dyDescent="0.25">
      <c r="A29457">
        <v>91418</v>
      </c>
      <c r="B29457" s="2">
        <v>44337.879233009713</v>
      </c>
      <c r="C29457">
        <v>334924</v>
      </c>
      <c r="D29457">
        <v>339123</v>
      </c>
      <c r="E29457" s="45">
        <v>22</v>
      </c>
      <c r="F29457" s="44">
        <v>5</v>
      </c>
      <c r="G29457" s="45">
        <v>1</v>
      </c>
      <c r="H29457" s="2">
        <v>44337.920899676377</v>
      </c>
    </row>
    <row r="29458" spans="1:8" x14ac:dyDescent="0.25">
      <c r="A29458">
        <v>91420</v>
      </c>
      <c r="B29458" s="2">
        <v>44337.879637540449</v>
      </c>
      <c r="C29458">
        <v>73563</v>
      </c>
      <c r="D29458">
        <v>423572</v>
      </c>
      <c r="E29458" s="45">
        <v>23</v>
      </c>
      <c r="F29458" s="44">
        <v>5</v>
      </c>
      <c r="G29458" s="45">
        <v>2</v>
      </c>
      <c r="H29458" s="2">
        <v>44337.962970873785</v>
      </c>
    </row>
    <row r="29459" spans="1:8" x14ac:dyDescent="0.25">
      <c r="A29459">
        <v>91422</v>
      </c>
      <c r="B29459" s="2">
        <v>44337.879637540449</v>
      </c>
      <c r="C29459">
        <v>74004</v>
      </c>
      <c r="D29459">
        <v>389195</v>
      </c>
      <c r="E29459" s="45">
        <v>23</v>
      </c>
      <c r="F29459" s="44">
        <v>5</v>
      </c>
      <c r="G29459" s="45">
        <v>2</v>
      </c>
      <c r="H29459" s="2">
        <v>44337.962970873785</v>
      </c>
    </row>
    <row r="29460" spans="1:8" x14ac:dyDescent="0.25">
      <c r="A29460">
        <v>91423</v>
      </c>
      <c r="B29460" s="2">
        <v>44337.880446601943</v>
      </c>
      <c r="C29460">
        <v>330640</v>
      </c>
      <c r="D29460">
        <v>411922</v>
      </c>
      <c r="E29460" s="45">
        <v>21</v>
      </c>
      <c r="F29460" s="44">
        <v>5</v>
      </c>
      <c r="G29460" s="45">
        <v>0</v>
      </c>
      <c r="H29460" s="2">
        <v>44337.880446601943</v>
      </c>
    </row>
    <row r="29461" spans="1:8" x14ac:dyDescent="0.25">
      <c r="A29461">
        <v>91425</v>
      </c>
      <c r="B29461" s="2">
        <v>44337.880851132686</v>
      </c>
      <c r="C29461">
        <v>7323</v>
      </c>
      <c r="D29461">
        <v>324893</v>
      </c>
      <c r="E29461" s="45">
        <v>18</v>
      </c>
      <c r="F29461" s="44">
        <v>5</v>
      </c>
      <c r="G29461" s="45">
        <v>-3</v>
      </c>
      <c r="H29461" s="2">
        <v>44337.755851132686</v>
      </c>
    </row>
    <row r="29462" spans="1:8" x14ac:dyDescent="0.25">
      <c r="A29462">
        <v>91429</v>
      </c>
      <c r="B29462" s="2">
        <v>44337.880851132686</v>
      </c>
      <c r="C29462">
        <v>60455</v>
      </c>
      <c r="D29462">
        <v>249345</v>
      </c>
      <c r="E29462" s="45">
        <v>22</v>
      </c>
      <c r="F29462" s="44">
        <v>5</v>
      </c>
      <c r="G29462" s="45">
        <v>1</v>
      </c>
      <c r="H29462" s="2">
        <v>44337.92251779935</v>
      </c>
    </row>
    <row r="29463" spans="1:8" x14ac:dyDescent="0.25">
      <c r="A29463">
        <v>91433</v>
      </c>
      <c r="B29463" s="2">
        <v>44337.880851132686</v>
      </c>
      <c r="C29463">
        <v>166043</v>
      </c>
      <c r="D29463">
        <v>236731</v>
      </c>
      <c r="E29463" s="45">
        <v>22</v>
      </c>
      <c r="F29463" s="44">
        <v>5</v>
      </c>
      <c r="G29463" s="45">
        <v>1</v>
      </c>
      <c r="H29463" s="2">
        <v>44337.92251779935</v>
      </c>
    </row>
    <row r="29464" spans="1:8" x14ac:dyDescent="0.25">
      <c r="A29464">
        <v>91438</v>
      </c>
      <c r="B29464" s="2">
        <v>44337.880851132686</v>
      </c>
      <c r="C29464">
        <v>310148</v>
      </c>
      <c r="D29464">
        <v>320940</v>
      </c>
      <c r="E29464" s="45">
        <v>22</v>
      </c>
      <c r="F29464" s="44">
        <v>5</v>
      </c>
      <c r="G29464" s="45">
        <v>1</v>
      </c>
      <c r="H29464" s="2">
        <v>44337.92251779935</v>
      </c>
    </row>
    <row r="29465" spans="1:8" x14ac:dyDescent="0.25">
      <c r="A29465">
        <v>91441</v>
      </c>
      <c r="B29465" s="2">
        <v>44337.882333333335</v>
      </c>
      <c r="C29465">
        <v>157119</v>
      </c>
      <c r="D29465">
        <v>411922</v>
      </c>
      <c r="E29465" s="45">
        <v>22</v>
      </c>
      <c r="F29465" s="44">
        <v>5</v>
      </c>
      <c r="G29465" s="45">
        <v>1</v>
      </c>
      <c r="H29465" s="2">
        <v>44337.923999999999</v>
      </c>
    </row>
    <row r="29466" spans="1:8" x14ac:dyDescent="0.25">
      <c r="A29466">
        <v>91443</v>
      </c>
      <c r="B29466" s="2">
        <v>44337.882469255666</v>
      </c>
      <c r="C29466">
        <v>138511</v>
      </c>
      <c r="D29466">
        <v>411922</v>
      </c>
      <c r="E29466" s="45">
        <v>22</v>
      </c>
      <c r="F29466" s="44">
        <v>5</v>
      </c>
      <c r="G29466" s="45">
        <v>1</v>
      </c>
      <c r="H29466" s="2">
        <v>44337.924135922331</v>
      </c>
    </row>
    <row r="29467" spans="1:8" x14ac:dyDescent="0.25">
      <c r="A29467">
        <v>91447</v>
      </c>
      <c r="B29467" s="2">
        <v>44337.882469255666</v>
      </c>
      <c r="C29467">
        <v>144941</v>
      </c>
      <c r="D29467">
        <v>158978</v>
      </c>
      <c r="E29467" s="45">
        <v>22</v>
      </c>
      <c r="F29467" s="44">
        <v>5</v>
      </c>
      <c r="G29467" s="45">
        <v>1</v>
      </c>
      <c r="H29467" s="2">
        <v>44337.924135922331</v>
      </c>
    </row>
    <row r="29468" spans="1:8" x14ac:dyDescent="0.25">
      <c r="A29468">
        <v>91451</v>
      </c>
      <c r="B29468" s="2">
        <v>44337.882469255666</v>
      </c>
      <c r="C29468">
        <v>198523</v>
      </c>
      <c r="D29468">
        <v>59082</v>
      </c>
      <c r="E29468" s="45">
        <v>22</v>
      </c>
      <c r="F29468" s="44">
        <v>5</v>
      </c>
      <c r="G29468" s="45">
        <v>1</v>
      </c>
      <c r="H29468" s="2">
        <v>44337.924135922331</v>
      </c>
    </row>
    <row r="29469" spans="1:8" x14ac:dyDescent="0.25">
      <c r="A29469">
        <v>91456</v>
      </c>
      <c r="B29469" s="2">
        <v>44337.882469255666</v>
      </c>
      <c r="C29469">
        <v>327021</v>
      </c>
      <c r="D29469">
        <v>325852</v>
      </c>
      <c r="E29469" s="45">
        <v>22</v>
      </c>
      <c r="F29469" s="44">
        <v>5</v>
      </c>
      <c r="G29469" s="45">
        <v>1</v>
      </c>
      <c r="H29469" s="2">
        <v>44337.924135922331</v>
      </c>
    </row>
    <row r="29470" spans="1:8" x14ac:dyDescent="0.25">
      <c r="A29470">
        <v>91459</v>
      </c>
      <c r="B29470" s="2">
        <v>44337.882873786402</v>
      </c>
      <c r="C29470">
        <v>13881</v>
      </c>
      <c r="D29470">
        <v>42035</v>
      </c>
      <c r="E29470" s="45">
        <v>23</v>
      </c>
      <c r="F29470" s="44">
        <v>5</v>
      </c>
      <c r="G29470" s="45">
        <v>2</v>
      </c>
      <c r="H29470" s="2">
        <v>44337.966207119738</v>
      </c>
    </row>
    <row r="29471" spans="1:8" x14ac:dyDescent="0.25">
      <c r="A29471">
        <v>91462</v>
      </c>
      <c r="B29471" s="2">
        <v>44337.884896440126</v>
      </c>
      <c r="C29471">
        <v>169405</v>
      </c>
      <c r="D29471">
        <v>283189</v>
      </c>
      <c r="E29471" s="45">
        <v>0</v>
      </c>
      <c r="F29471" s="44">
        <v>6</v>
      </c>
      <c r="G29471" s="45">
        <v>3</v>
      </c>
      <c r="H29471" s="2">
        <v>44338.009896440126</v>
      </c>
    </row>
    <row r="29472" spans="1:8" x14ac:dyDescent="0.25">
      <c r="A29472">
        <v>91464</v>
      </c>
      <c r="B29472" s="2">
        <v>44337.885300970876</v>
      </c>
      <c r="C29472">
        <v>222956</v>
      </c>
      <c r="D29472">
        <v>347008</v>
      </c>
      <c r="E29472" s="45">
        <v>1</v>
      </c>
      <c r="F29472" s="44">
        <v>6</v>
      </c>
      <c r="G29472" s="45">
        <v>4</v>
      </c>
      <c r="H29472" s="2">
        <v>44338.051967637541</v>
      </c>
    </row>
    <row r="29473" spans="1:8" x14ac:dyDescent="0.25">
      <c r="A29473">
        <v>91469</v>
      </c>
      <c r="B29473" s="2">
        <v>44337.885300970876</v>
      </c>
      <c r="C29473">
        <v>252399</v>
      </c>
      <c r="D29473">
        <v>351192</v>
      </c>
      <c r="E29473" s="45">
        <v>21</v>
      </c>
      <c r="F29473" s="44">
        <v>5</v>
      </c>
      <c r="G29473" s="45">
        <v>0</v>
      </c>
      <c r="H29473" s="2">
        <v>44337.885300970876</v>
      </c>
    </row>
    <row r="29474" spans="1:8" x14ac:dyDescent="0.25">
      <c r="A29474">
        <v>91470</v>
      </c>
      <c r="B29474" s="2">
        <v>44337.88570550162</v>
      </c>
      <c r="C29474">
        <v>6641</v>
      </c>
      <c r="D29474">
        <v>58674</v>
      </c>
      <c r="E29474" s="45">
        <v>18</v>
      </c>
      <c r="F29474" s="44">
        <v>5</v>
      </c>
      <c r="G29474" s="45">
        <v>-3</v>
      </c>
      <c r="H29474" s="2">
        <v>44337.76070550162</v>
      </c>
    </row>
    <row r="29475" spans="1:8" x14ac:dyDescent="0.25">
      <c r="A29475">
        <v>91475</v>
      </c>
      <c r="B29475" s="2">
        <v>44337.88570550162</v>
      </c>
      <c r="C29475">
        <v>24209</v>
      </c>
      <c r="D29475">
        <v>112504</v>
      </c>
      <c r="E29475" s="45">
        <v>22</v>
      </c>
      <c r="F29475" s="44">
        <v>5</v>
      </c>
      <c r="G29475" s="45">
        <v>1</v>
      </c>
      <c r="H29475" s="2">
        <v>44337.927372168284</v>
      </c>
    </row>
    <row r="29476" spans="1:8" x14ac:dyDescent="0.25">
      <c r="A29476">
        <v>91478</v>
      </c>
      <c r="B29476" s="2">
        <v>44337.88570550162</v>
      </c>
      <c r="C29476">
        <v>313702</v>
      </c>
      <c r="D29476">
        <v>245484</v>
      </c>
      <c r="E29476" s="45">
        <v>22</v>
      </c>
      <c r="F29476" s="44">
        <v>5</v>
      </c>
      <c r="G29476" s="45">
        <v>1</v>
      </c>
      <c r="H29476" s="2">
        <v>44337.927372168284</v>
      </c>
    </row>
    <row r="29477" spans="1:8" x14ac:dyDescent="0.25">
      <c r="A29477">
        <v>91482</v>
      </c>
      <c r="B29477" s="2">
        <v>44337.886110032363</v>
      </c>
      <c r="C29477">
        <v>157091</v>
      </c>
      <c r="D29477">
        <v>285141</v>
      </c>
      <c r="E29477" s="45">
        <v>23</v>
      </c>
      <c r="F29477" s="44">
        <v>5</v>
      </c>
      <c r="G29477" s="45">
        <v>2</v>
      </c>
      <c r="H29477" s="2">
        <v>44337.969443365699</v>
      </c>
    </row>
    <row r="29478" spans="1:8" x14ac:dyDescent="0.25">
      <c r="A29478">
        <v>91484</v>
      </c>
      <c r="B29478" s="2">
        <v>44337.886110032363</v>
      </c>
      <c r="C29478">
        <v>256046</v>
      </c>
      <c r="D29478">
        <v>447736</v>
      </c>
      <c r="E29478" s="45">
        <v>23</v>
      </c>
      <c r="F29478" s="44">
        <v>5</v>
      </c>
      <c r="G29478" s="45">
        <v>2</v>
      </c>
      <c r="H29478" s="2">
        <v>44337.969443365699</v>
      </c>
    </row>
    <row r="29479" spans="1:8" x14ac:dyDescent="0.25">
      <c r="A29479">
        <v>91487</v>
      </c>
      <c r="B29479" s="2">
        <v>44337.886919093849</v>
      </c>
      <c r="C29479">
        <v>195903</v>
      </c>
      <c r="D29479">
        <v>162482</v>
      </c>
      <c r="E29479" s="45">
        <v>21</v>
      </c>
      <c r="F29479" s="44">
        <v>5</v>
      </c>
      <c r="G29479" s="45">
        <v>0</v>
      </c>
      <c r="H29479" s="2">
        <v>44337.886919093849</v>
      </c>
    </row>
    <row r="29480" spans="1:8" x14ac:dyDescent="0.25">
      <c r="A29480">
        <v>91492</v>
      </c>
      <c r="B29480" s="2">
        <v>44337.8873236246</v>
      </c>
      <c r="C29480">
        <v>49479</v>
      </c>
      <c r="D29480">
        <v>21760</v>
      </c>
      <c r="E29480" s="45">
        <v>22</v>
      </c>
      <c r="F29480" s="44">
        <v>5</v>
      </c>
      <c r="G29480" s="45">
        <v>1</v>
      </c>
      <c r="H29480" s="2">
        <v>44337.928990291264</v>
      </c>
    </row>
    <row r="29481" spans="1:8" x14ac:dyDescent="0.25">
      <c r="A29481">
        <v>91493</v>
      </c>
      <c r="B29481" s="2">
        <v>44337.8873236246</v>
      </c>
      <c r="C29481">
        <v>86411</v>
      </c>
      <c r="D29481">
        <v>52197</v>
      </c>
      <c r="E29481" s="45">
        <v>22</v>
      </c>
      <c r="F29481" s="44">
        <v>5</v>
      </c>
      <c r="G29481" s="45">
        <v>1</v>
      </c>
      <c r="H29481" s="2">
        <v>44337.928990291264</v>
      </c>
    </row>
    <row r="29482" spans="1:8" x14ac:dyDescent="0.25">
      <c r="A29482">
        <v>91494</v>
      </c>
      <c r="B29482" s="2">
        <v>44337.8873236246</v>
      </c>
      <c r="C29482">
        <v>251136</v>
      </c>
      <c r="D29482">
        <v>153893</v>
      </c>
      <c r="E29482" s="45">
        <v>22</v>
      </c>
      <c r="F29482" s="44">
        <v>5</v>
      </c>
      <c r="G29482" s="45">
        <v>1</v>
      </c>
      <c r="H29482" s="2">
        <v>44337.928990291264</v>
      </c>
    </row>
    <row r="29483" spans="1:8" x14ac:dyDescent="0.25">
      <c r="A29483">
        <v>91499</v>
      </c>
      <c r="B29483" s="2">
        <v>44337.888132686086</v>
      </c>
      <c r="C29483">
        <v>32275</v>
      </c>
      <c r="D29483">
        <v>250679</v>
      </c>
      <c r="E29483" s="45">
        <v>0</v>
      </c>
      <c r="F29483" s="44">
        <v>6</v>
      </c>
      <c r="G29483" s="45">
        <v>3</v>
      </c>
      <c r="H29483" s="2">
        <v>44338.013132686086</v>
      </c>
    </row>
    <row r="29484" spans="1:8" x14ac:dyDescent="0.25">
      <c r="A29484">
        <v>91502</v>
      </c>
      <c r="B29484" s="2">
        <v>44337.888132686086</v>
      </c>
      <c r="C29484">
        <v>91014</v>
      </c>
      <c r="D29484">
        <v>386241</v>
      </c>
      <c r="E29484" s="45">
        <v>0</v>
      </c>
      <c r="F29484" s="44">
        <v>6</v>
      </c>
      <c r="G29484" s="45">
        <v>3</v>
      </c>
      <c r="H29484" s="2">
        <v>44338.013132686086</v>
      </c>
    </row>
    <row r="29485" spans="1:8" x14ac:dyDescent="0.25">
      <c r="A29485">
        <v>91503</v>
      </c>
      <c r="B29485" s="2">
        <v>44337.88853721683</v>
      </c>
      <c r="C29485">
        <v>226573</v>
      </c>
      <c r="D29485">
        <v>250679</v>
      </c>
      <c r="E29485" s="45">
        <v>21</v>
      </c>
      <c r="F29485" s="44">
        <v>5</v>
      </c>
      <c r="G29485" s="45">
        <v>0</v>
      </c>
      <c r="H29485" s="2">
        <v>44337.88853721683</v>
      </c>
    </row>
    <row r="29486" spans="1:8" x14ac:dyDescent="0.25">
      <c r="A29486">
        <v>91505</v>
      </c>
      <c r="B29486" s="2">
        <v>44337.889346278316</v>
      </c>
      <c r="C29486">
        <v>80701</v>
      </c>
      <c r="D29486">
        <v>459455</v>
      </c>
      <c r="E29486" s="45">
        <v>23</v>
      </c>
      <c r="F29486" s="44">
        <v>5</v>
      </c>
      <c r="G29486" s="45">
        <v>2</v>
      </c>
      <c r="H29486" s="2">
        <v>44337.972679611652</v>
      </c>
    </row>
    <row r="29487" spans="1:8" x14ac:dyDescent="0.25">
      <c r="A29487">
        <v>91510</v>
      </c>
      <c r="B29487" s="2">
        <v>44337.890155339803</v>
      </c>
      <c r="C29487">
        <v>34272</v>
      </c>
      <c r="D29487">
        <v>394819</v>
      </c>
      <c r="E29487" s="45">
        <v>21</v>
      </c>
      <c r="F29487" s="44">
        <v>5</v>
      </c>
      <c r="G29487" s="45">
        <v>0</v>
      </c>
      <c r="H29487" s="2">
        <v>44337.890155339803</v>
      </c>
    </row>
    <row r="29488" spans="1:8" x14ac:dyDescent="0.25">
      <c r="A29488">
        <v>91513</v>
      </c>
      <c r="B29488" s="2">
        <v>44337.890155339803</v>
      </c>
      <c r="C29488">
        <v>146002</v>
      </c>
      <c r="D29488">
        <v>129210</v>
      </c>
      <c r="E29488" s="45">
        <v>21</v>
      </c>
      <c r="F29488" s="44">
        <v>5</v>
      </c>
      <c r="G29488" s="45">
        <v>0</v>
      </c>
      <c r="H29488" s="2">
        <v>44337.890155339803</v>
      </c>
    </row>
    <row r="29489" spans="1:8" x14ac:dyDescent="0.25">
      <c r="A29489">
        <v>91517</v>
      </c>
      <c r="B29489" s="2">
        <v>44337.890155339803</v>
      </c>
      <c r="C29489">
        <v>224662</v>
      </c>
      <c r="D29489">
        <v>362672</v>
      </c>
      <c r="E29489" s="45">
        <v>21</v>
      </c>
      <c r="F29489" s="44">
        <v>5</v>
      </c>
      <c r="G29489" s="45">
        <v>0</v>
      </c>
      <c r="H29489" s="2">
        <v>44337.890155339803</v>
      </c>
    </row>
    <row r="29490" spans="1:8" x14ac:dyDescent="0.25">
      <c r="A29490">
        <v>91519</v>
      </c>
      <c r="B29490" s="2">
        <v>44337.890559870553</v>
      </c>
      <c r="C29490">
        <v>20621</v>
      </c>
      <c r="D29490">
        <v>411922</v>
      </c>
      <c r="E29490" s="45">
        <v>22</v>
      </c>
      <c r="F29490" s="44">
        <v>5</v>
      </c>
      <c r="G29490" s="45">
        <v>1</v>
      </c>
      <c r="H29490" s="2">
        <v>44337.932226537218</v>
      </c>
    </row>
    <row r="29491" spans="1:8" x14ac:dyDescent="0.25">
      <c r="A29491">
        <v>91522</v>
      </c>
      <c r="B29491" s="2">
        <v>44337.890559870553</v>
      </c>
      <c r="C29491">
        <v>89114</v>
      </c>
      <c r="D29491">
        <v>371515</v>
      </c>
      <c r="E29491" s="45">
        <v>22</v>
      </c>
      <c r="F29491" s="44">
        <v>5</v>
      </c>
      <c r="G29491" s="45">
        <v>1</v>
      </c>
      <c r="H29491" s="2">
        <v>44337.932226537218</v>
      </c>
    </row>
    <row r="29492" spans="1:8" x14ac:dyDescent="0.25">
      <c r="A29492">
        <v>91523</v>
      </c>
      <c r="B29492" s="2">
        <v>44337.89136893204</v>
      </c>
      <c r="C29492">
        <v>276604</v>
      </c>
      <c r="D29492">
        <v>350756</v>
      </c>
      <c r="E29492" s="45">
        <v>0</v>
      </c>
      <c r="F29492" s="44">
        <v>6</v>
      </c>
      <c r="G29492" s="45">
        <v>3</v>
      </c>
      <c r="H29492" s="2">
        <v>44338.01636893204</v>
      </c>
    </row>
    <row r="29493" spans="1:8" x14ac:dyDescent="0.25">
      <c r="A29493">
        <v>91525</v>
      </c>
      <c r="B29493" s="2">
        <v>44337.891773462783</v>
      </c>
      <c r="C29493">
        <v>319720</v>
      </c>
      <c r="D29493">
        <v>397531</v>
      </c>
      <c r="E29493" s="45">
        <v>17</v>
      </c>
      <c r="F29493" s="44">
        <v>5</v>
      </c>
      <c r="G29493" s="45">
        <v>-4</v>
      </c>
      <c r="H29493" s="2">
        <v>44337.725106796119</v>
      </c>
    </row>
    <row r="29494" spans="1:8" x14ac:dyDescent="0.25">
      <c r="A29494">
        <v>91527</v>
      </c>
      <c r="B29494" s="2">
        <v>44337.892177993534</v>
      </c>
      <c r="C29494">
        <v>42481</v>
      </c>
      <c r="D29494">
        <v>411922</v>
      </c>
      <c r="E29494" s="45">
        <v>22</v>
      </c>
      <c r="F29494" s="44">
        <v>5</v>
      </c>
      <c r="G29494" s="45">
        <v>1</v>
      </c>
      <c r="H29494" s="2">
        <v>44337.933844660198</v>
      </c>
    </row>
    <row r="29495" spans="1:8" x14ac:dyDescent="0.25">
      <c r="A29495">
        <v>91528</v>
      </c>
      <c r="B29495" s="2">
        <v>44337.89258252427</v>
      </c>
      <c r="C29495">
        <v>288397</v>
      </c>
      <c r="D29495">
        <v>254768</v>
      </c>
      <c r="E29495" s="45">
        <v>23</v>
      </c>
      <c r="F29495" s="44">
        <v>5</v>
      </c>
      <c r="G29495" s="45">
        <v>2</v>
      </c>
      <c r="H29495" s="2">
        <v>44337.975915857605</v>
      </c>
    </row>
    <row r="29496" spans="1:8" x14ac:dyDescent="0.25">
      <c r="A29496">
        <v>91531</v>
      </c>
      <c r="B29496" s="2">
        <v>44337.89258252427</v>
      </c>
      <c r="C29496">
        <v>303617</v>
      </c>
      <c r="D29496">
        <v>251574</v>
      </c>
      <c r="E29496" s="45">
        <v>23</v>
      </c>
      <c r="F29496" s="44">
        <v>5</v>
      </c>
      <c r="G29496" s="45">
        <v>2</v>
      </c>
      <c r="H29496" s="2">
        <v>44337.975915857605</v>
      </c>
    </row>
    <row r="29497" spans="1:8" x14ac:dyDescent="0.25">
      <c r="A29497">
        <v>91536</v>
      </c>
      <c r="B29497" s="2">
        <v>44337.892987055013</v>
      </c>
      <c r="C29497">
        <v>316589</v>
      </c>
      <c r="D29497">
        <v>281236</v>
      </c>
      <c r="E29497" s="45">
        <v>0</v>
      </c>
      <c r="F29497" s="44">
        <v>6</v>
      </c>
      <c r="G29497" s="45">
        <v>3</v>
      </c>
      <c r="H29497" s="2">
        <v>44338.017987055013</v>
      </c>
    </row>
    <row r="29498" spans="1:8" x14ac:dyDescent="0.25">
      <c r="A29498">
        <v>91540</v>
      </c>
      <c r="B29498" s="2">
        <v>44337.893391585763</v>
      </c>
      <c r="C29498">
        <v>23497</v>
      </c>
      <c r="D29498">
        <v>217497</v>
      </c>
      <c r="E29498" s="45">
        <v>21</v>
      </c>
      <c r="F29498" s="44">
        <v>5</v>
      </c>
      <c r="G29498" s="45">
        <v>0</v>
      </c>
      <c r="H29498" s="2">
        <v>44337.893391585763</v>
      </c>
    </row>
    <row r="29499" spans="1:8" x14ac:dyDescent="0.25">
      <c r="A29499">
        <v>91542</v>
      </c>
      <c r="B29499" s="2">
        <v>44337.893391585763</v>
      </c>
      <c r="C29499">
        <v>291453</v>
      </c>
      <c r="D29499">
        <v>351192</v>
      </c>
      <c r="E29499" s="45">
        <v>21</v>
      </c>
      <c r="F29499" s="44">
        <v>5</v>
      </c>
      <c r="G29499" s="45">
        <v>0</v>
      </c>
      <c r="H29499" s="2">
        <v>44337.893391585763</v>
      </c>
    </row>
    <row r="29500" spans="1:8" x14ac:dyDescent="0.25">
      <c r="A29500">
        <v>91543</v>
      </c>
      <c r="B29500" s="2">
        <v>44337.893796116507</v>
      </c>
      <c r="C29500">
        <v>31480</v>
      </c>
      <c r="D29500">
        <v>180863</v>
      </c>
      <c r="E29500" s="45">
        <v>22</v>
      </c>
      <c r="F29500" s="44">
        <v>5</v>
      </c>
      <c r="G29500" s="45">
        <v>1</v>
      </c>
      <c r="H29500" s="2">
        <v>44337.935462783171</v>
      </c>
    </row>
    <row r="29501" spans="1:8" x14ac:dyDescent="0.25">
      <c r="A29501">
        <v>91548</v>
      </c>
      <c r="B29501" s="2">
        <v>44337.893796116507</v>
      </c>
      <c r="C29501">
        <v>150867</v>
      </c>
      <c r="D29501">
        <v>397531</v>
      </c>
      <c r="E29501" s="45">
        <v>22</v>
      </c>
      <c r="F29501" s="44">
        <v>5</v>
      </c>
      <c r="G29501" s="45">
        <v>1</v>
      </c>
      <c r="H29501" s="2">
        <v>44337.935462783171</v>
      </c>
    </row>
    <row r="29502" spans="1:8" x14ac:dyDescent="0.25">
      <c r="A29502">
        <v>91549</v>
      </c>
      <c r="B29502" s="2">
        <v>44337.894605177993</v>
      </c>
      <c r="C29502">
        <v>118550</v>
      </c>
      <c r="D29502">
        <v>158978</v>
      </c>
      <c r="E29502" s="45">
        <v>0</v>
      </c>
      <c r="F29502" s="44">
        <v>6</v>
      </c>
      <c r="G29502" s="45">
        <v>3</v>
      </c>
      <c r="H29502" s="2">
        <v>44338.019605177993</v>
      </c>
    </row>
    <row r="29503" spans="1:8" x14ac:dyDescent="0.25">
      <c r="A29503">
        <v>91551</v>
      </c>
      <c r="B29503" s="2">
        <v>44337.895414239487</v>
      </c>
      <c r="C29503">
        <v>25012</v>
      </c>
      <c r="D29503">
        <v>191893</v>
      </c>
      <c r="E29503" s="45">
        <v>22</v>
      </c>
      <c r="F29503" s="44">
        <v>5</v>
      </c>
      <c r="G29503" s="45">
        <v>1</v>
      </c>
      <c r="H29503" s="2">
        <v>44337.937080906151</v>
      </c>
    </row>
    <row r="29504" spans="1:8" x14ac:dyDescent="0.25">
      <c r="A29504">
        <v>91556</v>
      </c>
      <c r="B29504" s="2">
        <v>44337.895818770223</v>
      </c>
      <c r="C29504">
        <v>217096</v>
      </c>
      <c r="D29504">
        <v>436070</v>
      </c>
      <c r="E29504" s="45">
        <v>23</v>
      </c>
      <c r="F29504" s="44">
        <v>5</v>
      </c>
      <c r="G29504" s="45">
        <v>2</v>
      </c>
      <c r="H29504" s="2">
        <v>44337.979152103559</v>
      </c>
    </row>
    <row r="29505" spans="1:8" x14ac:dyDescent="0.25">
      <c r="A29505">
        <v>91561</v>
      </c>
      <c r="B29505" s="2">
        <v>44337.896223300966</v>
      </c>
      <c r="C29505">
        <v>8700</v>
      </c>
      <c r="D29505">
        <v>304128</v>
      </c>
      <c r="E29505" s="45">
        <v>20</v>
      </c>
      <c r="F29505" s="44">
        <v>5</v>
      </c>
      <c r="G29505" s="45">
        <v>-1</v>
      </c>
      <c r="H29505" s="2">
        <v>44337.854556634302</v>
      </c>
    </row>
    <row r="29506" spans="1:8" x14ac:dyDescent="0.25">
      <c r="A29506">
        <v>91566</v>
      </c>
      <c r="B29506" s="2">
        <v>44337.896627831717</v>
      </c>
      <c r="C29506">
        <v>330931</v>
      </c>
      <c r="D29506">
        <v>65828</v>
      </c>
      <c r="E29506" s="45">
        <v>21</v>
      </c>
      <c r="F29506" s="44">
        <v>5</v>
      </c>
      <c r="G29506" s="45">
        <v>0</v>
      </c>
      <c r="H29506" s="2">
        <v>44337.896627831717</v>
      </c>
    </row>
    <row r="29507" spans="1:8" x14ac:dyDescent="0.25">
      <c r="A29507">
        <v>91571</v>
      </c>
      <c r="B29507" s="2">
        <v>44337.89703236246</v>
      </c>
      <c r="C29507">
        <v>27337</v>
      </c>
      <c r="D29507">
        <v>238334</v>
      </c>
      <c r="E29507" s="45">
        <v>22</v>
      </c>
      <c r="F29507" s="44">
        <v>5</v>
      </c>
      <c r="G29507" s="45">
        <v>1</v>
      </c>
      <c r="H29507" s="2">
        <v>44337.938699029124</v>
      </c>
    </row>
    <row r="29508" spans="1:8" x14ac:dyDescent="0.25">
      <c r="A29508">
        <v>91572</v>
      </c>
      <c r="B29508" s="2">
        <v>44337.89703236246</v>
      </c>
      <c r="C29508">
        <v>107528</v>
      </c>
      <c r="D29508">
        <v>118549</v>
      </c>
      <c r="E29508" s="45">
        <v>22</v>
      </c>
      <c r="F29508" s="44">
        <v>5</v>
      </c>
      <c r="G29508" s="45">
        <v>1</v>
      </c>
      <c r="H29508" s="2">
        <v>44337.938699029124</v>
      </c>
    </row>
    <row r="29509" spans="1:8" x14ac:dyDescent="0.25">
      <c r="A29509">
        <v>91573</v>
      </c>
      <c r="B29509" s="2">
        <v>44337.89703236246</v>
      </c>
      <c r="C29509">
        <v>135392</v>
      </c>
      <c r="D29509">
        <v>387595</v>
      </c>
      <c r="E29509" s="45">
        <v>22</v>
      </c>
      <c r="F29509" s="44">
        <v>5</v>
      </c>
      <c r="G29509" s="45">
        <v>1</v>
      </c>
      <c r="H29509" s="2">
        <v>44337.938699029124</v>
      </c>
    </row>
    <row r="29510" spans="1:8" x14ac:dyDescent="0.25">
      <c r="A29510">
        <v>91578</v>
      </c>
      <c r="B29510" s="2">
        <v>44337.898000000001</v>
      </c>
      <c r="C29510">
        <v>297195</v>
      </c>
      <c r="D29510">
        <v>347393</v>
      </c>
      <c r="E29510" s="45">
        <v>21</v>
      </c>
      <c r="F29510" s="44">
        <v>5</v>
      </c>
      <c r="G29510" s="45">
        <v>0</v>
      </c>
      <c r="H29510" s="2">
        <v>44337.898000000001</v>
      </c>
    </row>
    <row r="29511" spans="1:8" x14ac:dyDescent="0.25">
      <c r="A29511">
        <v>91580</v>
      </c>
      <c r="B29511" s="2">
        <v>44337.89824595469</v>
      </c>
      <c r="C29511">
        <v>81373</v>
      </c>
      <c r="D29511">
        <v>112334</v>
      </c>
      <c r="E29511" s="45">
        <v>17</v>
      </c>
      <c r="F29511" s="44">
        <v>5</v>
      </c>
      <c r="G29511" s="45">
        <v>-4</v>
      </c>
      <c r="H29511" s="2">
        <v>44337.731579288025</v>
      </c>
    </row>
    <row r="29512" spans="1:8" x14ac:dyDescent="0.25">
      <c r="A29512">
        <v>91583</v>
      </c>
      <c r="B29512" s="2">
        <v>44337.89865048544</v>
      </c>
      <c r="C29512">
        <v>173652</v>
      </c>
      <c r="D29512">
        <v>111368</v>
      </c>
      <c r="E29512" s="45">
        <v>22</v>
      </c>
      <c r="F29512" s="44">
        <v>5</v>
      </c>
      <c r="G29512" s="45">
        <v>1</v>
      </c>
      <c r="H29512" s="2">
        <v>44337.940317152104</v>
      </c>
    </row>
    <row r="29513" spans="1:8" x14ac:dyDescent="0.25">
      <c r="A29513">
        <v>91584</v>
      </c>
      <c r="B29513" s="2">
        <v>44337.899459546927</v>
      </c>
      <c r="C29513">
        <v>2847</v>
      </c>
      <c r="D29513">
        <v>466283</v>
      </c>
      <c r="E29513" s="45">
        <v>0</v>
      </c>
      <c r="F29513" s="44">
        <v>6</v>
      </c>
      <c r="G29513" s="45">
        <v>3</v>
      </c>
      <c r="H29513" s="2">
        <v>44338.024459546927</v>
      </c>
    </row>
    <row r="29514" spans="1:8" x14ac:dyDescent="0.25">
      <c r="A29514">
        <v>91589</v>
      </c>
      <c r="B29514" s="2">
        <v>44337.89986407767</v>
      </c>
      <c r="C29514">
        <v>242942</v>
      </c>
      <c r="D29514">
        <v>42705</v>
      </c>
      <c r="E29514" s="45">
        <v>1</v>
      </c>
      <c r="F29514" s="44">
        <v>6</v>
      </c>
      <c r="G29514" s="45">
        <v>4</v>
      </c>
      <c r="H29514" s="2">
        <v>44338.066530744334</v>
      </c>
    </row>
    <row r="29515" spans="1:8" x14ac:dyDescent="0.25">
      <c r="A29515">
        <v>91592</v>
      </c>
      <c r="B29515" s="2">
        <v>44337.900268608413</v>
      </c>
      <c r="C29515">
        <v>230618</v>
      </c>
      <c r="D29515">
        <v>239565</v>
      </c>
      <c r="E29515" s="45">
        <v>22</v>
      </c>
      <c r="F29515" s="44">
        <v>5</v>
      </c>
      <c r="G29515" s="45">
        <v>1</v>
      </c>
      <c r="H29515" s="2">
        <v>44337.941935275077</v>
      </c>
    </row>
    <row r="29516" spans="1:8" x14ac:dyDescent="0.25">
      <c r="A29516">
        <v>91593</v>
      </c>
      <c r="B29516" s="2">
        <v>44337.900673139156</v>
      </c>
      <c r="C29516">
        <v>263279</v>
      </c>
      <c r="D29516">
        <v>365461</v>
      </c>
      <c r="E29516" s="45">
        <v>23</v>
      </c>
      <c r="F29516" s="44">
        <v>5</v>
      </c>
      <c r="G29516" s="45">
        <v>2</v>
      </c>
      <c r="H29516" s="2">
        <v>44337.984006472492</v>
      </c>
    </row>
    <row r="29517" spans="1:8" x14ac:dyDescent="0.25">
      <c r="A29517">
        <v>91595</v>
      </c>
      <c r="B29517" s="2">
        <v>44337.900999999998</v>
      </c>
      <c r="C29517">
        <v>241952</v>
      </c>
      <c r="D29517">
        <v>411922</v>
      </c>
      <c r="E29517" s="45">
        <v>0</v>
      </c>
      <c r="F29517" s="44">
        <v>6</v>
      </c>
      <c r="G29517" s="45">
        <v>3</v>
      </c>
      <c r="H29517" s="2">
        <v>44338.025999999998</v>
      </c>
    </row>
    <row r="29518" spans="1:8" x14ac:dyDescent="0.25">
      <c r="A29518">
        <v>91596</v>
      </c>
      <c r="B29518" s="2">
        <v>44337.902291262137</v>
      </c>
      <c r="C29518">
        <v>329731</v>
      </c>
      <c r="D29518">
        <v>118549</v>
      </c>
      <c r="E29518" s="45">
        <v>23</v>
      </c>
      <c r="F29518" s="44">
        <v>5</v>
      </c>
      <c r="G29518" s="45">
        <v>2</v>
      </c>
      <c r="H29518" s="2">
        <v>44337.985624595472</v>
      </c>
    </row>
    <row r="29519" spans="1:8" x14ac:dyDescent="0.25">
      <c r="A29519">
        <v>91597</v>
      </c>
      <c r="B29519" s="2">
        <v>44337.903100323623</v>
      </c>
      <c r="C29519">
        <v>68568</v>
      </c>
      <c r="D29519">
        <v>180863</v>
      </c>
      <c r="E29519" s="45">
        <v>21</v>
      </c>
      <c r="F29519" s="44">
        <v>5</v>
      </c>
      <c r="G29519" s="45">
        <v>0</v>
      </c>
      <c r="H29519" s="2">
        <v>44337.903100323623</v>
      </c>
    </row>
    <row r="29520" spans="1:8" x14ac:dyDescent="0.25">
      <c r="A29520">
        <v>91599</v>
      </c>
      <c r="B29520" s="2">
        <v>44337.903504854374</v>
      </c>
      <c r="C29520">
        <v>54377</v>
      </c>
      <c r="D29520">
        <v>339381</v>
      </c>
      <c r="E29520" s="45">
        <v>22</v>
      </c>
      <c r="F29520" s="44">
        <v>5</v>
      </c>
      <c r="G29520" s="45">
        <v>1</v>
      </c>
      <c r="H29520" s="2">
        <v>44337.945171521038</v>
      </c>
    </row>
    <row r="29521" spans="1:8" x14ac:dyDescent="0.25">
      <c r="A29521">
        <v>91601</v>
      </c>
      <c r="B29521" s="2">
        <v>44337.90390938511</v>
      </c>
      <c r="C29521">
        <v>172204</v>
      </c>
      <c r="D29521">
        <v>278148</v>
      </c>
      <c r="E29521" s="45">
        <v>23</v>
      </c>
      <c r="F29521" s="44">
        <v>5</v>
      </c>
      <c r="G29521" s="45">
        <v>2</v>
      </c>
      <c r="H29521" s="2">
        <v>44337.987242718445</v>
      </c>
    </row>
    <row r="29522" spans="1:8" x14ac:dyDescent="0.25">
      <c r="A29522">
        <v>91603</v>
      </c>
      <c r="B29522" s="2">
        <v>44337.90431391586</v>
      </c>
      <c r="C29522">
        <v>99933</v>
      </c>
      <c r="D29522">
        <v>51162</v>
      </c>
      <c r="E29522" s="45">
        <v>16</v>
      </c>
      <c r="F29522" s="44">
        <v>5</v>
      </c>
      <c r="G29522" s="45">
        <v>-5</v>
      </c>
      <c r="H29522" s="2">
        <v>44337.695980582524</v>
      </c>
    </row>
    <row r="29523" spans="1:8" x14ac:dyDescent="0.25">
      <c r="A29523">
        <v>91607</v>
      </c>
      <c r="B29523" s="2">
        <v>44337.904666666662</v>
      </c>
      <c r="C29523">
        <v>192489</v>
      </c>
      <c r="D29523">
        <v>249264</v>
      </c>
      <c r="E29523" s="45">
        <v>23</v>
      </c>
      <c r="F29523" s="44">
        <v>5</v>
      </c>
      <c r="G29523" s="45">
        <v>2</v>
      </c>
      <c r="H29523" s="2">
        <v>44337.987999999998</v>
      </c>
    </row>
    <row r="29524" spans="1:8" x14ac:dyDescent="0.25">
      <c r="A29524">
        <v>91608</v>
      </c>
      <c r="B29524" s="2">
        <v>44337.905122977347</v>
      </c>
      <c r="C29524">
        <v>58275</v>
      </c>
      <c r="D29524">
        <v>470762</v>
      </c>
      <c r="E29524" s="45">
        <v>22</v>
      </c>
      <c r="F29524" s="44">
        <v>5</v>
      </c>
      <c r="G29524" s="45">
        <v>1</v>
      </c>
      <c r="H29524" s="2">
        <v>44337.946789644011</v>
      </c>
    </row>
    <row r="29525" spans="1:8" x14ac:dyDescent="0.25">
      <c r="A29525">
        <v>91612</v>
      </c>
      <c r="B29525" s="2">
        <v>44337.905122977347</v>
      </c>
      <c r="C29525">
        <v>312647</v>
      </c>
      <c r="D29525">
        <v>76511</v>
      </c>
      <c r="E29525" s="45">
        <v>22</v>
      </c>
      <c r="F29525" s="44">
        <v>5</v>
      </c>
      <c r="G29525" s="45">
        <v>1</v>
      </c>
      <c r="H29525" s="2">
        <v>44337.946789644011</v>
      </c>
    </row>
    <row r="29526" spans="1:8" x14ac:dyDescent="0.25">
      <c r="A29526">
        <v>91617</v>
      </c>
      <c r="B29526" s="2">
        <v>44337.906336569577</v>
      </c>
      <c r="C29526">
        <v>114584</v>
      </c>
      <c r="D29526">
        <v>43842</v>
      </c>
      <c r="E29526" s="45">
        <v>21</v>
      </c>
      <c r="F29526" s="44">
        <v>5</v>
      </c>
      <c r="G29526" s="45">
        <v>0</v>
      </c>
      <c r="H29526" s="2">
        <v>44337.906336569577</v>
      </c>
    </row>
    <row r="29527" spans="1:8" x14ac:dyDescent="0.25">
      <c r="A29527">
        <v>91619</v>
      </c>
      <c r="B29527" s="2">
        <v>44337.907145631063</v>
      </c>
      <c r="C29527">
        <v>233996</v>
      </c>
      <c r="D29527">
        <v>345417</v>
      </c>
      <c r="E29527" s="45">
        <v>23</v>
      </c>
      <c r="F29527" s="44">
        <v>5</v>
      </c>
      <c r="G29527" s="45">
        <v>2</v>
      </c>
      <c r="H29527" s="2">
        <v>44337.990478964399</v>
      </c>
    </row>
    <row r="29528" spans="1:8" x14ac:dyDescent="0.25">
      <c r="A29528">
        <v>91621</v>
      </c>
      <c r="B29528" s="2">
        <v>44337.907145631063</v>
      </c>
      <c r="C29528">
        <v>319438</v>
      </c>
      <c r="D29528">
        <v>250017</v>
      </c>
      <c r="E29528" s="45">
        <v>23</v>
      </c>
      <c r="F29528" s="44">
        <v>5</v>
      </c>
      <c r="G29528" s="45">
        <v>2</v>
      </c>
      <c r="H29528" s="2">
        <v>44337.990478964399</v>
      </c>
    </row>
    <row r="29529" spans="1:8" x14ac:dyDescent="0.25">
      <c r="A29529">
        <v>91626</v>
      </c>
      <c r="B29529" s="2">
        <v>44337.907550161814</v>
      </c>
      <c r="C29529">
        <v>246441</v>
      </c>
      <c r="D29529">
        <v>327968</v>
      </c>
      <c r="E29529" s="45">
        <v>0</v>
      </c>
      <c r="F29529" s="44">
        <v>6</v>
      </c>
      <c r="G29529" s="45">
        <v>3</v>
      </c>
      <c r="H29529" s="2">
        <v>44338.032550161814</v>
      </c>
    </row>
    <row r="29530" spans="1:8" x14ac:dyDescent="0.25">
      <c r="A29530">
        <v>91629</v>
      </c>
      <c r="B29530" s="2">
        <v>44337.909572815537</v>
      </c>
      <c r="C29530">
        <v>191974</v>
      </c>
      <c r="D29530">
        <v>413014</v>
      </c>
      <c r="E29530" s="45">
        <v>21</v>
      </c>
      <c r="F29530" s="44">
        <v>5</v>
      </c>
      <c r="G29530" s="45">
        <v>0</v>
      </c>
      <c r="H29530" s="2">
        <v>44337.909572815537</v>
      </c>
    </row>
    <row r="29531" spans="1:8" x14ac:dyDescent="0.25">
      <c r="A29531">
        <v>91631</v>
      </c>
      <c r="B29531" s="2">
        <v>44337.909572815537</v>
      </c>
      <c r="C29531">
        <v>340310</v>
      </c>
      <c r="D29531">
        <v>327633</v>
      </c>
      <c r="E29531" s="45">
        <v>21</v>
      </c>
      <c r="F29531" s="44">
        <v>5</v>
      </c>
      <c r="G29531" s="45">
        <v>0</v>
      </c>
      <c r="H29531" s="2">
        <v>44337.909572815537</v>
      </c>
    </row>
    <row r="29532" spans="1:8" x14ac:dyDescent="0.25">
      <c r="A29532">
        <v>91633</v>
      </c>
      <c r="B29532" s="2">
        <v>44337.90997734628</v>
      </c>
      <c r="C29532">
        <v>62672</v>
      </c>
      <c r="D29532">
        <v>371515</v>
      </c>
      <c r="E29532" s="45">
        <v>22</v>
      </c>
      <c r="F29532" s="44">
        <v>5</v>
      </c>
      <c r="G29532" s="45">
        <v>1</v>
      </c>
      <c r="H29532" s="2">
        <v>44337.951644012945</v>
      </c>
    </row>
    <row r="29533" spans="1:8" x14ac:dyDescent="0.25">
      <c r="A29533">
        <v>91636</v>
      </c>
      <c r="B29533" s="2">
        <v>44337.910381877024</v>
      </c>
      <c r="C29533">
        <v>190652</v>
      </c>
      <c r="D29533">
        <v>122982</v>
      </c>
      <c r="E29533" s="45">
        <v>23</v>
      </c>
      <c r="F29533" s="44">
        <v>5</v>
      </c>
      <c r="G29533" s="45">
        <v>2</v>
      </c>
      <c r="H29533" s="2">
        <v>44337.993715210359</v>
      </c>
    </row>
    <row r="29534" spans="1:8" x14ac:dyDescent="0.25">
      <c r="A29534">
        <v>91641</v>
      </c>
      <c r="B29534" s="2">
        <v>44337.911595469261</v>
      </c>
      <c r="C29534">
        <v>182408</v>
      </c>
      <c r="D29534">
        <v>401345</v>
      </c>
      <c r="E29534" s="45">
        <v>22</v>
      </c>
      <c r="F29534" s="44">
        <v>5</v>
      </c>
      <c r="G29534" s="45">
        <v>1</v>
      </c>
      <c r="H29534" s="2">
        <v>44337.953262135925</v>
      </c>
    </row>
    <row r="29535" spans="1:8" x14ac:dyDescent="0.25">
      <c r="A29535">
        <v>91642</v>
      </c>
      <c r="B29535" s="2">
        <v>44337.911595469261</v>
      </c>
      <c r="C29535">
        <v>293064</v>
      </c>
      <c r="D29535">
        <v>230507</v>
      </c>
      <c r="E29535" s="45">
        <v>22</v>
      </c>
      <c r="F29535" s="44">
        <v>5</v>
      </c>
      <c r="G29535" s="45">
        <v>1</v>
      </c>
      <c r="H29535" s="2">
        <v>44337.953262135925</v>
      </c>
    </row>
    <row r="29536" spans="1:8" x14ac:dyDescent="0.25">
      <c r="A29536">
        <v>91646</v>
      </c>
      <c r="B29536" s="2">
        <v>44337.911666666667</v>
      </c>
      <c r="C29536">
        <v>275865</v>
      </c>
      <c r="D29536">
        <v>472330</v>
      </c>
      <c r="E29536" s="45">
        <v>2</v>
      </c>
      <c r="F29536" s="44">
        <v>6</v>
      </c>
      <c r="G29536" s="45">
        <v>5</v>
      </c>
      <c r="H29536" s="2">
        <v>44338.12</v>
      </c>
    </row>
    <row r="29537" spans="1:8" x14ac:dyDescent="0.25">
      <c r="A29537">
        <v>91650</v>
      </c>
      <c r="B29537" s="2">
        <v>44337.911999999997</v>
      </c>
      <c r="C29537">
        <v>203468</v>
      </c>
      <c r="D29537">
        <v>470762</v>
      </c>
      <c r="E29537" s="45">
        <v>23</v>
      </c>
      <c r="F29537" s="44">
        <v>5</v>
      </c>
      <c r="G29537" s="45">
        <v>2</v>
      </c>
      <c r="H29537" s="2">
        <v>44337.995333333332</v>
      </c>
    </row>
    <row r="29538" spans="1:8" x14ac:dyDescent="0.25">
      <c r="A29538">
        <v>91651</v>
      </c>
      <c r="B29538" s="2">
        <v>44337.913213592234</v>
      </c>
      <c r="C29538">
        <v>241567</v>
      </c>
      <c r="D29538">
        <v>111368</v>
      </c>
      <c r="E29538" s="45">
        <v>22</v>
      </c>
      <c r="F29538" s="44">
        <v>5</v>
      </c>
      <c r="G29538" s="45">
        <v>1</v>
      </c>
      <c r="H29538" s="2">
        <v>44337.954880258898</v>
      </c>
    </row>
    <row r="29539" spans="1:8" x14ac:dyDescent="0.25">
      <c r="A29539">
        <v>91655</v>
      </c>
      <c r="B29539" s="2">
        <v>44337.913213592234</v>
      </c>
      <c r="C29539">
        <v>327887</v>
      </c>
      <c r="D29539">
        <v>70426</v>
      </c>
      <c r="E29539" s="45">
        <v>22</v>
      </c>
      <c r="F29539" s="44">
        <v>5</v>
      </c>
      <c r="G29539" s="45">
        <v>1</v>
      </c>
      <c r="H29539" s="2">
        <v>44337.954880258898</v>
      </c>
    </row>
    <row r="29540" spans="1:8" x14ac:dyDescent="0.25">
      <c r="A29540">
        <v>91660</v>
      </c>
      <c r="B29540" s="2">
        <v>44337.913618122977</v>
      </c>
      <c r="C29540">
        <v>34356</v>
      </c>
      <c r="D29540">
        <v>208036</v>
      </c>
      <c r="E29540" s="45">
        <v>23</v>
      </c>
      <c r="F29540" s="44">
        <v>5</v>
      </c>
      <c r="G29540" s="45">
        <v>2</v>
      </c>
      <c r="H29540" s="2">
        <v>44337.996951456313</v>
      </c>
    </row>
    <row r="29541" spans="1:8" x14ac:dyDescent="0.25">
      <c r="A29541">
        <v>91662</v>
      </c>
      <c r="B29541" s="2">
        <v>44337.914427184463</v>
      </c>
      <c r="C29541">
        <v>187065</v>
      </c>
      <c r="D29541">
        <v>411922</v>
      </c>
      <c r="E29541" s="45">
        <v>21</v>
      </c>
      <c r="F29541" s="44">
        <v>5</v>
      </c>
      <c r="G29541" s="45">
        <v>0</v>
      </c>
      <c r="H29541" s="2">
        <v>44337.914427184463</v>
      </c>
    </row>
    <row r="29542" spans="1:8" x14ac:dyDescent="0.25">
      <c r="A29542">
        <v>91666</v>
      </c>
      <c r="B29542" s="2">
        <v>44337.914427184463</v>
      </c>
      <c r="C29542">
        <v>289553</v>
      </c>
      <c r="D29542">
        <v>182984</v>
      </c>
      <c r="E29542" s="45">
        <v>21</v>
      </c>
      <c r="F29542" s="44">
        <v>5</v>
      </c>
      <c r="G29542" s="45">
        <v>0</v>
      </c>
      <c r="H29542" s="2">
        <v>44337.914427184463</v>
      </c>
    </row>
    <row r="29543" spans="1:8" x14ac:dyDescent="0.25">
      <c r="A29543">
        <v>91668</v>
      </c>
      <c r="B29543" s="2">
        <v>44337.9156407767</v>
      </c>
      <c r="C29543">
        <v>109601</v>
      </c>
      <c r="D29543">
        <v>439981</v>
      </c>
      <c r="E29543" s="45">
        <v>0</v>
      </c>
      <c r="F29543" s="44">
        <v>6</v>
      </c>
      <c r="G29543" s="45">
        <v>3</v>
      </c>
      <c r="H29543" s="2">
        <v>44338.0406407767</v>
      </c>
    </row>
    <row r="29544" spans="1:8" x14ac:dyDescent="0.25">
      <c r="A29544">
        <v>91672</v>
      </c>
      <c r="B29544" s="2">
        <v>44337.9156407767</v>
      </c>
      <c r="C29544">
        <v>279151</v>
      </c>
      <c r="D29544">
        <v>129210</v>
      </c>
      <c r="E29544" s="45">
        <v>0</v>
      </c>
      <c r="F29544" s="44">
        <v>6</v>
      </c>
      <c r="G29544" s="45">
        <v>3</v>
      </c>
      <c r="H29544" s="2">
        <v>44338.0406407767</v>
      </c>
    </row>
    <row r="29545" spans="1:8" x14ac:dyDescent="0.25">
      <c r="A29545">
        <v>91674</v>
      </c>
      <c r="B29545" s="2">
        <v>44337.916045307444</v>
      </c>
      <c r="C29545">
        <v>97038</v>
      </c>
      <c r="D29545">
        <v>12149</v>
      </c>
      <c r="E29545" s="45">
        <v>21</v>
      </c>
      <c r="F29545" s="44">
        <v>5</v>
      </c>
      <c r="G29545" s="45">
        <v>0</v>
      </c>
      <c r="H29545" s="2">
        <v>44337.916045307444</v>
      </c>
    </row>
    <row r="29546" spans="1:8" x14ac:dyDescent="0.25">
      <c r="A29546">
        <v>91679</v>
      </c>
      <c r="B29546" s="2">
        <v>44337.916333333334</v>
      </c>
      <c r="C29546">
        <v>269200</v>
      </c>
      <c r="D29546">
        <v>466414</v>
      </c>
      <c r="E29546" s="45">
        <v>22</v>
      </c>
      <c r="F29546" s="44">
        <v>5</v>
      </c>
      <c r="G29546" s="45">
        <v>1</v>
      </c>
      <c r="H29546" s="2">
        <v>44337.957999999999</v>
      </c>
    </row>
    <row r="29547" spans="1:8" x14ac:dyDescent="0.25">
      <c r="A29547">
        <v>91680</v>
      </c>
      <c r="B29547" s="2">
        <v>44337.916449838187</v>
      </c>
      <c r="C29547">
        <v>94732</v>
      </c>
      <c r="D29547">
        <v>81895</v>
      </c>
      <c r="E29547" s="45">
        <v>22</v>
      </c>
      <c r="F29547" s="44">
        <v>5</v>
      </c>
      <c r="G29547" s="45">
        <v>1</v>
      </c>
      <c r="H29547" s="2">
        <v>44337.958116504851</v>
      </c>
    </row>
    <row r="29548" spans="1:8" x14ac:dyDescent="0.25">
      <c r="A29548">
        <v>91681</v>
      </c>
      <c r="B29548" s="2">
        <v>44337.91685436893</v>
      </c>
      <c r="C29548">
        <v>52461</v>
      </c>
      <c r="D29548">
        <v>446536</v>
      </c>
      <c r="E29548" s="45">
        <v>0</v>
      </c>
      <c r="F29548" s="44">
        <v>6</v>
      </c>
      <c r="G29548" s="45">
        <v>2</v>
      </c>
      <c r="H29548" s="2">
        <v>44338.000187702266</v>
      </c>
    </row>
    <row r="29549" spans="1:8" x14ac:dyDescent="0.25">
      <c r="A29549">
        <v>91683</v>
      </c>
      <c r="B29549" s="2">
        <v>44337.91685436893</v>
      </c>
      <c r="C29549">
        <v>100937</v>
      </c>
      <c r="D29549">
        <v>208919</v>
      </c>
      <c r="E29549" s="45">
        <v>0</v>
      </c>
      <c r="F29549" s="44">
        <v>6</v>
      </c>
      <c r="G29549" s="45">
        <v>2</v>
      </c>
      <c r="H29549" s="2">
        <v>44338.000187702266</v>
      </c>
    </row>
    <row r="29550" spans="1:8" x14ac:dyDescent="0.25">
      <c r="A29550">
        <v>91685</v>
      </c>
      <c r="B29550" s="2">
        <v>44337.91685436893</v>
      </c>
      <c r="C29550">
        <v>212952</v>
      </c>
      <c r="D29550">
        <v>191893</v>
      </c>
      <c r="E29550" s="45">
        <v>0</v>
      </c>
      <c r="F29550" s="44">
        <v>6</v>
      </c>
      <c r="G29550" s="45">
        <v>2</v>
      </c>
      <c r="H29550" s="2">
        <v>44338.000187702266</v>
      </c>
    </row>
    <row r="29551" spans="1:8" x14ac:dyDescent="0.25">
      <c r="A29551">
        <v>91686</v>
      </c>
      <c r="B29551" s="2">
        <v>44337.917663430424</v>
      </c>
      <c r="C29551">
        <v>246866</v>
      </c>
      <c r="D29551">
        <v>294042</v>
      </c>
      <c r="E29551" s="45">
        <v>22</v>
      </c>
      <c r="F29551" s="44">
        <v>5</v>
      </c>
      <c r="G29551" s="45">
        <v>0</v>
      </c>
      <c r="H29551" s="2">
        <v>44337.917663430424</v>
      </c>
    </row>
    <row r="29552" spans="1:8" x14ac:dyDescent="0.25">
      <c r="A29552">
        <v>91687</v>
      </c>
      <c r="B29552" s="2">
        <v>44337.918067961167</v>
      </c>
      <c r="C29552">
        <v>102054</v>
      </c>
      <c r="D29552">
        <v>82901</v>
      </c>
      <c r="E29552" s="45">
        <v>23</v>
      </c>
      <c r="F29552" s="44">
        <v>5</v>
      </c>
      <c r="G29552" s="45">
        <v>1</v>
      </c>
      <c r="H29552" s="2">
        <v>44337.959734627831</v>
      </c>
    </row>
    <row r="29553" spans="1:8" x14ac:dyDescent="0.25">
      <c r="A29553">
        <v>91691</v>
      </c>
      <c r="B29553" s="2">
        <v>44337.918067961167</v>
      </c>
      <c r="C29553">
        <v>330091</v>
      </c>
      <c r="D29553">
        <v>286645</v>
      </c>
      <c r="E29553" s="45">
        <v>23</v>
      </c>
      <c r="F29553" s="44">
        <v>5</v>
      </c>
      <c r="G29553" s="45">
        <v>1</v>
      </c>
      <c r="H29553" s="2">
        <v>44337.959734627831</v>
      </c>
    </row>
    <row r="29554" spans="1:8" x14ac:dyDescent="0.25">
      <c r="A29554">
        <v>91696</v>
      </c>
      <c r="B29554" s="2">
        <v>44337.918067961167</v>
      </c>
      <c r="C29554">
        <v>342154</v>
      </c>
      <c r="D29554">
        <v>283668</v>
      </c>
      <c r="E29554" s="45">
        <v>23</v>
      </c>
      <c r="F29554" s="44">
        <v>5</v>
      </c>
      <c r="G29554" s="45">
        <v>1</v>
      </c>
      <c r="H29554" s="2">
        <v>44337.959734627831</v>
      </c>
    </row>
    <row r="29555" spans="1:8" x14ac:dyDescent="0.25">
      <c r="A29555">
        <v>91700</v>
      </c>
      <c r="B29555" s="2">
        <v>44337.919281553397</v>
      </c>
      <c r="C29555">
        <v>13119</v>
      </c>
      <c r="D29555">
        <v>479020</v>
      </c>
      <c r="E29555" s="45">
        <v>22</v>
      </c>
      <c r="F29555" s="44">
        <v>5</v>
      </c>
      <c r="G29555" s="45">
        <v>0</v>
      </c>
      <c r="H29555" s="2">
        <v>44337.919281553397</v>
      </c>
    </row>
    <row r="29556" spans="1:8" x14ac:dyDescent="0.25">
      <c r="A29556">
        <v>91702</v>
      </c>
      <c r="B29556" s="2">
        <v>44337.919281553397</v>
      </c>
      <c r="C29556">
        <v>138691</v>
      </c>
      <c r="D29556">
        <v>97294</v>
      </c>
      <c r="E29556" s="45">
        <v>22</v>
      </c>
      <c r="F29556" s="44">
        <v>5</v>
      </c>
      <c r="G29556" s="45">
        <v>0</v>
      </c>
      <c r="H29556" s="2">
        <v>44337.919281553397</v>
      </c>
    </row>
    <row r="29557" spans="1:8" x14ac:dyDescent="0.25">
      <c r="A29557">
        <v>91706</v>
      </c>
      <c r="B29557" s="2">
        <v>44337.919281553397</v>
      </c>
      <c r="C29557">
        <v>163610</v>
      </c>
      <c r="D29557">
        <v>108086</v>
      </c>
      <c r="E29557" s="45">
        <v>22</v>
      </c>
      <c r="F29557" s="44">
        <v>5</v>
      </c>
      <c r="G29557" s="45">
        <v>0</v>
      </c>
      <c r="H29557" s="2">
        <v>44337.919281553397</v>
      </c>
    </row>
    <row r="29558" spans="1:8" x14ac:dyDescent="0.25">
      <c r="A29558">
        <v>91707</v>
      </c>
      <c r="B29558" s="2">
        <v>44337.920495145634</v>
      </c>
      <c r="C29558">
        <v>99628</v>
      </c>
      <c r="D29558">
        <v>80726</v>
      </c>
      <c r="E29558" s="45">
        <v>1</v>
      </c>
      <c r="F29558" s="44">
        <v>6</v>
      </c>
      <c r="G29558" s="45">
        <v>3</v>
      </c>
      <c r="H29558" s="2">
        <v>44338.045495145634</v>
      </c>
    </row>
    <row r="29559" spans="1:8" x14ac:dyDescent="0.25">
      <c r="A29559">
        <v>91711</v>
      </c>
      <c r="B29559" s="2">
        <v>44337.920495145634</v>
      </c>
      <c r="C29559">
        <v>251315</v>
      </c>
      <c r="D29559">
        <v>244574</v>
      </c>
      <c r="E29559" s="45">
        <v>1</v>
      </c>
      <c r="F29559" s="44">
        <v>6</v>
      </c>
      <c r="G29559" s="45">
        <v>3</v>
      </c>
      <c r="H29559" s="2">
        <v>44338.045495145634</v>
      </c>
    </row>
    <row r="29560" spans="1:8" x14ac:dyDescent="0.25">
      <c r="A29560">
        <v>91715</v>
      </c>
      <c r="B29560" s="2">
        <v>44337.921304207121</v>
      </c>
      <c r="C29560">
        <v>146667</v>
      </c>
      <c r="D29560">
        <v>158978</v>
      </c>
      <c r="E29560" s="45">
        <v>23</v>
      </c>
      <c r="F29560" s="44">
        <v>5</v>
      </c>
      <c r="G29560" s="45">
        <v>1</v>
      </c>
      <c r="H29560" s="2">
        <v>44337.962970873785</v>
      </c>
    </row>
    <row r="29561" spans="1:8" x14ac:dyDescent="0.25">
      <c r="A29561">
        <v>91720</v>
      </c>
      <c r="B29561" s="2">
        <v>44337.922333333336</v>
      </c>
      <c r="C29561">
        <v>177284</v>
      </c>
      <c r="D29561">
        <v>347008</v>
      </c>
      <c r="E29561" s="45">
        <v>23</v>
      </c>
      <c r="F29561" s="44">
        <v>5</v>
      </c>
      <c r="G29561" s="45">
        <v>1</v>
      </c>
      <c r="H29561" s="2">
        <v>44337.964</v>
      </c>
    </row>
    <row r="29562" spans="1:8" x14ac:dyDescent="0.25">
      <c r="A29562">
        <v>91721</v>
      </c>
      <c r="B29562" s="2">
        <v>44337.92251779935</v>
      </c>
      <c r="C29562">
        <v>20284</v>
      </c>
      <c r="D29562">
        <v>230507</v>
      </c>
      <c r="E29562" s="45">
        <v>22</v>
      </c>
      <c r="F29562" s="44">
        <v>5</v>
      </c>
      <c r="G29562" s="45">
        <v>0</v>
      </c>
      <c r="H29562" s="2">
        <v>44337.92251779935</v>
      </c>
    </row>
    <row r="29563" spans="1:8" x14ac:dyDescent="0.25">
      <c r="A29563">
        <v>91723</v>
      </c>
      <c r="B29563" s="2">
        <v>44337.92251779935</v>
      </c>
      <c r="C29563">
        <v>66991</v>
      </c>
      <c r="D29563">
        <v>419514</v>
      </c>
      <c r="E29563" s="45">
        <v>22</v>
      </c>
      <c r="F29563" s="44">
        <v>5</v>
      </c>
      <c r="G29563" s="45">
        <v>0</v>
      </c>
      <c r="H29563" s="2">
        <v>44337.92251779935</v>
      </c>
    </row>
    <row r="29564" spans="1:8" x14ac:dyDescent="0.25">
      <c r="A29564">
        <v>91724</v>
      </c>
      <c r="B29564" s="2">
        <v>44337.922922330101</v>
      </c>
      <c r="C29564">
        <v>112945</v>
      </c>
      <c r="D29564">
        <v>227775</v>
      </c>
      <c r="E29564" s="45">
        <v>23</v>
      </c>
      <c r="F29564" s="44">
        <v>5</v>
      </c>
      <c r="G29564" s="45">
        <v>1</v>
      </c>
      <c r="H29564" s="2">
        <v>44337.964588996765</v>
      </c>
    </row>
    <row r="29565" spans="1:8" x14ac:dyDescent="0.25">
      <c r="A29565">
        <v>91729</v>
      </c>
      <c r="B29565" s="2">
        <v>44337.923326860837</v>
      </c>
      <c r="C29565">
        <v>2728</v>
      </c>
      <c r="D29565">
        <v>250679</v>
      </c>
      <c r="E29565" s="45">
        <v>0</v>
      </c>
      <c r="F29565" s="44">
        <v>6</v>
      </c>
      <c r="G29565" s="45">
        <v>2</v>
      </c>
      <c r="H29565" s="2">
        <v>44338.006660194173</v>
      </c>
    </row>
    <row r="29566" spans="1:8" x14ac:dyDescent="0.25">
      <c r="A29566">
        <v>91731</v>
      </c>
      <c r="B29566" s="2">
        <v>44337.923326860837</v>
      </c>
      <c r="C29566">
        <v>7820</v>
      </c>
      <c r="D29566">
        <v>472585</v>
      </c>
      <c r="E29566" s="45">
        <v>0</v>
      </c>
      <c r="F29566" s="44">
        <v>6</v>
      </c>
      <c r="G29566" s="45">
        <v>2</v>
      </c>
      <c r="H29566" s="2">
        <v>44338.006660194173</v>
      </c>
    </row>
    <row r="29567" spans="1:8" x14ac:dyDescent="0.25">
      <c r="A29567">
        <v>91732</v>
      </c>
      <c r="B29567" s="2">
        <v>44337.924540453074</v>
      </c>
      <c r="C29567">
        <v>40206</v>
      </c>
      <c r="D29567">
        <v>344690</v>
      </c>
      <c r="E29567" s="45">
        <v>23</v>
      </c>
      <c r="F29567" s="44">
        <v>5</v>
      </c>
      <c r="G29567" s="45">
        <v>1</v>
      </c>
      <c r="H29567" s="2">
        <v>44337.966207119738</v>
      </c>
    </row>
    <row r="29568" spans="1:8" x14ac:dyDescent="0.25">
      <c r="A29568">
        <v>91733</v>
      </c>
      <c r="B29568" s="2">
        <v>44337.924540453074</v>
      </c>
      <c r="C29568">
        <v>52924</v>
      </c>
      <c r="D29568">
        <v>158978</v>
      </c>
      <c r="E29568" s="45">
        <v>23</v>
      </c>
      <c r="F29568" s="44">
        <v>5</v>
      </c>
      <c r="G29568" s="45">
        <v>1</v>
      </c>
      <c r="H29568" s="2">
        <v>44337.966207119738</v>
      </c>
    </row>
    <row r="29569" spans="1:8" x14ac:dyDescent="0.25">
      <c r="A29569">
        <v>91737</v>
      </c>
      <c r="B29569" s="2">
        <v>44337.924540453074</v>
      </c>
      <c r="C29569">
        <v>186840</v>
      </c>
      <c r="D29569">
        <v>347008</v>
      </c>
      <c r="E29569" s="45">
        <v>23</v>
      </c>
      <c r="F29569" s="44">
        <v>5</v>
      </c>
      <c r="G29569" s="45">
        <v>1</v>
      </c>
      <c r="H29569" s="2">
        <v>44337.966207119738</v>
      </c>
    </row>
    <row r="29570" spans="1:8" x14ac:dyDescent="0.25">
      <c r="A29570">
        <v>91742</v>
      </c>
      <c r="B29570" s="2">
        <v>44337.924944983817</v>
      </c>
      <c r="C29570">
        <v>244215</v>
      </c>
      <c r="D29570">
        <v>250679</v>
      </c>
      <c r="E29570" s="45">
        <v>0</v>
      </c>
      <c r="F29570" s="44">
        <v>6</v>
      </c>
      <c r="G29570" s="45">
        <v>2</v>
      </c>
      <c r="H29570" s="2">
        <v>44338.008278317153</v>
      </c>
    </row>
    <row r="29571" spans="1:8" x14ac:dyDescent="0.25">
      <c r="A29571">
        <v>91743</v>
      </c>
      <c r="B29571" s="2">
        <v>44337.92534951456</v>
      </c>
      <c r="C29571">
        <v>257112</v>
      </c>
      <c r="D29571">
        <v>320523</v>
      </c>
      <c r="E29571" s="45">
        <v>1</v>
      </c>
      <c r="F29571" s="44">
        <v>6</v>
      </c>
      <c r="G29571" s="45">
        <v>3</v>
      </c>
      <c r="H29571" s="2">
        <v>44338.05034951456</v>
      </c>
    </row>
    <row r="29572" spans="1:8" x14ac:dyDescent="0.25">
      <c r="A29572">
        <v>91747</v>
      </c>
      <c r="B29572" s="2">
        <v>44337.926333333337</v>
      </c>
      <c r="C29572">
        <v>334857</v>
      </c>
      <c r="D29572">
        <v>14047</v>
      </c>
      <c r="E29572" s="45">
        <v>23</v>
      </c>
      <c r="F29572" s="44">
        <v>5</v>
      </c>
      <c r="G29572" s="45">
        <v>1</v>
      </c>
      <c r="H29572" s="2">
        <v>44337.968000000001</v>
      </c>
    </row>
    <row r="29573" spans="1:8" x14ac:dyDescent="0.25">
      <c r="A29573">
        <v>91751</v>
      </c>
      <c r="B29573" s="2">
        <v>44337.926967637541</v>
      </c>
      <c r="C29573">
        <v>284690</v>
      </c>
      <c r="D29573">
        <v>145893</v>
      </c>
      <c r="E29573" s="45">
        <v>1</v>
      </c>
      <c r="F29573" s="44">
        <v>6</v>
      </c>
      <c r="G29573" s="45">
        <v>3</v>
      </c>
      <c r="H29573" s="2">
        <v>44338.051967637541</v>
      </c>
    </row>
    <row r="29574" spans="1:8" x14ac:dyDescent="0.25">
      <c r="A29574">
        <v>91756</v>
      </c>
      <c r="B29574" s="2">
        <v>44337.927372168284</v>
      </c>
      <c r="C29574">
        <v>87761</v>
      </c>
      <c r="D29574">
        <v>118549</v>
      </c>
      <c r="E29574" s="45">
        <v>22</v>
      </c>
      <c r="F29574" s="44">
        <v>5</v>
      </c>
      <c r="G29574" s="45">
        <v>0</v>
      </c>
      <c r="H29574" s="2">
        <v>44337.927372168284</v>
      </c>
    </row>
    <row r="29575" spans="1:8" x14ac:dyDescent="0.25">
      <c r="A29575">
        <v>91759</v>
      </c>
      <c r="B29575" s="2">
        <v>44337.927666666663</v>
      </c>
      <c r="C29575">
        <v>196853</v>
      </c>
      <c r="D29575">
        <v>362672</v>
      </c>
      <c r="E29575" s="45">
        <v>15</v>
      </c>
      <c r="F29575" s="44">
        <v>5</v>
      </c>
      <c r="G29575" s="45">
        <v>-7</v>
      </c>
      <c r="H29575" s="2">
        <v>44337.635999999999</v>
      </c>
    </row>
    <row r="29576" spans="1:8" x14ac:dyDescent="0.25">
      <c r="A29576">
        <v>91763</v>
      </c>
      <c r="B29576" s="2">
        <v>44337.927776699034</v>
      </c>
      <c r="C29576">
        <v>105020</v>
      </c>
      <c r="D29576">
        <v>470762</v>
      </c>
      <c r="E29576" s="45">
        <v>23</v>
      </c>
      <c r="F29576" s="44">
        <v>5</v>
      </c>
      <c r="G29576" s="45">
        <v>1</v>
      </c>
      <c r="H29576" s="2">
        <v>44337.969443365699</v>
      </c>
    </row>
    <row r="29577" spans="1:8" x14ac:dyDescent="0.25">
      <c r="A29577">
        <v>91766</v>
      </c>
      <c r="B29577" s="2">
        <v>44337.92818122977</v>
      </c>
      <c r="C29577">
        <v>274303</v>
      </c>
      <c r="D29577">
        <v>25268</v>
      </c>
      <c r="E29577" s="45">
        <v>0</v>
      </c>
      <c r="F29577" s="44">
        <v>6</v>
      </c>
      <c r="G29577" s="45">
        <v>2</v>
      </c>
      <c r="H29577" s="2">
        <v>44338.011514563106</v>
      </c>
    </row>
    <row r="29578" spans="1:8" x14ac:dyDescent="0.25">
      <c r="A29578">
        <v>91769</v>
      </c>
      <c r="B29578" s="2">
        <v>44337.928585760521</v>
      </c>
      <c r="C29578">
        <v>255416</v>
      </c>
      <c r="D29578">
        <v>75550</v>
      </c>
      <c r="E29578" s="45">
        <v>1</v>
      </c>
      <c r="F29578" s="44">
        <v>6</v>
      </c>
      <c r="G29578" s="45">
        <v>3</v>
      </c>
      <c r="H29578" s="2">
        <v>44338.053585760521</v>
      </c>
    </row>
    <row r="29579" spans="1:8" x14ac:dyDescent="0.25">
      <c r="A29579">
        <v>91773</v>
      </c>
      <c r="B29579" s="2">
        <v>44337.928990291264</v>
      </c>
      <c r="C29579">
        <v>83614</v>
      </c>
      <c r="D29579">
        <v>140307</v>
      </c>
      <c r="E29579" s="45">
        <v>22</v>
      </c>
      <c r="F29579" s="44">
        <v>5</v>
      </c>
      <c r="G29579" s="45">
        <v>0</v>
      </c>
      <c r="H29579" s="2">
        <v>44337.928990291264</v>
      </c>
    </row>
    <row r="29580" spans="1:8" x14ac:dyDescent="0.25">
      <c r="A29580">
        <v>91776</v>
      </c>
      <c r="B29580" s="2">
        <v>44337.928990291264</v>
      </c>
      <c r="C29580">
        <v>123805</v>
      </c>
      <c r="D29580">
        <v>198146</v>
      </c>
      <c r="E29580" s="45">
        <v>22</v>
      </c>
      <c r="F29580" s="44">
        <v>5</v>
      </c>
      <c r="G29580" s="45">
        <v>0</v>
      </c>
      <c r="H29580" s="2">
        <v>44337.928990291264</v>
      </c>
    </row>
    <row r="29581" spans="1:8" x14ac:dyDescent="0.25">
      <c r="A29581">
        <v>91781</v>
      </c>
      <c r="B29581" s="2">
        <v>44337.928990291264</v>
      </c>
      <c r="C29581">
        <v>192484</v>
      </c>
      <c r="D29581">
        <v>294042</v>
      </c>
      <c r="E29581" s="45">
        <v>22</v>
      </c>
      <c r="F29581" s="44">
        <v>5</v>
      </c>
      <c r="G29581" s="45">
        <v>0</v>
      </c>
      <c r="H29581" s="2">
        <v>44337.928990291264</v>
      </c>
    </row>
    <row r="29582" spans="1:8" x14ac:dyDescent="0.25">
      <c r="A29582">
        <v>91785</v>
      </c>
      <c r="B29582" s="2">
        <v>44337.929394822007</v>
      </c>
      <c r="C29582">
        <v>273594</v>
      </c>
      <c r="D29582">
        <v>368701</v>
      </c>
      <c r="E29582" s="45">
        <v>23</v>
      </c>
      <c r="F29582" s="44">
        <v>5</v>
      </c>
      <c r="G29582" s="45">
        <v>1</v>
      </c>
      <c r="H29582" s="2">
        <v>44337.971061488672</v>
      </c>
    </row>
    <row r="29583" spans="1:8" x14ac:dyDescent="0.25">
      <c r="A29583">
        <v>91786</v>
      </c>
      <c r="B29583" s="2">
        <v>44337.929799352751</v>
      </c>
      <c r="C29583">
        <v>20924</v>
      </c>
      <c r="D29583">
        <v>466414</v>
      </c>
      <c r="E29583" s="45">
        <v>0</v>
      </c>
      <c r="F29583" s="44">
        <v>6</v>
      </c>
      <c r="G29583" s="45">
        <v>2</v>
      </c>
      <c r="H29583" s="2">
        <v>44338.013132686086</v>
      </c>
    </row>
    <row r="29584" spans="1:8" x14ac:dyDescent="0.25">
      <c r="A29584">
        <v>91790</v>
      </c>
      <c r="B29584" s="2">
        <v>44337.929799352751</v>
      </c>
      <c r="C29584">
        <v>231975</v>
      </c>
      <c r="D29584">
        <v>357547</v>
      </c>
      <c r="E29584" s="45">
        <v>0</v>
      </c>
      <c r="F29584" s="44">
        <v>6</v>
      </c>
      <c r="G29584" s="45">
        <v>2</v>
      </c>
      <c r="H29584" s="2">
        <v>44338.013132686086</v>
      </c>
    </row>
    <row r="29585" spans="1:8" x14ac:dyDescent="0.25">
      <c r="A29585">
        <v>91795</v>
      </c>
      <c r="B29585" s="2">
        <v>44337.930608414237</v>
      </c>
      <c r="C29585">
        <v>129556</v>
      </c>
      <c r="D29585">
        <v>351192</v>
      </c>
      <c r="E29585" s="45">
        <v>22</v>
      </c>
      <c r="F29585" s="44">
        <v>5</v>
      </c>
      <c r="G29585" s="45">
        <v>0</v>
      </c>
      <c r="H29585" s="2">
        <v>44337.930608414237</v>
      </c>
    </row>
    <row r="29586" spans="1:8" x14ac:dyDescent="0.25">
      <c r="A29586">
        <v>91796</v>
      </c>
      <c r="B29586" s="2">
        <v>44337.930666666667</v>
      </c>
      <c r="C29586">
        <v>63206</v>
      </c>
      <c r="D29586">
        <v>411922</v>
      </c>
      <c r="E29586" s="45">
        <v>0</v>
      </c>
      <c r="F29586" s="44">
        <v>6</v>
      </c>
      <c r="G29586" s="45">
        <v>2</v>
      </c>
      <c r="H29586" s="2">
        <v>44338.014000000003</v>
      </c>
    </row>
    <row r="29587" spans="1:8" x14ac:dyDescent="0.25">
      <c r="A29587">
        <v>91799</v>
      </c>
      <c r="B29587" s="2">
        <v>44337.931012944988</v>
      </c>
      <c r="C29587">
        <v>108047</v>
      </c>
      <c r="D29587">
        <v>60239</v>
      </c>
      <c r="E29587" s="45">
        <v>23</v>
      </c>
      <c r="F29587" s="44">
        <v>5</v>
      </c>
      <c r="G29587" s="45">
        <v>1</v>
      </c>
      <c r="H29587" s="2">
        <v>44337.972679611652</v>
      </c>
    </row>
    <row r="29588" spans="1:8" x14ac:dyDescent="0.25">
      <c r="A29588">
        <v>91800</v>
      </c>
      <c r="B29588" s="2">
        <v>44337.931012944988</v>
      </c>
      <c r="C29588">
        <v>199876</v>
      </c>
      <c r="D29588">
        <v>411922</v>
      </c>
      <c r="E29588" s="45">
        <v>23</v>
      </c>
      <c r="F29588" s="44">
        <v>5</v>
      </c>
      <c r="G29588" s="45">
        <v>1</v>
      </c>
      <c r="H29588" s="2">
        <v>44337.972679611652</v>
      </c>
    </row>
    <row r="29589" spans="1:8" x14ac:dyDescent="0.25">
      <c r="A29589">
        <v>91802</v>
      </c>
      <c r="B29589" s="2">
        <v>44337.931417475724</v>
      </c>
      <c r="C29589">
        <v>52957</v>
      </c>
      <c r="D29589">
        <v>304722</v>
      </c>
      <c r="E29589" s="45">
        <v>0</v>
      </c>
      <c r="F29589" s="44">
        <v>6</v>
      </c>
      <c r="G29589" s="45">
        <v>2</v>
      </c>
      <c r="H29589" s="2">
        <v>44338.014750809059</v>
      </c>
    </row>
    <row r="29590" spans="1:8" x14ac:dyDescent="0.25">
      <c r="A29590">
        <v>91806</v>
      </c>
      <c r="B29590" s="2">
        <v>44337.931417475724</v>
      </c>
      <c r="C29590">
        <v>128715</v>
      </c>
      <c r="D29590">
        <v>396686</v>
      </c>
      <c r="E29590" s="45">
        <v>0</v>
      </c>
      <c r="F29590" s="44">
        <v>6</v>
      </c>
      <c r="G29590" s="45">
        <v>2</v>
      </c>
      <c r="H29590" s="2">
        <v>44338.014750809059</v>
      </c>
    </row>
    <row r="29591" spans="1:8" x14ac:dyDescent="0.25">
      <c r="A29591">
        <v>91810</v>
      </c>
      <c r="B29591" s="2">
        <v>44337.932226537218</v>
      </c>
      <c r="C29591">
        <v>134827</v>
      </c>
      <c r="D29591">
        <v>411922</v>
      </c>
      <c r="E29591" s="45">
        <v>22</v>
      </c>
      <c r="F29591" s="44">
        <v>5</v>
      </c>
      <c r="G29591" s="45">
        <v>0</v>
      </c>
      <c r="H29591" s="2">
        <v>44337.932226537218</v>
      </c>
    </row>
    <row r="29592" spans="1:8" x14ac:dyDescent="0.25">
      <c r="A29592">
        <v>91815</v>
      </c>
      <c r="B29592" s="2">
        <v>44337.932631067961</v>
      </c>
      <c r="C29592">
        <v>211714</v>
      </c>
      <c r="D29592">
        <v>472712</v>
      </c>
      <c r="E29592" s="45">
        <v>19</v>
      </c>
      <c r="F29592" s="44">
        <v>5</v>
      </c>
      <c r="G29592" s="45">
        <v>-3</v>
      </c>
      <c r="H29592" s="2">
        <v>44337.807631067961</v>
      </c>
    </row>
    <row r="29593" spans="1:8" x14ac:dyDescent="0.25">
      <c r="A29593">
        <v>91819</v>
      </c>
      <c r="B29593" s="2">
        <v>44337.933035598704</v>
      </c>
      <c r="C29593">
        <v>165388</v>
      </c>
      <c r="D29593">
        <v>249070</v>
      </c>
      <c r="E29593" s="45">
        <v>0</v>
      </c>
      <c r="F29593" s="44">
        <v>6</v>
      </c>
      <c r="G29593" s="45">
        <v>2</v>
      </c>
      <c r="H29593" s="2">
        <v>44338.01636893204</v>
      </c>
    </row>
    <row r="29594" spans="1:8" x14ac:dyDescent="0.25">
      <c r="A29594">
        <v>91824</v>
      </c>
      <c r="B29594" s="2">
        <v>44337.933844660198</v>
      </c>
      <c r="C29594">
        <v>19528</v>
      </c>
      <c r="D29594">
        <v>411922</v>
      </c>
      <c r="E29594" s="45">
        <v>22</v>
      </c>
      <c r="F29594" s="44">
        <v>5</v>
      </c>
      <c r="G29594" s="45">
        <v>0</v>
      </c>
      <c r="H29594" s="2">
        <v>44337.933844660198</v>
      </c>
    </row>
    <row r="29595" spans="1:8" x14ac:dyDescent="0.25">
      <c r="A29595">
        <v>91825</v>
      </c>
      <c r="B29595" s="2">
        <v>44337.934249190941</v>
      </c>
      <c r="C29595">
        <v>14067</v>
      </c>
      <c r="D29595">
        <v>258219</v>
      </c>
      <c r="E29595" s="45">
        <v>19</v>
      </c>
      <c r="F29595" s="44">
        <v>5</v>
      </c>
      <c r="G29595" s="45">
        <v>-3</v>
      </c>
      <c r="H29595" s="2">
        <v>44337.809249190941</v>
      </c>
    </row>
    <row r="29596" spans="1:8" x14ac:dyDescent="0.25">
      <c r="A29596">
        <v>91827</v>
      </c>
      <c r="B29596" s="2">
        <v>44337.934249190941</v>
      </c>
      <c r="C29596">
        <v>287321</v>
      </c>
      <c r="D29596">
        <v>397390</v>
      </c>
      <c r="E29596" s="45">
        <v>23</v>
      </c>
      <c r="F29596" s="44">
        <v>5</v>
      </c>
      <c r="G29596" s="45">
        <v>1</v>
      </c>
      <c r="H29596" s="2">
        <v>44337.975915857605</v>
      </c>
    </row>
    <row r="29597" spans="1:8" x14ac:dyDescent="0.25">
      <c r="A29597">
        <v>91832</v>
      </c>
      <c r="B29597" s="2">
        <v>44337.935058252428</v>
      </c>
      <c r="C29597">
        <v>92206</v>
      </c>
      <c r="D29597">
        <v>411922</v>
      </c>
      <c r="E29597" s="45">
        <v>1</v>
      </c>
      <c r="F29597" s="44">
        <v>6</v>
      </c>
      <c r="G29597" s="45">
        <v>3</v>
      </c>
      <c r="H29597" s="2">
        <v>44338.060058252428</v>
      </c>
    </row>
    <row r="29598" spans="1:8" x14ac:dyDescent="0.25">
      <c r="A29598">
        <v>91836</v>
      </c>
      <c r="B29598" s="2">
        <v>44337.935462783171</v>
      </c>
      <c r="C29598">
        <v>56990</v>
      </c>
      <c r="D29598">
        <v>411922</v>
      </c>
      <c r="E29598" s="45">
        <v>22</v>
      </c>
      <c r="F29598" s="44">
        <v>5</v>
      </c>
      <c r="G29598" s="45">
        <v>0</v>
      </c>
      <c r="H29598" s="2">
        <v>44337.935462783171</v>
      </c>
    </row>
    <row r="29599" spans="1:8" x14ac:dyDescent="0.25">
      <c r="A29599">
        <v>91841</v>
      </c>
      <c r="B29599" s="2">
        <v>44337.935867313921</v>
      </c>
      <c r="C29599">
        <v>49641</v>
      </c>
      <c r="D29599">
        <v>215014</v>
      </c>
      <c r="E29599" s="45">
        <v>23</v>
      </c>
      <c r="F29599" s="44">
        <v>5</v>
      </c>
      <c r="G29599" s="45">
        <v>1</v>
      </c>
      <c r="H29599" s="2">
        <v>44337.977533980586</v>
      </c>
    </row>
    <row r="29600" spans="1:8" x14ac:dyDescent="0.25">
      <c r="A29600">
        <v>91842</v>
      </c>
      <c r="B29600" s="2">
        <v>44337.935867313921</v>
      </c>
      <c r="C29600">
        <v>170928</v>
      </c>
      <c r="D29600">
        <v>267917</v>
      </c>
      <c r="E29600" s="45">
        <v>23</v>
      </c>
      <c r="F29600" s="44">
        <v>5</v>
      </c>
      <c r="G29600" s="45">
        <v>1</v>
      </c>
      <c r="H29600" s="2">
        <v>44337.977533980586</v>
      </c>
    </row>
    <row r="29601" spans="1:8" x14ac:dyDescent="0.25">
      <c r="A29601">
        <v>91844</v>
      </c>
      <c r="B29601" s="2">
        <v>44337.936676375408</v>
      </c>
      <c r="C29601">
        <v>69761</v>
      </c>
      <c r="D29601">
        <v>189009</v>
      </c>
      <c r="E29601" s="45">
        <v>1</v>
      </c>
      <c r="F29601" s="44">
        <v>6</v>
      </c>
      <c r="G29601" s="45">
        <v>3</v>
      </c>
      <c r="H29601" s="2">
        <v>44338.061676375408</v>
      </c>
    </row>
    <row r="29602" spans="1:8" x14ac:dyDescent="0.25">
      <c r="A29602">
        <v>91845</v>
      </c>
      <c r="B29602" s="2">
        <v>44337.937080906151</v>
      </c>
      <c r="C29602">
        <v>62204</v>
      </c>
      <c r="D29602">
        <v>172207</v>
      </c>
      <c r="E29602" s="45">
        <v>22</v>
      </c>
      <c r="F29602" s="44">
        <v>5</v>
      </c>
      <c r="G29602" s="45">
        <v>0</v>
      </c>
      <c r="H29602" s="2">
        <v>44337.937080906151</v>
      </c>
    </row>
    <row r="29603" spans="1:8" x14ac:dyDescent="0.25">
      <c r="A29603">
        <v>91850</v>
      </c>
      <c r="B29603" s="2">
        <v>44337.937485436894</v>
      </c>
      <c r="C29603">
        <v>83457</v>
      </c>
      <c r="D29603">
        <v>313721</v>
      </c>
      <c r="E29603" s="45">
        <v>23</v>
      </c>
      <c r="F29603" s="44">
        <v>5</v>
      </c>
      <c r="G29603" s="45">
        <v>1</v>
      </c>
      <c r="H29603" s="2">
        <v>44337.979152103559</v>
      </c>
    </row>
    <row r="29604" spans="1:8" x14ac:dyDescent="0.25">
      <c r="A29604">
        <v>91854</v>
      </c>
      <c r="B29604" s="2">
        <v>44337.937485436894</v>
      </c>
      <c r="C29604">
        <v>300137</v>
      </c>
      <c r="D29604">
        <v>258219</v>
      </c>
      <c r="E29604" s="45">
        <v>23</v>
      </c>
      <c r="F29604" s="44">
        <v>5</v>
      </c>
      <c r="G29604" s="45">
        <v>1</v>
      </c>
      <c r="H29604" s="2">
        <v>44337.979152103559</v>
      </c>
    </row>
    <row r="29605" spans="1:8" x14ac:dyDescent="0.25">
      <c r="A29605">
        <v>91856</v>
      </c>
      <c r="B29605" s="2">
        <v>44337.937889967638</v>
      </c>
      <c r="C29605">
        <v>332706</v>
      </c>
      <c r="D29605">
        <v>294042</v>
      </c>
      <c r="E29605" s="45">
        <v>0</v>
      </c>
      <c r="F29605" s="44">
        <v>6</v>
      </c>
      <c r="G29605" s="45">
        <v>2</v>
      </c>
      <c r="H29605" s="2">
        <v>44338.021223300973</v>
      </c>
    </row>
    <row r="29606" spans="1:8" x14ac:dyDescent="0.25">
      <c r="A29606">
        <v>91859</v>
      </c>
      <c r="B29606" s="2">
        <v>44337.938294498381</v>
      </c>
      <c r="C29606">
        <v>112651</v>
      </c>
      <c r="D29606">
        <v>351192</v>
      </c>
      <c r="E29606" s="45">
        <v>1</v>
      </c>
      <c r="F29606" s="44">
        <v>6</v>
      </c>
      <c r="G29606" s="45">
        <v>3</v>
      </c>
      <c r="H29606" s="2">
        <v>44338.063294498381</v>
      </c>
    </row>
    <row r="29607" spans="1:8" x14ac:dyDescent="0.25">
      <c r="A29607">
        <v>91864</v>
      </c>
      <c r="B29607" s="2">
        <v>44337.938699029124</v>
      </c>
      <c r="C29607">
        <v>74489</v>
      </c>
      <c r="D29607">
        <v>43842</v>
      </c>
      <c r="E29607" s="45">
        <v>22</v>
      </c>
      <c r="F29607" s="44">
        <v>5</v>
      </c>
      <c r="G29607" s="45">
        <v>0</v>
      </c>
      <c r="H29607" s="2">
        <v>44337.938699029124</v>
      </c>
    </row>
    <row r="29608" spans="1:8" x14ac:dyDescent="0.25">
      <c r="A29608">
        <v>91866</v>
      </c>
      <c r="B29608" s="2">
        <v>44337.938699029124</v>
      </c>
      <c r="C29608">
        <v>270566</v>
      </c>
      <c r="D29608">
        <v>175120</v>
      </c>
      <c r="E29608" s="45">
        <v>22</v>
      </c>
      <c r="F29608" s="44">
        <v>5</v>
      </c>
      <c r="G29608" s="45">
        <v>0</v>
      </c>
      <c r="H29608" s="2">
        <v>44337.938699029124</v>
      </c>
    </row>
    <row r="29609" spans="1:8" x14ac:dyDescent="0.25">
      <c r="A29609">
        <v>91870</v>
      </c>
      <c r="B29609" s="2">
        <v>44337.939103559875</v>
      </c>
      <c r="C29609">
        <v>209815</v>
      </c>
      <c r="D29609">
        <v>158978</v>
      </c>
      <c r="E29609" s="45">
        <v>23</v>
      </c>
      <c r="F29609" s="44">
        <v>5</v>
      </c>
      <c r="G29609" s="45">
        <v>1</v>
      </c>
      <c r="H29609" s="2">
        <v>44337.980770226539</v>
      </c>
    </row>
    <row r="29610" spans="1:8" x14ac:dyDescent="0.25">
      <c r="A29610">
        <v>91874</v>
      </c>
      <c r="B29610" s="2">
        <v>44337.939103559875</v>
      </c>
      <c r="C29610">
        <v>343337</v>
      </c>
      <c r="D29610">
        <v>209477</v>
      </c>
      <c r="E29610" s="45">
        <v>23</v>
      </c>
      <c r="F29610" s="44">
        <v>5</v>
      </c>
      <c r="G29610" s="45">
        <v>1</v>
      </c>
      <c r="H29610" s="2">
        <v>44337.980770226539</v>
      </c>
    </row>
    <row r="29611" spans="1:8" x14ac:dyDescent="0.25">
      <c r="A29611">
        <v>91876</v>
      </c>
      <c r="B29611" s="2">
        <v>44337.939508090611</v>
      </c>
      <c r="C29611">
        <v>20420</v>
      </c>
      <c r="D29611">
        <v>392289</v>
      </c>
      <c r="E29611" s="45">
        <v>0</v>
      </c>
      <c r="F29611" s="44">
        <v>6</v>
      </c>
      <c r="G29611" s="45">
        <v>2</v>
      </c>
      <c r="H29611" s="2">
        <v>44338.022841423946</v>
      </c>
    </row>
    <row r="29612" spans="1:8" x14ac:dyDescent="0.25">
      <c r="A29612">
        <v>91881</v>
      </c>
      <c r="B29612" s="2">
        <v>44337.941530744341</v>
      </c>
      <c r="C29612">
        <v>23278</v>
      </c>
      <c r="D29612">
        <v>130739</v>
      </c>
      <c r="E29612" s="45">
        <v>17</v>
      </c>
      <c r="F29612" s="44">
        <v>5</v>
      </c>
      <c r="G29612" s="45">
        <v>-5</v>
      </c>
      <c r="H29612" s="2">
        <v>44337.733197411006</v>
      </c>
    </row>
    <row r="29613" spans="1:8" x14ac:dyDescent="0.25">
      <c r="A29613">
        <v>91886</v>
      </c>
      <c r="B29613" s="2">
        <v>44337.942339805821</v>
      </c>
      <c r="C29613">
        <v>32478</v>
      </c>
      <c r="D29613">
        <v>361821</v>
      </c>
      <c r="E29613" s="45">
        <v>15</v>
      </c>
      <c r="F29613" s="44">
        <v>5</v>
      </c>
      <c r="G29613" s="45">
        <v>-7</v>
      </c>
      <c r="H29613" s="2">
        <v>44337.650673139156</v>
      </c>
    </row>
    <row r="29614" spans="1:8" x14ac:dyDescent="0.25">
      <c r="A29614">
        <v>91889</v>
      </c>
      <c r="B29614" s="2">
        <v>44337.942339805828</v>
      </c>
      <c r="C29614">
        <v>328285</v>
      </c>
      <c r="D29614">
        <v>176645</v>
      </c>
      <c r="E29614" s="45">
        <v>23</v>
      </c>
      <c r="F29614" s="44">
        <v>5</v>
      </c>
      <c r="G29614" s="45">
        <v>1</v>
      </c>
      <c r="H29614" s="2">
        <v>44337.984006472492</v>
      </c>
    </row>
    <row r="29615" spans="1:8" x14ac:dyDescent="0.25">
      <c r="A29615">
        <v>91891</v>
      </c>
      <c r="B29615" s="2">
        <v>44337.942744336564</v>
      </c>
      <c r="C29615">
        <v>183025</v>
      </c>
      <c r="D29615">
        <v>249345</v>
      </c>
      <c r="E29615" s="45">
        <v>0</v>
      </c>
      <c r="F29615" s="44">
        <v>6</v>
      </c>
      <c r="G29615" s="45">
        <v>2</v>
      </c>
      <c r="H29615" s="2">
        <v>44338.0260776699</v>
      </c>
    </row>
    <row r="29616" spans="1:8" x14ac:dyDescent="0.25">
      <c r="A29616">
        <v>91896</v>
      </c>
      <c r="B29616" s="2">
        <v>44337.943553398058</v>
      </c>
      <c r="C29616">
        <v>257256</v>
      </c>
      <c r="D29616">
        <v>472712</v>
      </c>
      <c r="E29616" s="45">
        <v>22</v>
      </c>
      <c r="F29616" s="44">
        <v>5</v>
      </c>
      <c r="G29616" s="45">
        <v>0</v>
      </c>
      <c r="H29616" s="2">
        <v>44337.943553398058</v>
      </c>
    </row>
    <row r="29617" spans="1:8" x14ac:dyDescent="0.25">
      <c r="A29617">
        <v>91898</v>
      </c>
      <c r="B29617" s="2">
        <v>44337.943957928808</v>
      </c>
      <c r="C29617">
        <v>21025</v>
      </c>
      <c r="D29617">
        <v>153893</v>
      </c>
      <c r="E29617" s="45">
        <v>23</v>
      </c>
      <c r="F29617" s="44">
        <v>5</v>
      </c>
      <c r="G29617" s="45">
        <v>1</v>
      </c>
      <c r="H29617" s="2">
        <v>44337.985624595472</v>
      </c>
    </row>
    <row r="29618" spans="1:8" x14ac:dyDescent="0.25">
      <c r="A29618">
        <v>91902</v>
      </c>
      <c r="B29618" s="2">
        <v>44337.944333333333</v>
      </c>
      <c r="C29618">
        <v>195140</v>
      </c>
      <c r="D29618">
        <v>343491</v>
      </c>
      <c r="E29618" s="45">
        <v>17</v>
      </c>
      <c r="F29618" s="44">
        <v>5</v>
      </c>
      <c r="G29618" s="45">
        <v>-5</v>
      </c>
      <c r="H29618" s="2">
        <v>44337.735999999997</v>
      </c>
    </row>
    <row r="29619" spans="1:8" x14ac:dyDescent="0.25">
      <c r="A29619">
        <v>91905</v>
      </c>
      <c r="B29619" s="2">
        <v>44337.944362459544</v>
      </c>
      <c r="C29619">
        <v>24210</v>
      </c>
      <c r="D29619">
        <v>351192</v>
      </c>
      <c r="E29619" s="45">
        <v>0</v>
      </c>
      <c r="F29619" s="44">
        <v>6</v>
      </c>
      <c r="G29619" s="45">
        <v>2</v>
      </c>
      <c r="H29619" s="2">
        <v>44338.02769579288</v>
      </c>
    </row>
    <row r="29620" spans="1:8" x14ac:dyDescent="0.25">
      <c r="A29620">
        <v>91908</v>
      </c>
      <c r="B29620" s="2">
        <v>44337.945171521038</v>
      </c>
      <c r="C29620">
        <v>288132</v>
      </c>
      <c r="D29620">
        <v>326729</v>
      </c>
      <c r="E29620" s="45">
        <v>22</v>
      </c>
      <c r="F29620" s="44">
        <v>5</v>
      </c>
      <c r="G29620" s="45">
        <v>0</v>
      </c>
      <c r="H29620" s="2">
        <v>44337.945171521038</v>
      </c>
    </row>
    <row r="29621" spans="1:8" x14ac:dyDescent="0.25">
      <c r="A29621">
        <v>91911</v>
      </c>
      <c r="B29621" s="2">
        <v>44337.945171521038</v>
      </c>
      <c r="C29621">
        <v>337546</v>
      </c>
      <c r="D29621">
        <v>397390</v>
      </c>
      <c r="E29621" s="45">
        <v>22</v>
      </c>
      <c r="F29621" s="44">
        <v>5</v>
      </c>
      <c r="G29621" s="45">
        <v>0</v>
      </c>
      <c r="H29621" s="2">
        <v>44337.945171521038</v>
      </c>
    </row>
    <row r="29622" spans="1:8" x14ac:dyDescent="0.25">
      <c r="A29622">
        <v>91913</v>
      </c>
      <c r="B29622" s="2">
        <v>44337.945576051781</v>
      </c>
      <c r="C29622">
        <v>6964</v>
      </c>
      <c r="D29622">
        <v>227775</v>
      </c>
      <c r="E29622" s="45">
        <v>23</v>
      </c>
      <c r="F29622" s="44">
        <v>5</v>
      </c>
      <c r="G29622" s="45">
        <v>1</v>
      </c>
      <c r="H29622" s="2">
        <v>44337.987242718445</v>
      </c>
    </row>
    <row r="29623" spans="1:8" x14ac:dyDescent="0.25">
      <c r="A29623">
        <v>91917</v>
      </c>
      <c r="B29623" s="2">
        <v>44337.945576051781</v>
      </c>
      <c r="C29623">
        <v>41467</v>
      </c>
      <c r="D29623">
        <v>341844</v>
      </c>
      <c r="E29623" s="45">
        <v>23</v>
      </c>
      <c r="F29623" s="44">
        <v>5</v>
      </c>
      <c r="G29623" s="45">
        <v>1</v>
      </c>
      <c r="H29623" s="2">
        <v>44337.987242718445</v>
      </c>
    </row>
    <row r="29624" spans="1:8" x14ac:dyDescent="0.25">
      <c r="A29624">
        <v>91921</v>
      </c>
      <c r="B29624" s="2">
        <v>44337.945576051781</v>
      </c>
      <c r="C29624">
        <v>82456</v>
      </c>
      <c r="D29624">
        <v>153893</v>
      </c>
      <c r="E29624" s="45">
        <v>23</v>
      </c>
      <c r="F29624" s="44">
        <v>5</v>
      </c>
      <c r="G29624" s="45">
        <v>1</v>
      </c>
      <c r="H29624" s="2">
        <v>44337.987242718445</v>
      </c>
    </row>
    <row r="29625" spans="1:8" x14ac:dyDescent="0.25">
      <c r="A29625">
        <v>91924</v>
      </c>
      <c r="B29625" s="2">
        <v>44337.945576051781</v>
      </c>
      <c r="C29625">
        <v>299085</v>
      </c>
      <c r="D29625">
        <v>250679</v>
      </c>
      <c r="E29625" s="45">
        <v>23</v>
      </c>
      <c r="F29625" s="44">
        <v>5</v>
      </c>
      <c r="G29625" s="45">
        <v>1</v>
      </c>
      <c r="H29625" s="2">
        <v>44337.987242718445</v>
      </c>
    </row>
    <row r="29626" spans="1:8" x14ac:dyDescent="0.25">
      <c r="A29626">
        <v>91927</v>
      </c>
      <c r="B29626" s="2">
        <v>44337.945576051781</v>
      </c>
      <c r="C29626">
        <v>321865</v>
      </c>
      <c r="D29626">
        <v>123413</v>
      </c>
      <c r="E29626" s="45">
        <v>23</v>
      </c>
      <c r="F29626" s="44">
        <v>5</v>
      </c>
      <c r="G29626" s="45">
        <v>1</v>
      </c>
      <c r="H29626" s="2">
        <v>44337.987242718445</v>
      </c>
    </row>
    <row r="29627" spans="1:8" x14ac:dyDescent="0.25">
      <c r="A29627">
        <v>91932</v>
      </c>
      <c r="B29627" s="2">
        <v>44337.946789644011</v>
      </c>
      <c r="C29627">
        <v>43682</v>
      </c>
      <c r="D29627">
        <v>70091</v>
      </c>
      <c r="E29627" s="45">
        <v>22</v>
      </c>
      <c r="F29627" s="44">
        <v>5</v>
      </c>
      <c r="G29627" s="45">
        <v>0</v>
      </c>
      <c r="H29627" s="2">
        <v>44337.946789644011</v>
      </c>
    </row>
    <row r="29628" spans="1:8" x14ac:dyDescent="0.25">
      <c r="A29628">
        <v>91937</v>
      </c>
      <c r="B29628" s="2">
        <v>44337.946789644011</v>
      </c>
      <c r="C29628">
        <v>339005</v>
      </c>
      <c r="D29628">
        <v>459455</v>
      </c>
      <c r="E29628" s="45">
        <v>18</v>
      </c>
      <c r="F29628" s="44">
        <v>5</v>
      </c>
      <c r="G29628" s="45">
        <v>-4</v>
      </c>
      <c r="H29628" s="2">
        <v>44337.780122977347</v>
      </c>
    </row>
    <row r="29629" spans="1:8" x14ac:dyDescent="0.25">
      <c r="A29629">
        <v>91939</v>
      </c>
      <c r="B29629" s="2">
        <v>44337.948003236248</v>
      </c>
      <c r="C29629">
        <v>14537</v>
      </c>
      <c r="D29629">
        <v>204394</v>
      </c>
      <c r="E29629" s="45">
        <v>1</v>
      </c>
      <c r="F29629" s="44">
        <v>6</v>
      </c>
      <c r="G29629" s="45">
        <v>3</v>
      </c>
      <c r="H29629" s="2">
        <v>44338.073003236248</v>
      </c>
    </row>
    <row r="29630" spans="1:8" x14ac:dyDescent="0.25">
      <c r="A29630">
        <v>91940</v>
      </c>
      <c r="B29630" s="2">
        <v>44337.949333333338</v>
      </c>
      <c r="C29630">
        <v>207229</v>
      </c>
      <c r="D29630">
        <v>241927</v>
      </c>
      <c r="E29630" s="45">
        <v>23</v>
      </c>
      <c r="F29630" s="44">
        <v>5</v>
      </c>
      <c r="G29630" s="45">
        <v>1</v>
      </c>
      <c r="H29630" s="2">
        <v>44337.991000000002</v>
      </c>
    </row>
    <row r="29631" spans="1:8" x14ac:dyDescent="0.25">
      <c r="A29631">
        <v>91943</v>
      </c>
      <c r="B29631" s="2">
        <v>44337.950025889964</v>
      </c>
      <c r="C29631">
        <v>63404</v>
      </c>
      <c r="D29631">
        <v>228499</v>
      </c>
      <c r="E29631" s="45">
        <v>22</v>
      </c>
      <c r="F29631" s="44">
        <v>5</v>
      </c>
      <c r="G29631" s="45">
        <v>0</v>
      </c>
      <c r="H29631" s="2">
        <v>44337.950025889964</v>
      </c>
    </row>
    <row r="29632" spans="1:8" x14ac:dyDescent="0.25">
      <c r="A29632">
        <v>91945</v>
      </c>
      <c r="B29632" s="2">
        <v>44337.950025889964</v>
      </c>
      <c r="C29632">
        <v>129356</v>
      </c>
      <c r="D29632">
        <v>88863</v>
      </c>
      <c r="E29632" s="45">
        <v>22</v>
      </c>
      <c r="F29632" s="44">
        <v>5</v>
      </c>
      <c r="G29632" s="45">
        <v>0</v>
      </c>
      <c r="H29632" s="2">
        <v>44337.950025889964</v>
      </c>
    </row>
    <row r="29633" spans="1:8" x14ac:dyDescent="0.25">
      <c r="A29633">
        <v>91950</v>
      </c>
      <c r="B29633" s="2">
        <v>44337.950025889964</v>
      </c>
      <c r="C29633">
        <v>134021</v>
      </c>
      <c r="D29633">
        <v>411922</v>
      </c>
      <c r="E29633" s="45">
        <v>22</v>
      </c>
      <c r="F29633" s="44">
        <v>5</v>
      </c>
      <c r="G29633" s="45">
        <v>0</v>
      </c>
      <c r="H29633" s="2">
        <v>44337.950025889964</v>
      </c>
    </row>
    <row r="29634" spans="1:8" x14ac:dyDescent="0.25">
      <c r="A29634">
        <v>91952</v>
      </c>
      <c r="B29634" s="2">
        <v>44337.950025889964</v>
      </c>
      <c r="C29634">
        <v>264132</v>
      </c>
      <c r="D29634">
        <v>330333</v>
      </c>
      <c r="E29634" s="45">
        <v>22</v>
      </c>
      <c r="F29634" s="44">
        <v>5</v>
      </c>
      <c r="G29634" s="45">
        <v>0</v>
      </c>
      <c r="H29634" s="2">
        <v>44337.950025889964</v>
      </c>
    </row>
    <row r="29635" spans="1:8" x14ac:dyDescent="0.25">
      <c r="A29635">
        <v>91954</v>
      </c>
      <c r="B29635" s="2">
        <v>44337.950430420715</v>
      </c>
      <c r="C29635">
        <v>197722</v>
      </c>
      <c r="D29635">
        <v>250679</v>
      </c>
      <c r="E29635" s="45">
        <v>23</v>
      </c>
      <c r="F29635" s="44">
        <v>5</v>
      </c>
      <c r="G29635" s="45">
        <v>1</v>
      </c>
      <c r="H29635" s="2">
        <v>44337.992097087379</v>
      </c>
    </row>
    <row r="29636" spans="1:8" x14ac:dyDescent="0.25">
      <c r="A29636">
        <v>91958</v>
      </c>
      <c r="B29636" s="2">
        <v>44337.951644012945</v>
      </c>
      <c r="C29636">
        <v>276652</v>
      </c>
      <c r="D29636">
        <v>122027</v>
      </c>
      <c r="E29636" s="45">
        <v>22</v>
      </c>
      <c r="F29636" s="44">
        <v>5</v>
      </c>
      <c r="G29636" s="45">
        <v>0</v>
      </c>
      <c r="H29636" s="2">
        <v>44337.951644012945</v>
      </c>
    </row>
    <row r="29637" spans="1:8" x14ac:dyDescent="0.25">
      <c r="A29637">
        <v>91963</v>
      </c>
      <c r="B29637" s="2">
        <v>44337.953262135925</v>
      </c>
      <c r="C29637">
        <v>122024</v>
      </c>
      <c r="D29637">
        <v>351192</v>
      </c>
      <c r="E29637" s="45">
        <v>22</v>
      </c>
      <c r="F29637" s="44">
        <v>5</v>
      </c>
      <c r="G29637" s="45">
        <v>0</v>
      </c>
      <c r="H29637" s="2">
        <v>44337.953262135925</v>
      </c>
    </row>
    <row r="29638" spans="1:8" x14ac:dyDescent="0.25">
      <c r="A29638">
        <v>91966</v>
      </c>
      <c r="B29638" s="2">
        <v>44337.953262135925</v>
      </c>
      <c r="C29638">
        <v>342391</v>
      </c>
      <c r="D29638">
        <v>468237</v>
      </c>
      <c r="E29638" s="45">
        <v>22</v>
      </c>
      <c r="F29638" s="44">
        <v>5</v>
      </c>
      <c r="G29638" s="45">
        <v>0</v>
      </c>
      <c r="H29638" s="2">
        <v>44337.953262135925</v>
      </c>
    </row>
    <row r="29639" spans="1:8" x14ac:dyDescent="0.25">
      <c r="A29639">
        <v>91970</v>
      </c>
      <c r="B29639" s="2">
        <v>44337.953666666668</v>
      </c>
      <c r="C29639">
        <v>56458</v>
      </c>
      <c r="D29639">
        <v>145779</v>
      </c>
      <c r="E29639" s="45">
        <v>19</v>
      </c>
      <c r="F29639" s="44">
        <v>5</v>
      </c>
      <c r="G29639" s="45">
        <v>-3</v>
      </c>
      <c r="H29639" s="2">
        <v>44337.828666666668</v>
      </c>
    </row>
    <row r="29640" spans="1:8" x14ac:dyDescent="0.25">
      <c r="A29640">
        <v>91972</v>
      </c>
      <c r="B29640" s="2">
        <v>44337.953666666668</v>
      </c>
      <c r="C29640">
        <v>66081</v>
      </c>
      <c r="D29640">
        <v>165432</v>
      </c>
      <c r="E29640" s="45">
        <v>23</v>
      </c>
      <c r="F29640" s="44">
        <v>5</v>
      </c>
      <c r="G29640" s="45">
        <v>1</v>
      </c>
      <c r="H29640" s="2">
        <v>44337.995333333332</v>
      </c>
    </row>
    <row r="29641" spans="1:8" x14ac:dyDescent="0.25">
      <c r="A29641">
        <v>91973</v>
      </c>
      <c r="B29641" s="2">
        <v>44337.953666666668</v>
      </c>
      <c r="C29641">
        <v>211773</v>
      </c>
      <c r="D29641">
        <v>308796</v>
      </c>
      <c r="E29641" s="45">
        <v>23</v>
      </c>
      <c r="F29641" s="44">
        <v>5</v>
      </c>
      <c r="G29641" s="45">
        <v>1</v>
      </c>
      <c r="H29641" s="2">
        <v>44337.995333333332</v>
      </c>
    </row>
    <row r="29642" spans="1:8" x14ac:dyDescent="0.25">
      <c r="A29642">
        <v>91976</v>
      </c>
      <c r="B29642" s="2">
        <v>44337.953666666668</v>
      </c>
      <c r="C29642">
        <v>226813</v>
      </c>
      <c r="D29642">
        <v>470762</v>
      </c>
      <c r="E29642" s="45">
        <v>23</v>
      </c>
      <c r="F29642" s="44">
        <v>5</v>
      </c>
      <c r="G29642" s="45">
        <v>1</v>
      </c>
      <c r="H29642" s="2">
        <v>44337.995333333332</v>
      </c>
    </row>
    <row r="29643" spans="1:8" x14ac:dyDescent="0.25">
      <c r="A29643">
        <v>91978</v>
      </c>
      <c r="B29643" s="2">
        <v>44337.954880258898</v>
      </c>
      <c r="C29643">
        <v>100019</v>
      </c>
      <c r="D29643">
        <v>347008</v>
      </c>
      <c r="E29643" s="45">
        <v>22</v>
      </c>
      <c r="F29643" s="44">
        <v>5</v>
      </c>
      <c r="G29643" s="45">
        <v>0</v>
      </c>
      <c r="H29643" s="2">
        <v>44337.954880258898</v>
      </c>
    </row>
    <row r="29644" spans="1:8" x14ac:dyDescent="0.25">
      <c r="A29644">
        <v>91979</v>
      </c>
      <c r="B29644" s="2">
        <v>44337.955689320384</v>
      </c>
      <c r="C29644">
        <v>106957</v>
      </c>
      <c r="D29644">
        <v>313853</v>
      </c>
      <c r="E29644" s="45">
        <v>0</v>
      </c>
      <c r="F29644" s="44">
        <v>6</v>
      </c>
      <c r="G29644" s="45">
        <v>2</v>
      </c>
      <c r="H29644" s="2">
        <v>44338.03902265372</v>
      </c>
    </row>
    <row r="29645" spans="1:8" x14ac:dyDescent="0.25">
      <c r="A29645">
        <v>91981</v>
      </c>
      <c r="B29645" s="2">
        <v>44337.956498381878</v>
      </c>
      <c r="C29645">
        <v>14216</v>
      </c>
      <c r="D29645">
        <v>291304</v>
      </c>
      <c r="E29645" s="45">
        <v>18</v>
      </c>
      <c r="F29645" s="44">
        <v>5</v>
      </c>
      <c r="G29645" s="45">
        <v>-4</v>
      </c>
      <c r="H29645" s="2">
        <v>44337.789831715214</v>
      </c>
    </row>
    <row r="29646" spans="1:8" x14ac:dyDescent="0.25">
      <c r="A29646">
        <v>91983</v>
      </c>
      <c r="B29646" s="2">
        <v>44337.956498381878</v>
      </c>
      <c r="C29646">
        <v>111640</v>
      </c>
      <c r="D29646">
        <v>112334</v>
      </c>
      <c r="E29646" s="45">
        <v>22</v>
      </c>
      <c r="F29646" s="44">
        <v>5</v>
      </c>
      <c r="G29646" s="45">
        <v>0</v>
      </c>
      <c r="H29646" s="2">
        <v>44337.956498381878</v>
      </c>
    </row>
    <row r="29647" spans="1:8" x14ac:dyDescent="0.25">
      <c r="A29647">
        <v>91984</v>
      </c>
      <c r="B29647" s="2">
        <v>44337.957307443365</v>
      </c>
      <c r="C29647">
        <v>208787</v>
      </c>
      <c r="D29647">
        <v>351192</v>
      </c>
      <c r="E29647" s="45">
        <v>0</v>
      </c>
      <c r="F29647" s="44">
        <v>6</v>
      </c>
      <c r="G29647" s="45">
        <v>2</v>
      </c>
      <c r="H29647" s="2">
        <v>44338.0406407767</v>
      </c>
    </row>
    <row r="29648" spans="1:8" x14ac:dyDescent="0.25">
      <c r="A29648">
        <v>91989</v>
      </c>
      <c r="B29648" s="2">
        <v>44337.959734627831</v>
      </c>
      <c r="C29648">
        <v>246071</v>
      </c>
      <c r="D29648">
        <v>165114</v>
      </c>
      <c r="E29648" s="45">
        <v>19</v>
      </c>
      <c r="F29648" s="44">
        <v>5</v>
      </c>
      <c r="G29648" s="45">
        <v>-4</v>
      </c>
      <c r="H29648" s="2">
        <v>44337.793067961167</v>
      </c>
    </row>
    <row r="29649" spans="1:8" x14ac:dyDescent="0.25">
      <c r="A29649">
        <v>91990</v>
      </c>
      <c r="B29649" s="2">
        <v>44337.960543689318</v>
      </c>
      <c r="C29649">
        <v>41216</v>
      </c>
      <c r="D29649">
        <v>357547</v>
      </c>
      <c r="E29649" s="45">
        <v>1</v>
      </c>
      <c r="F29649" s="44">
        <v>6</v>
      </c>
      <c r="G29649" s="45">
        <v>2</v>
      </c>
      <c r="H29649" s="2">
        <v>44338.043877022654</v>
      </c>
    </row>
    <row r="29650" spans="1:8" x14ac:dyDescent="0.25">
      <c r="A29650">
        <v>91995</v>
      </c>
      <c r="B29650" s="2">
        <v>44337.960948220061</v>
      </c>
      <c r="C29650">
        <v>270672</v>
      </c>
      <c r="D29650">
        <v>145779</v>
      </c>
      <c r="E29650" s="45">
        <v>2</v>
      </c>
      <c r="F29650" s="44">
        <v>6</v>
      </c>
      <c r="G29650" s="45">
        <v>3</v>
      </c>
      <c r="H29650" s="2">
        <v>44338.085948220061</v>
      </c>
    </row>
    <row r="29651" spans="1:8" x14ac:dyDescent="0.25">
      <c r="A29651">
        <v>91998</v>
      </c>
      <c r="B29651" s="2">
        <v>44337.961352750805</v>
      </c>
      <c r="C29651">
        <v>319444</v>
      </c>
      <c r="D29651">
        <v>469849</v>
      </c>
      <c r="E29651" s="45">
        <v>19</v>
      </c>
      <c r="F29651" s="44">
        <v>5</v>
      </c>
      <c r="G29651" s="45">
        <v>-4</v>
      </c>
      <c r="H29651" s="2">
        <v>44337.79468608414</v>
      </c>
    </row>
    <row r="29652" spans="1:8" x14ac:dyDescent="0.25">
      <c r="A29652">
        <v>92002</v>
      </c>
      <c r="B29652" s="2">
        <v>44337.961352750812</v>
      </c>
      <c r="C29652">
        <v>249647</v>
      </c>
      <c r="D29652">
        <v>118549</v>
      </c>
      <c r="E29652" s="45">
        <v>23</v>
      </c>
      <c r="F29652" s="44">
        <v>5</v>
      </c>
      <c r="G29652" s="45">
        <v>0</v>
      </c>
      <c r="H29652" s="2">
        <v>44337.961352750812</v>
      </c>
    </row>
    <row r="29653" spans="1:8" x14ac:dyDescent="0.25">
      <c r="A29653">
        <v>92006</v>
      </c>
      <c r="B29653" s="2">
        <v>44337.961757281555</v>
      </c>
      <c r="C29653">
        <v>2662</v>
      </c>
      <c r="D29653">
        <v>258219</v>
      </c>
      <c r="E29653" s="45">
        <v>0</v>
      </c>
      <c r="F29653" s="44">
        <v>6</v>
      </c>
      <c r="G29653" s="45">
        <v>1</v>
      </c>
      <c r="H29653" s="2">
        <v>44338.003423948219</v>
      </c>
    </row>
    <row r="29654" spans="1:8" x14ac:dyDescent="0.25">
      <c r="A29654">
        <v>92011</v>
      </c>
      <c r="B29654" s="2">
        <v>44337.961757281555</v>
      </c>
      <c r="C29654">
        <v>264605</v>
      </c>
      <c r="D29654">
        <v>347367</v>
      </c>
      <c r="E29654" s="45">
        <v>0</v>
      </c>
      <c r="F29654" s="44">
        <v>6</v>
      </c>
      <c r="G29654" s="45">
        <v>1</v>
      </c>
      <c r="H29654" s="2">
        <v>44338.003423948219</v>
      </c>
    </row>
    <row r="29655" spans="1:8" x14ac:dyDescent="0.25">
      <c r="A29655">
        <v>92012</v>
      </c>
      <c r="B29655" s="2">
        <v>44337.962566343042</v>
      </c>
      <c r="C29655">
        <v>168095</v>
      </c>
      <c r="D29655">
        <v>100603</v>
      </c>
      <c r="E29655" s="45">
        <v>18</v>
      </c>
      <c r="F29655" s="44">
        <v>5</v>
      </c>
      <c r="G29655" s="45">
        <v>-5</v>
      </c>
      <c r="H29655" s="2">
        <v>44337.754233009706</v>
      </c>
    </row>
    <row r="29656" spans="1:8" x14ac:dyDescent="0.25">
      <c r="A29656">
        <v>92017</v>
      </c>
      <c r="B29656" s="2">
        <v>44337.962970873785</v>
      </c>
      <c r="C29656">
        <v>75956</v>
      </c>
      <c r="D29656">
        <v>461611</v>
      </c>
      <c r="E29656" s="45">
        <v>23</v>
      </c>
      <c r="F29656" s="44">
        <v>5</v>
      </c>
      <c r="G29656" s="45">
        <v>0</v>
      </c>
      <c r="H29656" s="2">
        <v>44337.962970873785</v>
      </c>
    </row>
    <row r="29657" spans="1:8" x14ac:dyDescent="0.25">
      <c r="A29657">
        <v>92020</v>
      </c>
      <c r="B29657" s="2">
        <v>44337.963375404535</v>
      </c>
      <c r="C29657">
        <v>78750</v>
      </c>
      <c r="D29657">
        <v>82901</v>
      </c>
      <c r="E29657" s="45">
        <v>0</v>
      </c>
      <c r="F29657" s="44">
        <v>6</v>
      </c>
      <c r="G29657" s="45">
        <v>1</v>
      </c>
      <c r="H29657" s="2">
        <v>44338.0050420712</v>
      </c>
    </row>
    <row r="29658" spans="1:8" x14ac:dyDescent="0.25">
      <c r="A29658">
        <v>92021</v>
      </c>
      <c r="B29658" s="2">
        <v>44337.963375404535</v>
      </c>
      <c r="C29658">
        <v>307037</v>
      </c>
      <c r="D29658">
        <v>473327</v>
      </c>
      <c r="E29658" s="45">
        <v>0</v>
      </c>
      <c r="F29658" s="44">
        <v>6</v>
      </c>
      <c r="G29658" s="45">
        <v>1</v>
      </c>
      <c r="H29658" s="2">
        <v>44338.0050420712</v>
      </c>
    </row>
    <row r="29659" spans="1:8" x14ac:dyDescent="0.25">
      <c r="A29659">
        <v>92023</v>
      </c>
      <c r="B29659" s="2">
        <v>44337.964588996765</v>
      </c>
      <c r="C29659">
        <v>127174</v>
      </c>
      <c r="D29659">
        <v>294042</v>
      </c>
      <c r="E29659" s="45">
        <v>23</v>
      </c>
      <c r="F29659" s="44">
        <v>5</v>
      </c>
      <c r="G29659" s="45">
        <v>0</v>
      </c>
      <c r="H29659" s="2">
        <v>44337.964588996765</v>
      </c>
    </row>
    <row r="29660" spans="1:8" x14ac:dyDescent="0.25">
      <c r="A29660">
        <v>92024</v>
      </c>
      <c r="B29660" s="2">
        <v>44337.964993527508</v>
      </c>
      <c r="C29660">
        <v>136135</v>
      </c>
      <c r="D29660">
        <v>15045</v>
      </c>
      <c r="E29660" s="45">
        <v>0</v>
      </c>
      <c r="F29660" s="44">
        <v>6</v>
      </c>
      <c r="G29660" s="45">
        <v>1</v>
      </c>
      <c r="H29660" s="2">
        <v>44338.006660194173</v>
      </c>
    </row>
    <row r="29661" spans="1:8" x14ac:dyDescent="0.25">
      <c r="A29661">
        <v>92028</v>
      </c>
      <c r="B29661" s="2">
        <v>44337.964993527508</v>
      </c>
      <c r="C29661">
        <v>285554</v>
      </c>
      <c r="D29661">
        <v>301748</v>
      </c>
      <c r="E29661" s="45">
        <v>0</v>
      </c>
      <c r="F29661" s="44">
        <v>6</v>
      </c>
      <c r="G29661" s="45">
        <v>1</v>
      </c>
      <c r="H29661" s="2">
        <v>44338.006660194173</v>
      </c>
    </row>
    <row r="29662" spans="1:8" x14ac:dyDescent="0.25">
      <c r="A29662">
        <v>92032</v>
      </c>
      <c r="B29662" s="2">
        <v>44337.966207119738</v>
      </c>
      <c r="C29662">
        <v>53385</v>
      </c>
      <c r="D29662">
        <v>58674</v>
      </c>
      <c r="E29662" s="45">
        <v>23</v>
      </c>
      <c r="F29662" s="44">
        <v>5</v>
      </c>
      <c r="G29662" s="45">
        <v>0</v>
      </c>
      <c r="H29662" s="2">
        <v>44337.966207119738</v>
      </c>
    </row>
    <row r="29663" spans="1:8" x14ac:dyDescent="0.25">
      <c r="A29663">
        <v>92034</v>
      </c>
      <c r="B29663" s="2">
        <v>44337.966207119738</v>
      </c>
      <c r="C29663">
        <v>97225</v>
      </c>
      <c r="D29663">
        <v>82850</v>
      </c>
      <c r="E29663" s="45">
        <v>23</v>
      </c>
      <c r="F29663" s="44">
        <v>5</v>
      </c>
      <c r="G29663" s="45">
        <v>0</v>
      </c>
      <c r="H29663" s="2">
        <v>44337.966207119738</v>
      </c>
    </row>
    <row r="29664" spans="1:8" x14ac:dyDescent="0.25">
      <c r="A29664">
        <v>92038</v>
      </c>
      <c r="B29664" s="2">
        <v>44337.966207119738</v>
      </c>
      <c r="C29664">
        <v>181210</v>
      </c>
      <c r="D29664">
        <v>250679</v>
      </c>
      <c r="E29664" s="45">
        <v>23</v>
      </c>
      <c r="F29664" s="44">
        <v>5</v>
      </c>
      <c r="G29664" s="45">
        <v>0</v>
      </c>
      <c r="H29664" s="2">
        <v>44337.966207119738</v>
      </c>
    </row>
    <row r="29665" spans="1:8" x14ac:dyDescent="0.25">
      <c r="A29665">
        <v>92041</v>
      </c>
      <c r="B29665" s="2">
        <v>44337.966611650489</v>
      </c>
      <c r="C29665">
        <v>247489</v>
      </c>
      <c r="D29665">
        <v>250679</v>
      </c>
      <c r="E29665" s="45">
        <v>0</v>
      </c>
      <c r="F29665" s="44">
        <v>6</v>
      </c>
      <c r="G29665" s="45">
        <v>1</v>
      </c>
      <c r="H29665" s="2">
        <v>44338.008278317153</v>
      </c>
    </row>
    <row r="29666" spans="1:8" x14ac:dyDescent="0.25">
      <c r="A29666">
        <v>92043</v>
      </c>
      <c r="B29666" s="2">
        <v>44337.967016181225</v>
      </c>
      <c r="C29666">
        <v>136492</v>
      </c>
      <c r="D29666">
        <v>5151</v>
      </c>
      <c r="E29666" s="45">
        <v>1</v>
      </c>
      <c r="F29666" s="44">
        <v>6</v>
      </c>
      <c r="G29666" s="45">
        <v>2</v>
      </c>
      <c r="H29666" s="2">
        <v>44338.05034951456</v>
      </c>
    </row>
    <row r="29667" spans="1:8" x14ac:dyDescent="0.25">
      <c r="A29667">
        <v>92047</v>
      </c>
      <c r="B29667" s="2">
        <v>44337.968229773462</v>
      </c>
      <c r="C29667">
        <v>53946</v>
      </c>
      <c r="D29667">
        <v>68786</v>
      </c>
      <c r="E29667" s="45">
        <v>0</v>
      </c>
      <c r="F29667" s="44">
        <v>6</v>
      </c>
      <c r="G29667" s="45">
        <v>1</v>
      </c>
      <c r="H29667" s="2">
        <v>44338.009896440126</v>
      </c>
    </row>
    <row r="29668" spans="1:8" x14ac:dyDescent="0.25">
      <c r="A29668">
        <v>92049</v>
      </c>
      <c r="B29668" s="2">
        <v>44337.968229773462</v>
      </c>
      <c r="C29668">
        <v>153990</v>
      </c>
      <c r="D29668">
        <v>81226</v>
      </c>
      <c r="E29668" s="45">
        <v>0</v>
      </c>
      <c r="F29668" s="44">
        <v>6</v>
      </c>
      <c r="G29668" s="45">
        <v>1</v>
      </c>
      <c r="H29668" s="2">
        <v>44338.009896440126</v>
      </c>
    </row>
    <row r="29669" spans="1:8" x14ac:dyDescent="0.25">
      <c r="A29669">
        <v>92051</v>
      </c>
      <c r="B29669" s="2">
        <v>44337.968229773462</v>
      </c>
      <c r="C29669">
        <v>301936</v>
      </c>
      <c r="D29669">
        <v>411922</v>
      </c>
      <c r="E29669" s="45">
        <v>0</v>
      </c>
      <c r="F29669" s="44">
        <v>6</v>
      </c>
      <c r="G29669" s="45">
        <v>1</v>
      </c>
      <c r="H29669" s="2">
        <v>44338.009896440126</v>
      </c>
    </row>
    <row r="29670" spans="1:8" x14ac:dyDescent="0.25">
      <c r="A29670">
        <v>92052</v>
      </c>
      <c r="B29670" s="2">
        <v>44337.969443365699</v>
      </c>
      <c r="C29670">
        <v>220977</v>
      </c>
      <c r="D29670">
        <v>109155</v>
      </c>
      <c r="E29670" s="45">
        <v>23</v>
      </c>
      <c r="F29670" s="44">
        <v>5</v>
      </c>
      <c r="G29670" s="45">
        <v>0</v>
      </c>
      <c r="H29670" s="2">
        <v>44337.969443365699</v>
      </c>
    </row>
    <row r="29671" spans="1:8" x14ac:dyDescent="0.25">
      <c r="A29671">
        <v>92053</v>
      </c>
      <c r="B29671" s="2">
        <v>44337.971466019422</v>
      </c>
      <c r="C29671">
        <v>9010</v>
      </c>
      <c r="D29671">
        <v>411922</v>
      </c>
      <c r="E29671" s="45">
        <v>0</v>
      </c>
      <c r="F29671" s="44">
        <v>6</v>
      </c>
      <c r="G29671" s="45">
        <v>1</v>
      </c>
      <c r="H29671" s="2">
        <v>44338.013132686086</v>
      </c>
    </row>
    <row r="29672" spans="1:8" x14ac:dyDescent="0.25">
      <c r="A29672">
        <v>92057</v>
      </c>
      <c r="B29672" s="2">
        <v>44337.971466019422</v>
      </c>
      <c r="C29672">
        <v>127733</v>
      </c>
      <c r="D29672">
        <v>83380</v>
      </c>
      <c r="E29672" s="45">
        <v>0</v>
      </c>
      <c r="F29672" s="44">
        <v>6</v>
      </c>
      <c r="G29672" s="45">
        <v>1</v>
      </c>
      <c r="H29672" s="2">
        <v>44338.013132686086</v>
      </c>
    </row>
    <row r="29673" spans="1:8" x14ac:dyDescent="0.25">
      <c r="A29673">
        <v>92060</v>
      </c>
      <c r="B29673" s="2">
        <v>44337.971466019422</v>
      </c>
      <c r="C29673">
        <v>175731</v>
      </c>
      <c r="D29673">
        <v>373970</v>
      </c>
      <c r="E29673" s="45">
        <v>0</v>
      </c>
      <c r="F29673" s="44">
        <v>6</v>
      </c>
      <c r="G29673" s="45">
        <v>1</v>
      </c>
      <c r="H29673" s="2">
        <v>44338.013132686086</v>
      </c>
    </row>
    <row r="29674" spans="1:8" x14ac:dyDescent="0.25">
      <c r="A29674">
        <v>92064</v>
      </c>
      <c r="B29674" s="2">
        <v>44337.971466019422</v>
      </c>
      <c r="C29674">
        <v>210373</v>
      </c>
      <c r="D29674">
        <v>258219</v>
      </c>
      <c r="E29674" s="45">
        <v>0</v>
      </c>
      <c r="F29674" s="44">
        <v>6</v>
      </c>
      <c r="G29674" s="45">
        <v>1</v>
      </c>
      <c r="H29674" s="2">
        <v>44338.013132686086</v>
      </c>
    </row>
    <row r="29675" spans="1:8" x14ac:dyDescent="0.25">
      <c r="A29675">
        <v>92067</v>
      </c>
      <c r="B29675" s="2">
        <v>44337.971870550158</v>
      </c>
      <c r="C29675">
        <v>186744</v>
      </c>
      <c r="D29675">
        <v>21407</v>
      </c>
      <c r="E29675" s="45">
        <v>1</v>
      </c>
      <c r="F29675" s="44">
        <v>6</v>
      </c>
      <c r="G29675" s="45">
        <v>2</v>
      </c>
      <c r="H29675" s="2">
        <v>44338.055203883494</v>
      </c>
    </row>
    <row r="29676" spans="1:8" x14ac:dyDescent="0.25">
      <c r="A29676">
        <v>92072</v>
      </c>
      <c r="B29676" s="2">
        <v>44337.973084142395</v>
      </c>
      <c r="C29676">
        <v>66441</v>
      </c>
      <c r="D29676">
        <v>94227</v>
      </c>
      <c r="E29676" s="45">
        <v>0</v>
      </c>
      <c r="F29676" s="44">
        <v>6</v>
      </c>
      <c r="G29676" s="45">
        <v>1</v>
      </c>
      <c r="H29676" s="2">
        <v>44338.014750809059</v>
      </c>
    </row>
    <row r="29677" spans="1:8" x14ac:dyDescent="0.25">
      <c r="A29677">
        <v>92076</v>
      </c>
      <c r="B29677" s="2">
        <v>44337.973333333335</v>
      </c>
      <c r="C29677">
        <v>330392</v>
      </c>
      <c r="D29677">
        <v>222412</v>
      </c>
      <c r="E29677" s="45">
        <v>3</v>
      </c>
      <c r="F29677" s="44">
        <v>6</v>
      </c>
      <c r="G29677" s="45">
        <v>4</v>
      </c>
      <c r="H29677" s="2">
        <v>44338.14</v>
      </c>
    </row>
    <row r="29678" spans="1:8" x14ac:dyDescent="0.25">
      <c r="A29678">
        <v>92081</v>
      </c>
      <c r="B29678" s="2">
        <v>44337.974297734625</v>
      </c>
      <c r="C29678">
        <v>178412</v>
      </c>
      <c r="D29678">
        <v>476288</v>
      </c>
      <c r="E29678" s="45">
        <v>19</v>
      </c>
      <c r="F29678" s="44">
        <v>5</v>
      </c>
      <c r="G29678" s="45">
        <v>-4</v>
      </c>
      <c r="H29678" s="2">
        <v>44337.807631067961</v>
      </c>
    </row>
    <row r="29679" spans="1:8" x14ac:dyDescent="0.25">
      <c r="A29679">
        <v>92085</v>
      </c>
      <c r="B29679" s="2">
        <v>44337.974297734625</v>
      </c>
      <c r="C29679">
        <v>222820</v>
      </c>
      <c r="D29679">
        <v>343712</v>
      </c>
      <c r="E29679" s="45">
        <v>23</v>
      </c>
      <c r="F29679" s="44">
        <v>5</v>
      </c>
      <c r="G29679" s="45">
        <v>0</v>
      </c>
      <c r="H29679" s="2">
        <v>44337.974297734625</v>
      </c>
    </row>
    <row r="29680" spans="1:8" x14ac:dyDescent="0.25">
      <c r="A29680">
        <v>92089</v>
      </c>
      <c r="B29680" s="2">
        <v>44337.974702265376</v>
      </c>
      <c r="C29680">
        <v>171923</v>
      </c>
      <c r="D29680">
        <v>351192</v>
      </c>
      <c r="E29680" s="45">
        <v>0</v>
      </c>
      <c r="F29680" s="44">
        <v>6</v>
      </c>
      <c r="G29680" s="45">
        <v>1</v>
      </c>
      <c r="H29680" s="2">
        <v>44338.01636893204</v>
      </c>
    </row>
    <row r="29681" spans="1:8" x14ac:dyDescent="0.25">
      <c r="A29681">
        <v>92091</v>
      </c>
      <c r="B29681" s="2">
        <v>44337.976724919092</v>
      </c>
      <c r="C29681">
        <v>148604</v>
      </c>
      <c r="D29681">
        <v>222693</v>
      </c>
      <c r="E29681" s="45">
        <v>1</v>
      </c>
      <c r="F29681" s="44">
        <v>6</v>
      </c>
      <c r="G29681" s="45">
        <v>2</v>
      </c>
      <c r="H29681" s="2">
        <v>44338.060058252428</v>
      </c>
    </row>
    <row r="29682" spans="1:8" x14ac:dyDescent="0.25">
      <c r="A29682">
        <v>92095</v>
      </c>
      <c r="B29682" s="2">
        <v>44337.977533980586</v>
      </c>
      <c r="C29682">
        <v>240136</v>
      </c>
      <c r="D29682">
        <v>517</v>
      </c>
      <c r="E29682" s="45">
        <v>23</v>
      </c>
      <c r="F29682" s="44">
        <v>5</v>
      </c>
      <c r="G29682" s="45">
        <v>0</v>
      </c>
      <c r="H29682" s="2">
        <v>44337.977533980586</v>
      </c>
    </row>
    <row r="29683" spans="1:8" x14ac:dyDescent="0.25">
      <c r="A29683">
        <v>92098</v>
      </c>
      <c r="B29683" s="2">
        <v>44337.977938511329</v>
      </c>
      <c r="C29683">
        <v>340446</v>
      </c>
      <c r="D29683">
        <v>351192</v>
      </c>
      <c r="E29683" s="45">
        <v>20</v>
      </c>
      <c r="F29683" s="44">
        <v>5</v>
      </c>
      <c r="G29683" s="45">
        <v>-3</v>
      </c>
      <c r="H29683" s="2">
        <v>44337.852938511329</v>
      </c>
    </row>
    <row r="29684" spans="1:8" x14ac:dyDescent="0.25">
      <c r="A29684">
        <v>92100</v>
      </c>
      <c r="B29684" s="2">
        <v>44337.978000000003</v>
      </c>
      <c r="C29684">
        <v>181241</v>
      </c>
      <c r="D29684">
        <v>209122</v>
      </c>
      <c r="E29684" s="45">
        <v>2</v>
      </c>
      <c r="F29684" s="44">
        <v>6</v>
      </c>
      <c r="G29684" s="45">
        <v>3</v>
      </c>
      <c r="H29684" s="2">
        <v>44338.103000000003</v>
      </c>
    </row>
    <row r="29685" spans="1:8" x14ac:dyDescent="0.25">
      <c r="A29685">
        <v>92103</v>
      </c>
      <c r="B29685" s="2">
        <v>44337.978343042072</v>
      </c>
      <c r="C29685">
        <v>106253</v>
      </c>
      <c r="D29685">
        <v>438887</v>
      </c>
      <c r="E29685" s="45">
        <v>1</v>
      </c>
      <c r="F29685" s="44">
        <v>6</v>
      </c>
      <c r="G29685" s="45">
        <v>2</v>
      </c>
      <c r="H29685" s="2">
        <v>44338.061676375408</v>
      </c>
    </row>
    <row r="29686" spans="1:8" x14ac:dyDescent="0.25">
      <c r="A29686">
        <v>92105</v>
      </c>
      <c r="B29686" s="2">
        <v>44337.979152103559</v>
      </c>
      <c r="C29686">
        <v>292535</v>
      </c>
      <c r="D29686">
        <v>327968</v>
      </c>
      <c r="E29686" s="45">
        <v>23</v>
      </c>
      <c r="F29686" s="44">
        <v>5</v>
      </c>
      <c r="G29686" s="45">
        <v>0</v>
      </c>
      <c r="H29686" s="2">
        <v>44337.979152103559</v>
      </c>
    </row>
    <row r="29687" spans="1:8" x14ac:dyDescent="0.25">
      <c r="A29687">
        <v>92109</v>
      </c>
      <c r="B29687" s="2">
        <v>44337.979556634309</v>
      </c>
      <c r="C29687">
        <v>37220</v>
      </c>
      <c r="D29687">
        <v>56919</v>
      </c>
      <c r="E29687" s="45">
        <v>0</v>
      </c>
      <c r="F29687" s="44">
        <v>6</v>
      </c>
      <c r="G29687" s="45">
        <v>1</v>
      </c>
      <c r="H29687" s="2">
        <v>44338.021223300973</v>
      </c>
    </row>
    <row r="29688" spans="1:8" x14ac:dyDescent="0.25">
      <c r="A29688">
        <v>92111</v>
      </c>
      <c r="B29688" s="2">
        <v>44337.980770226532</v>
      </c>
      <c r="C29688">
        <v>48080</v>
      </c>
      <c r="D29688">
        <v>411922</v>
      </c>
      <c r="E29688" s="45">
        <v>19</v>
      </c>
      <c r="F29688" s="44">
        <v>5</v>
      </c>
      <c r="G29688" s="45">
        <v>-4</v>
      </c>
      <c r="H29688" s="2">
        <v>44337.814103559867</v>
      </c>
    </row>
    <row r="29689" spans="1:8" x14ac:dyDescent="0.25">
      <c r="A29689">
        <v>92114</v>
      </c>
      <c r="B29689" s="2">
        <v>44337.980770226539</v>
      </c>
      <c r="C29689">
        <v>101379</v>
      </c>
      <c r="D29689">
        <v>441133</v>
      </c>
      <c r="E29689" s="45">
        <v>23</v>
      </c>
      <c r="F29689" s="44">
        <v>5</v>
      </c>
      <c r="G29689" s="45">
        <v>0</v>
      </c>
      <c r="H29689" s="2">
        <v>44337.980770226539</v>
      </c>
    </row>
    <row r="29690" spans="1:8" x14ac:dyDescent="0.25">
      <c r="A29690">
        <v>92119</v>
      </c>
      <c r="B29690" s="2">
        <v>44337.981174757282</v>
      </c>
      <c r="C29690">
        <v>127566</v>
      </c>
      <c r="D29690">
        <v>347008</v>
      </c>
      <c r="E29690" s="45">
        <v>0</v>
      </c>
      <c r="F29690" s="44">
        <v>6</v>
      </c>
      <c r="G29690" s="45">
        <v>1</v>
      </c>
      <c r="H29690" s="2">
        <v>44338.022841423946</v>
      </c>
    </row>
    <row r="29691" spans="1:8" x14ac:dyDescent="0.25">
      <c r="A29691">
        <v>92123</v>
      </c>
      <c r="B29691" s="2">
        <v>44337.981333333337</v>
      </c>
      <c r="C29691">
        <v>81978</v>
      </c>
      <c r="D29691">
        <v>251150</v>
      </c>
      <c r="E29691" s="45">
        <v>0</v>
      </c>
      <c r="F29691" s="44">
        <v>6</v>
      </c>
      <c r="G29691" s="45">
        <v>1</v>
      </c>
      <c r="H29691" s="2">
        <v>44338.023000000001</v>
      </c>
    </row>
    <row r="29692" spans="1:8" x14ac:dyDescent="0.25">
      <c r="A29692">
        <v>92128</v>
      </c>
      <c r="B29692" s="2">
        <v>44337.981579288025</v>
      </c>
      <c r="C29692">
        <v>19482</v>
      </c>
      <c r="D29692">
        <v>274147</v>
      </c>
      <c r="E29692" s="45">
        <v>1</v>
      </c>
      <c r="F29692" s="44">
        <v>6</v>
      </c>
      <c r="G29692" s="45">
        <v>2</v>
      </c>
      <c r="H29692" s="2">
        <v>44338.064912621361</v>
      </c>
    </row>
    <row r="29693" spans="1:8" x14ac:dyDescent="0.25">
      <c r="A29693">
        <v>92130</v>
      </c>
      <c r="B29693" s="2">
        <v>44337.982000000004</v>
      </c>
      <c r="C29693">
        <v>2651</v>
      </c>
      <c r="D29693">
        <v>378564</v>
      </c>
      <c r="E29693" s="45">
        <v>5</v>
      </c>
      <c r="F29693" s="44">
        <v>6</v>
      </c>
      <c r="G29693" s="45">
        <v>6</v>
      </c>
      <c r="H29693" s="2">
        <v>44338.232000000004</v>
      </c>
    </row>
    <row r="29694" spans="1:8" x14ac:dyDescent="0.25">
      <c r="A29694">
        <v>92133</v>
      </c>
      <c r="B29694" s="2">
        <v>44337.982388349512</v>
      </c>
      <c r="C29694">
        <v>68718</v>
      </c>
      <c r="D29694">
        <v>172251</v>
      </c>
      <c r="E29694" s="45">
        <v>23</v>
      </c>
      <c r="F29694" s="44">
        <v>5</v>
      </c>
      <c r="G29694" s="45">
        <v>0</v>
      </c>
      <c r="H29694" s="2">
        <v>44337.982388349512</v>
      </c>
    </row>
    <row r="29695" spans="1:8" x14ac:dyDescent="0.25">
      <c r="A29695">
        <v>92136</v>
      </c>
      <c r="B29695" s="2">
        <v>44337.982792880262</v>
      </c>
      <c r="C29695">
        <v>330846</v>
      </c>
      <c r="D29695">
        <v>81226</v>
      </c>
      <c r="E29695" s="45">
        <v>0</v>
      </c>
      <c r="F29695" s="44">
        <v>6</v>
      </c>
      <c r="G29695" s="45">
        <v>1</v>
      </c>
      <c r="H29695" s="2">
        <v>44338.024459546927</v>
      </c>
    </row>
    <row r="29696" spans="1:8" x14ac:dyDescent="0.25">
      <c r="A29696">
        <v>92141</v>
      </c>
      <c r="B29696" s="2">
        <v>44337.984006472492</v>
      </c>
      <c r="C29696">
        <v>58865</v>
      </c>
      <c r="D29696">
        <v>250679</v>
      </c>
      <c r="E29696" s="45">
        <v>19</v>
      </c>
      <c r="F29696" s="44">
        <v>5</v>
      </c>
      <c r="G29696" s="45">
        <v>-4</v>
      </c>
      <c r="H29696" s="2">
        <v>44337.817339805828</v>
      </c>
    </row>
    <row r="29697" spans="1:8" x14ac:dyDescent="0.25">
      <c r="A29697">
        <v>92146</v>
      </c>
      <c r="B29697" s="2">
        <v>44337.984006472492</v>
      </c>
      <c r="C29697">
        <v>136355</v>
      </c>
      <c r="D29697">
        <v>37644</v>
      </c>
      <c r="E29697" s="45">
        <v>23</v>
      </c>
      <c r="F29697" s="44">
        <v>5</v>
      </c>
      <c r="G29697" s="45">
        <v>0</v>
      </c>
      <c r="H29697" s="2">
        <v>44337.984006472492</v>
      </c>
    </row>
    <row r="29698" spans="1:8" x14ac:dyDescent="0.25">
      <c r="A29698">
        <v>92151</v>
      </c>
      <c r="B29698" s="2">
        <v>44337.984006472492</v>
      </c>
      <c r="C29698">
        <v>254069</v>
      </c>
      <c r="D29698">
        <v>347393</v>
      </c>
      <c r="E29698" s="45">
        <v>19</v>
      </c>
      <c r="F29698" s="44">
        <v>5</v>
      </c>
      <c r="G29698" s="45">
        <v>-4</v>
      </c>
      <c r="H29698" s="2">
        <v>44337.817339805828</v>
      </c>
    </row>
    <row r="29699" spans="1:8" x14ac:dyDescent="0.25">
      <c r="A29699">
        <v>92155</v>
      </c>
      <c r="B29699" s="2">
        <v>44337.984006472492</v>
      </c>
      <c r="C29699">
        <v>304420</v>
      </c>
      <c r="D29699">
        <v>118549</v>
      </c>
      <c r="E29699" s="45">
        <v>19</v>
      </c>
      <c r="F29699" s="44">
        <v>5</v>
      </c>
      <c r="G29699" s="45">
        <v>-4</v>
      </c>
      <c r="H29699" s="2">
        <v>44337.817339805828</v>
      </c>
    </row>
    <row r="29700" spans="1:8" x14ac:dyDescent="0.25">
      <c r="A29700">
        <v>92159</v>
      </c>
      <c r="B29700" s="2">
        <v>44337.984333333334</v>
      </c>
      <c r="C29700">
        <v>298306</v>
      </c>
      <c r="D29700">
        <v>373732</v>
      </c>
      <c r="E29700" s="45">
        <v>0</v>
      </c>
      <c r="F29700" s="44">
        <v>6</v>
      </c>
      <c r="G29700" s="45">
        <v>1</v>
      </c>
      <c r="H29700" s="2">
        <v>44338.025999999998</v>
      </c>
    </row>
    <row r="29701" spans="1:8" x14ac:dyDescent="0.25">
      <c r="A29701">
        <v>92162</v>
      </c>
      <c r="B29701" s="2">
        <v>44337.984411003235</v>
      </c>
      <c r="C29701">
        <v>91111</v>
      </c>
      <c r="D29701">
        <v>379466</v>
      </c>
      <c r="E29701" s="45">
        <v>0</v>
      </c>
      <c r="F29701" s="44">
        <v>6</v>
      </c>
      <c r="G29701" s="45">
        <v>1</v>
      </c>
      <c r="H29701" s="2">
        <v>44338.0260776699</v>
      </c>
    </row>
    <row r="29702" spans="1:8" x14ac:dyDescent="0.25">
      <c r="A29702">
        <v>92167</v>
      </c>
      <c r="B29702" s="2">
        <v>44337.985624595472</v>
      </c>
      <c r="C29702">
        <v>123129</v>
      </c>
      <c r="D29702">
        <v>217497</v>
      </c>
      <c r="E29702" s="45">
        <v>23</v>
      </c>
      <c r="F29702" s="44">
        <v>5</v>
      </c>
      <c r="G29702" s="45">
        <v>0</v>
      </c>
      <c r="H29702" s="2">
        <v>44337.985624595472</v>
      </c>
    </row>
    <row r="29703" spans="1:8" x14ac:dyDescent="0.25">
      <c r="A29703">
        <v>92172</v>
      </c>
      <c r="B29703" s="2">
        <v>44337.987647249196</v>
      </c>
      <c r="C29703">
        <v>258634</v>
      </c>
      <c r="D29703">
        <v>143750</v>
      </c>
      <c r="E29703" s="45">
        <v>0</v>
      </c>
      <c r="F29703" s="44">
        <v>6</v>
      </c>
      <c r="G29703" s="45">
        <v>1</v>
      </c>
      <c r="H29703" s="2">
        <v>44338.02931391586</v>
      </c>
    </row>
    <row r="29704" spans="1:8" x14ac:dyDescent="0.25">
      <c r="A29704">
        <v>92176</v>
      </c>
      <c r="B29704" s="2">
        <v>44337.989265372169</v>
      </c>
      <c r="C29704">
        <v>56434</v>
      </c>
      <c r="D29704">
        <v>158978</v>
      </c>
      <c r="E29704" s="45">
        <v>0</v>
      </c>
      <c r="F29704" s="44">
        <v>6</v>
      </c>
      <c r="G29704" s="45">
        <v>1</v>
      </c>
      <c r="H29704" s="2">
        <v>44338.030932038833</v>
      </c>
    </row>
    <row r="29705" spans="1:8" x14ac:dyDescent="0.25">
      <c r="A29705">
        <v>92180</v>
      </c>
      <c r="B29705" s="2">
        <v>44337.989265372169</v>
      </c>
      <c r="C29705">
        <v>79466</v>
      </c>
      <c r="D29705">
        <v>411922</v>
      </c>
      <c r="E29705" s="45">
        <v>0</v>
      </c>
      <c r="F29705" s="44">
        <v>6</v>
      </c>
      <c r="G29705" s="45">
        <v>1</v>
      </c>
      <c r="H29705" s="2">
        <v>44338.030932038833</v>
      </c>
    </row>
    <row r="29706" spans="1:8" x14ac:dyDescent="0.25">
      <c r="A29706">
        <v>92184</v>
      </c>
      <c r="B29706" s="2">
        <v>44337.989666666661</v>
      </c>
      <c r="C29706">
        <v>41235</v>
      </c>
      <c r="D29706">
        <v>255297</v>
      </c>
      <c r="E29706" s="45">
        <v>22</v>
      </c>
      <c r="F29706" s="44">
        <v>5</v>
      </c>
      <c r="G29706" s="45">
        <v>-1</v>
      </c>
      <c r="H29706" s="2">
        <v>44337.947999999997</v>
      </c>
    </row>
    <row r="29707" spans="1:8" x14ac:dyDescent="0.25">
      <c r="A29707">
        <v>92187</v>
      </c>
      <c r="B29707" s="2">
        <v>44337.990478964399</v>
      </c>
      <c r="C29707">
        <v>46715</v>
      </c>
      <c r="D29707">
        <v>371515</v>
      </c>
      <c r="E29707" s="45">
        <v>23</v>
      </c>
      <c r="F29707" s="44">
        <v>5</v>
      </c>
      <c r="G29707" s="45">
        <v>0</v>
      </c>
      <c r="H29707" s="2">
        <v>44337.990478964399</v>
      </c>
    </row>
    <row r="29708" spans="1:8" x14ac:dyDescent="0.25">
      <c r="A29708">
        <v>92188</v>
      </c>
      <c r="B29708" s="2">
        <v>44337.990478964399</v>
      </c>
      <c r="C29708">
        <v>330635</v>
      </c>
      <c r="D29708">
        <v>411922</v>
      </c>
      <c r="E29708" s="45">
        <v>23</v>
      </c>
      <c r="F29708" s="44">
        <v>5</v>
      </c>
      <c r="G29708" s="45">
        <v>0</v>
      </c>
      <c r="H29708" s="2">
        <v>44337.990478964399</v>
      </c>
    </row>
    <row r="29709" spans="1:8" x14ac:dyDescent="0.25">
      <c r="A29709">
        <v>92191</v>
      </c>
      <c r="B29709" s="2">
        <v>44337.991666666661</v>
      </c>
      <c r="C29709">
        <v>182580</v>
      </c>
      <c r="D29709">
        <v>21760</v>
      </c>
      <c r="E29709" s="45">
        <v>1</v>
      </c>
      <c r="F29709" s="44">
        <v>6</v>
      </c>
      <c r="G29709" s="45">
        <v>2</v>
      </c>
      <c r="H29709" s="2">
        <v>44338.074999999997</v>
      </c>
    </row>
    <row r="29710" spans="1:8" x14ac:dyDescent="0.25">
      <c r="A29710">
        <v>92193</v>
      </c>
      <c r="B29710" s="2">
        <v>44337.991999999998</v>
      </c>
      <c r="C29710">
        <v>166582</v>
      </c>
      <c r="D29710">
        <v>470762</v>
      </c>
      <c r="E29710" s="45">
        <v>23</v>
      </c>
      <c r="F29710" s="44">
        <v>5</v>
      </c>
      <c r="G29710" s="45">
        <v>0</v>
      </c>
      <c r="H29710" s="2">
        <v>44337.991999999998</v>
      </c>
    </row>
    <row r="29711" spans="1:8" x14ac:dyDescent="0.25">
      <c r="A29711">
        <v>92198</v>
      </c>
      <c r="B29711" s="2">
        <v>44337.992097087379</v>
      </c>
      <c r="C29711">
        <v>254489</v>
      </c>
      <c r="D29711">
        <v>347008</v>
      </c>
      <c r="E29711" s="45">
        <v>23</v>
      </c>
      <c r="F29711" s="44">
        <v>5</v>
      </c>
      <c r="G29711" s="45">
        <v>0</v>
      </c>
      <c r="H29711" s="2">
        <v>44337.992097087379</v>
      </c>
    </row>
    <row r="29712" spans="1:8" x14ac:dyDescent="0.25">
      <c r="A29712">
        <v>92200</v>
      </c>
      <c r="B29712" s="2">
        <v>44337.993715210359</v>
      </c>
      <c r="C29712">
        <v>285224</v>
      </c>
      <c r="D29712">
        <v>60239</v>
      </c>
      <c r="E29712" s="45">
        <v>23</v>
      </c>
      <c r="F29712" s="44">
        <v>5</v>
      </c>
      <c r="G29712" s="45">
        <v>0</v>
      </c>
      <c r="H29712" s="2">
        <v>44337.993715210359</v>
      </c>
    </row>
    <row r="29713" spans="1:8" x14ac:dyDescent="0.25">
      <c r="A29713">
        <v>92202</v>
      </c>
      <c r="B29713" s="2">
        <v>44337.995333333332</v>
      </c>
      <c r="C29713">
        <v>147956</v>
      </c>
      <c r="D29713">
        <v>190252</v>
      </c>
      <c r="E29713" s="45">
        <v>23</v>
      </c>
      <c r="F29713" s="44">
        <v>5</v>
      </c>
      <c r="G29713" s="45">
        <v>0</v>
      </c>
      <c r="H29713" s="2">
        <v>44337.995333333332</v>
      </c>
    </row>
    <row r="29714" spans="1:8" x14ac:dyDescent="0.25">
      <c r="A29714">
        <v>92203</v>
      </c>
      <c r="B29714" s="2">
        <v>44337.995333333332</v>
      </c>
      <c r="C29714">
        <v>173592</v>
      </c>
      <c r="D29714">
        <v>411922</v>
      </c>
      <c r="E29714" s="45">
        <v>23</v>
      </c>
      <c r="F29714" s="44">
        <v>5</v>
      </c>
      <c r="G29714" s="45">
        <v>0</v>
      </c>
      <c r="H29714" s="2">
        <v>44337.995333333332</v>
      </c>
    </row>
    <row r="29715" spans="1:8" x14ac:dyDescent="0.25">
      <c r="A29715">
        <v>92205</v>
      </c>
      <c r="B29715" s="2">
        <v>44337.995333333332</v>
      </c>
      <c r="C29715">
        <v>191066</v>
      </c>
      <c r="D29715">
        <v>304722</v>
      </c>
      <c r="E29715" s="45">
        <v>19</v>
      </c>
      <c r="F29715" s="44">
        <v>5</v>
      </c>
      <c r="G29715" s="45">
        <v>-4</v>
      </c>
      <c r="H29715" s="2">
        <v>44337.828666666668</v>
      </c>
    </row>
    <row r="29716" spans="1:8" x14ac:dyDescent="0.25">
      <c r="A29716">
        <v>92209</v>
      </c>
      <c r="B29716" s="2">
        <v>44337.995737864083</v>
      </c>
      <c r="C29716">
        <v>40402</v>
      </c>
      <c r="D29716">
        <v>372505</v>
      </c>
      <c r="E29716" s="45">
        <v>0</v>
      </c>
      <c r="F29716" s="44">
        <v>6</v>
      </c>
      <c r="G29716" s="45">
        <v>1</v>
      </c>
      <c r="H29716" s="2">
        <v>44338.037404530747</v>
      </c>
    </row>
    <row r="29717" spans="1:8" x14ac:dyDescent="0.25">
      <c r="A29717">
        <v>92210</v>
      </c>
      <c r="B29717" s="2">
        <v>44337.995999999999</v>
      </c>
      <c r="C29717">
        <v>18574</v>
      </c>
      <c r="D29717">
        <v>5151</v>
      </c>
      <c r="E29717" s="45">
        <v>2</v>
      </c>
      <c r="F29717" s="44">
        <v>6</v>
      </c>
      <c r="G29717" s="45">
        <v>3</v>
      </c>
      <c r="H29717" s="2">
        <v>44338.120999999999</v>
      </c>
    </row>
    <row r="29718" spans="1:8" x14ac:dyDescent="0.25">
      <c r="A29718">
        <v>92211</v>
      </c>
      <c r="B29718" s="2">
        <v>44337.996546925569</v>
      </c>
      <c r="C29718">
        <v>91805</v>
      </c>
      <c r="D29718">
        <v>258374</v>
      </c>
      <c r="E29718" s="45">
        <v>2</v>
      </c>
      <c r="F29718" s="44">
        <v>6</v>
      </c>
      <c r="G29718" s="45">
        <v>3</v>
      </c>
      <c r="H29718" s="2">
        <v>44338.121546925569</v>
      </c>
    </row>
    <row r="29719" spans="1:8" x14ac:dyDescent="0.25">
      <c r="A29719">
        <v>92214</v>
      </c>
      <c r="B29719" s="2">
        <v>44337.996951456313</v>
      </c>
      <c r="C29719">
        <v>67397</v>
      </c>
      <c r="D29719">
        <v>411922</v>
      </c>
      <c r="E29719" s="45">
        <v>23</v>
      </c>
      <c r="F29719" s="44">
        <v>5</v>
      </c>
      <c r="G29719" s="45">
        <v>0</v>
      </c>
      <c r="H29719" s="2">
        <v>44337.996951456313</v>
      </c>
    </row>
    <row r="29720" spans="1:8" x14ac:dyDescent="0.25">
      <c r="A29720">
        <v>92218</v>
      </c>
      <c r="B29720" s="2">
        <v>44337.996951456313</v>
      </c>
      <c r="C29720">
        <v>182975</v>
      </c>
      <c r="D29720">
        <v>411922</v>
      </c>
      <c r="E29720" s="45">
        <v>15</v>
      </c>
      <c r="F29720" s="44">
        <v>5</v>
      </c>
      <c r="G29720" s="45">
        <v>-8</v>
      </c>
      <c r="H29720" s="2">
        <v>44337.663618122977</v>
      </c>
    </row>
    <row r="29721" spans="1:8" x14ac:dyDescent="0.25">
      <c r="A29721">
        <v>92219</v>
      </c>
      <c r="B29721" s="2">
        <v>44337.997355987056</v>
      </c>
      <c r="C29721">
        <v>300039</v>
      </c>
      <c r="D29721">
        <v>347393</v>
      </c>
      <c r="E29721" s="45">
        <v>0</v>
      </c>
      <c r="F29721" s="44">
        <v>6</v>
      </c>
      <c r="G29721" s="45">
        <v>1</v>
      </c>
      <c r="H29721" s="2">
        <v>44338.03902265372</v>
      </c>
    </row>
    <row r="29722" spans="1:8" x14ac:dyDescent="0.25">
      <c r="A29722">
        <v>92223</v>
      </c>
      <c r="B29722" s="2">
        <v>44337.999783171523</v>
      </c>
      <c r="C29722">
        <v>135386</v>
      </c>
      <c r="D29722">
        <v>230778</v>
      </c>
      <c r="E29722" s="45">
        <v>18</v>
      </c>
      <c r="F29722" s="44">
        <v>5</v>
      </c>
      <c r="G29722" s="45">
        <v>-5</v>
      </c>
      <c r="H29722" s="2">
        <v>44337.791449838187</v>
      </c>
    </row>
    <row r="29723" spans="1:8" x14ac:dyDescent="0.25">
      <c r="A29723">
        <v>92225</v>
      </c>
      <c r="B29723" s="2">
        <v>44337.999783171523</v>
      </c>
      <c r="C29723">
        <v>228056</v>
      </c>
      <c r="D29723">
        <v>264284</v>
      </c>
      <c r="E29723" s="45">
        <v>2</v>
      </c>
      <c r="F29723" s="44">
        <v>6</v>
      </c>
      <c r="G29723" s="45">
        <v>3</v>
      </c>
      <c r="H29723" s="2">
        <v>44338.124783171523</v>
      </c>
    </row>
    <row r="29724" spans="1:8" x14ac:dyDescent="0.25">
      <c r="A29724">
        <v>92226</v>
      </c>
      <c r="B29724" s="2">
        <v>44338.000187702266</v>
      </c>
      <c r="C29724">
        <v>200692</v>
      </c>
      <c r="D29724">
        <v>43842</v>
      </c>
      <c r="E29724" s="45">
        <v>0</v>
      </c>
      <c r="F29724" s="44">
        <v>6</v>
      </c>
      <c r="G29724" s="45">
        <v>0</v>
      </c>
      <c r="H29724" s="2">
        <v>44338.000187702266</v>
      </c>
    </row>
    <row r="29725" spans="1:8" x14ac:dyDescent="0.25">
      <c r="A29725">
        <v>92230</v>
      </c>
      <c r="B29725" s="2">
        <v>44338.002502517775</v>
      </c>
      <c r="C29725">
        <v>61182</v>
      </c>
      <c r="D29725">
        <v>311670</v>
      </c>
      <c r="E29725" s="45">
        <v>4</v>
      </c>
      <c r="F29725" s="44">
        <v>6</v>
      </c>
      <c r="G29725" s="45">
        <v>4</v>
      </c>
      <c r="H29725" s="2">
        <v>44338.169169184439</v>
      </c>
    </row>
    <row r="29726" spans="1:8" x14ac:dyDescent="0.25">
      <c r="A29726">
        <v>92235</v>
      </c>
      <c r="B29726" s="2">
        <v>44338.002666666667</v>
      </c>
      <c r="C29726">
        <v>107230</v>
      </c>
      <c r="D29726">
        <v>206501</v>
      </c>
      <c r="E29726" s="45">
        <v>2</v>
      </c>
      <c r="F29726" s="44">
        <v>6</v>
      </c>
      <c r="G29726" s="45">
        <v>2</v>
      </c>
      <c r="H29726" s="2">
        <v>44338.086000000003</v>
      </c>
    </row>
    <row r="29727" spans="1:8" x14ac:dyDescent="0.25">
      <c r="A29727">
        <v>92238</v>
      </c>
      <c r="B29727" s="2">
        <v>44338.003423948219</v>
      </c>
      <c r="C29727">
        <v>155256</v>
      </c>
      <c r="D29727">
        <v>323966</v>
      </c>
      <c r="E29727" s="45">
        <v>0</v>
      </c>
      <c r="F29727" s="44">
        <v>6</v>
      </c>
      <c r="G29727" s="45">
        <v>0</v>
      </c>
      <c r="H29727" s="2">
        <v>44338.003423948219</v>
      </c>
    </row>
    <row r="29728" spans="1:8" x14ac:dyDescent="0.25">
      <c r="A29728">
        <v>92242</v>
      </c>
      <c r="B29728" s="2">
        <v>44338.0050420712</v>
      </c>
      <c r="C29728">
        <v>78952</v>
      </c>
      <c r="D29728">
        <v>285253</v>
      </c>
      <c r="E29728" s="45">
        <v>0</v>
      </c>
      <c r="F29728" s="44">
        <v>6</v>
      </c>
      <c r="G29728" s="45">
        <v>0</v>
      </c>
      <c r="H29728" s="2">
        <v>44338.0050420712</v>
      </c>
    </row>
    <row r="29729" spans="1:8" x14ac:dyDescent="0.25">
      <c r="A29729">
        <v>92243</v>
      </c>
      <c r="B29729" s="2">
        <v>44338.005157628104</v>
      </c>
      <c r="C29729">
        <v>34039</v>
      </c>
      <c r="D29729">
        <v>397531</v>
      </c>
      <c r="E29729" s="45">
        <v>0</v>
      </c>
      <c r="F29729" s="44">
        <v>6</v>
      </c>
      <c r="G29729" s="45">
        <v>0</v>
      </c>
      <c r="H29729" s="2">
        <v>44338.005157628104</v>
      </c>
    </row>
    <row r="29730" spans="1:8" x14ac:dyDescent="0.25">
      <c r="A29730">
        <v>92247</v>
      </c>
      <c r="B29730" s="2">
        <v>44338.005446601943</v>
      </c>
      <c r="C29730">
        <v>168483</v>
      </c>
      <c r="D29730">
        <v>267896</v>
      </c>
      <c r="E29730" s="45">
        <v>1</v>
      </c>
      <c r="F29730" s="44">
        <v>6</v>
      </c>
      <c r="G29730" s="45">
        <v>1</v>
      </c>
      <c r="H29730" s="2">
        <v>44338.047113268607</v>
      </c>
    </row>
    <row r="29731" spans="1:8" x14ac:dyDescent="0.25">
      <c r="A29731">
        <v>92250</v>
      </c>
      <c r="B29731" s="2">
        <v>44338.006622516557</v>
      </c>
      <c r="C29731">
        <v>241532</v>
      </c>
      <c r="D29731">
        <v>158978</v>
      </c>
      <c r="E29731" s="45">
        <v>3</v>
      </c>
      <c r="F29731" s="44">
        <v>6</v>
      </c>
      <c r="G29731" s="45">
        <v>3</v>
      </c>
      <c r="H29731" s="2">
        <v>44338.131622516557</v>
      </c>
    </row>
    <row r="29732" spans="1:8" x14ac:dyDescent="0.25">
      <c r="A29732">
        <v>92252</v>
      </c>
      <c r="B29732" s="2">
        <v>44338.007064724923</v>
      </c>
      <c r="C29732">
        <v>28378</v>
      </c>
      <c r="D29732">
        <v>251574</v>
      </c>
      <c r="E29732" s="45">
        <v>1</v>
      </c>
      <c r="F29732" s="44">
        <v>6</v>
      </c>
      <c r="G29732" s="45">
        <v>1</v>
      </c>
      <c r="H29732" s="2">
        <v>44338.048731391587</v>
      </c>
    </row>
    <row r="29733" spans="1:8" x14ac:dyDescent="0.25">
      <c r="A29733">
        <v>92253</v>
      </c>
      <c r="B29733" s="2">
        <v>44338.00759910886</v>
      </c>
      <c r="C29733">
        <v>288126</v>
      </c>
      <c r="D29733">
        <v>227775</v>
      </c>
      <c r="E29733" s="45">
        <v>2</v>
      </c>
      <c r="F29733" s="44">
        <v>6</v>
      </c>
      <c r="G29733" s="45">
        <v>2</v>
      </c>
      <c r="H29733" s="2">
        <v>44338.090932442195</v>
      </c>
    </row>
    <row r="29734" spans="1:8" x14ac:dyDescent="0.25">
      <c r="A29734">
        <v>92258</v>
      </c>
      <c r="B29734" s="2">
        <v>44338.008278317153</v>
      </c>
      <c r="C29734">
        <v>279462</v>
      </c>
      <c r="D29734">
        <v>331660</v>
      </c>
      <c r="E29734" s="45">
        <v>20</v>
      </c>
      <c r="F29734" s="44">
        <v>5</v>
      </c>
      <c r="G29734" s="45">
        <v>-4</v>
      </c>
      <c r="H29734" s="2">
        <v>44337.841611650489</v>
      </c>
    </row>
    <row r="29735" spans="1:8" x14ac:dyDescent="0.25">
      <c r="A29735">
        <v>92260</v>
      </c>
      <c r="B29735" s="2">
        <v>44338.008331553086</v>
      </c>
      <c r="C29735">
        <v>187985</v>
      </c>
      <c r="D29735">
        <v>214224</v>
      </c>
      <c r="E29735" s="45">
        <v>1</v>
      </c>
      <c r="F29735" s="44">
        <v>6</v>
      </c>
      <c r="G29735" s="45">
        <v>1</v>
      </c>
      <c r="H29735" s="2">
        <v>44338.049998219751</v>
      </c>
    </row>
    <row r="29736" spans="1:8" x14ac:dyDescent="0.25">
      <c r="A29736">
        <v>92262</v>
      </c>
      <c r="B29736" s="2">
        <v>44338.009087378639</v>
      </c>
      <c r="C29736">
        <v>348955</v>
      </c>
      <c r="D29736">
        <v>118549</v>
      </c>
      <c r="E29736" s="45">
        <v>2</v>
      </c>
      <c r="F29736" s="44">
        <v>6</v>
      </c>
      <c r="G29736" s="45">
        <v>2</v>
      </c>
      <c r="H29736" s="2">
        <v>44338.092420711975</v>
      </c>
    </row>
    <row r="29737" spans="1:8" x14ac:dyDescent="0.25">
      <c r="A29737">
        <v>92266</v>
      </c>
      <c r="B29737" s="2">
        <v>44338.009896440126</v>
      </c>
      <c r="C29737">
        <v>304670</v>
      </c>
      <c r="D29737">
        <v>105200</v>
      </c>
      <c r="E29737" s="45">
        <v>0</v>
      </c>
      <c r="F29737" s="44">
        <v>6</v>
      </c>
      <c r="G29737" s="45">
        <v>0</v>
      </c>
      <c r="H29737" s="2">
        <v>44338.009896440126</v>
      </c>
    </row>
    <row r="29738" spans="1:8" x14ac:dyDescent="0.25">
      <c r="A29738">
        <v>92268</v>
      </c>
      <c r="B29738" s="2">
        <v>44338.010705501612</v>
      </c>
      <c r="C29738">
        <v>73139</v>
      </c>
      <c r="D29738">
        <v>230201</v>
      </c>
      <c r="E29738" s="45">
        <v>2</v>
      </c>
      <c r="F29738" s="44">
        <v>6</v>
      </c>
      <c r="G29738" s="45">
        <v>2</v>
      </c>
      <c r="H29738" s="2">
        <v>44338.094038834948</v>
      </c>
    </row>
    <row r="29739" spans="1:8" x14ac:dyDescent="0.25">
      <c r="A29739">
        <v>92269</v>
      </c>
      <c r="B29739" s="2">
        <v>44338.01092562639</v>
      </c>
      <c r="C29739">
        <v>24028</v>
      </c>
      <c r="D29739">
        <v>263550</v>
      </c>
      <c r="E29739" s="45">
        <v>1</v>
      </c>
      <c r="F29739" s="44">
        <v>6</v>
      </c>
      <c r="G29739" s="45">
        <v>1</v>
      </c>
      <c r="H29739" s="2">
        <v>44338.052592293054</v>
      </c>
    </row>
    <row r="29740" spans="1:8" x14ac:dyDescent="0.25">
      <c r="A29740">
        <v>92274</v>
      </c>
      <c r="B29740" s="2">
        <v>44338.011261329993</v>
      </c>
      <c r="C29740">
        <v>343309</v>
      </c>
      <c r="D29740">
        <v>411922</v>
      </c>
      <c r="E29740" s="45">
        <v>1</v>
      </c>
      <c r="F29740" s="44">
        <v>6</v>
      </c>
      <c r="G29740" s="45">
        <v>1</v>
      </c>
      <c r="H29740" s="2">
        <v>44338.052927996658</v>
      </c>
    </row>
    <row r="29741" spans="1:8" x14ac:dyDescent="0.25">
      <c r="A29741">
        <v>92278</v>
      </c>
      <c r="B29741" s="2">
        <v>44338.011514563106</v>
      </c>
      <c r="C29741">
        <v>210914</v>
      </c>
      <c r="D29741">
        <v>381626</v>
      </c>
      <c r="E29741" s="45">
        <v>0</v>
      </c>
      <c r="F29741" s="44">
        <v>6</v>
      </c>
      <c r="G29741" s="45">
        <v>0</v>
      </c>
      <c r="H29741" s="2">
        <v>44338.011514563106</v>
      </c>
    </row>
    <row r="29742" spans="1:8" x14ac:dyDescent="0.25">
      <c r="A29742">
        <v>92281</v>
      </c>
      <c r="B29742" s="2">
        <v>44338.011719107642</v>
      </c>
      <c r="C29742">
        <v>92142</v>
      </c>
      <c r="D29742">
        <v>389702</v>
      </c>
      <c r="E29742" s="45">
        <v>2</v>
      </c>
      <c r="F29742" s="44">
        <v>6</v>
      </c>
      <c r="G29742" s="45">
        <v>2</v>
      </c>
      <c r="H29742" s="2">
        <v>44338.095052440978</v>
      </c>
    </row>
    <row r="29743" spans="1:8" x14ac:dyDescent="0.25">
      <c r="A29743">
        <v>92284</v>
      </c>
      <c r="B29743" s="2">
        <v>44338.01187170019</v>
      </c>
      <c r="C29743">
        <v>127116</v>
      </c>
      <c r="D29743">
        <v>3730</v>
      </c>
      <c r="E29743" s="45">
        <v>2</v>
      </c>
      <c r="F29743" s="44">
        <v>6</v>
      </c>
      <c r="G29743" s="45">
        <v>2</v>
      </c>
      <c r="H29743" s="2">
        <v>44338.095205033525</v>
      </c>
    </row>
    <row r="29744" spans="1:8" x14ac:dyDescent="0.25">
      <c r="A29744">
        <v>92286</v>
      </c>
      <c r="B29744" s="2">
        <v>44338.013000885039</v>
      </c>
      <c r="C29744">
        <v>230066</v>
      </c>
      <c r="D29744">
        <v>411922</v>
      </c>
      <c r="E29744" s="45">
        <v>2</v>
      </c>
      <c r="F29744" s="44">
        <v>6</v>
      </c>
      <c r="G29744" s="45">
        <v>2</v>
      </c>
      <c r="H29744" s="2">
        <v>44338.096334218375</v>
      </c>
    </row>
    <row r="29745" spans="1:8" x14ac:dyDescent="0.25">
      <c r="A29745">
        <v>92289</v>
      </c>
      <c r="B29745" s="2">
        <v>44338.0190130314</v>
      </c>
      <c r="C29745">
        <v>230586</v>
      </c>
      <c r="D29745">
        <v>347393</v>
      </c>
      <c r="E29745" s="45">
        <v>0</v>
      </c>
      <c r="F29745" s="44">
        <v>6</v>
      </c>
      <c r="G29745" s="45">
        <v>0</v>
      </c>
      <c r="H29745" s="2">
        <v>44338.0190130314</v>
      </c>
    </row>
    <row r="29746" spans="1:8" x14ac:dyDescent="0.25">
      <c r="A29746">
        <v>92290</v>
      </c>
      <c r="B29746" s="2">
        <v>44338.021000000001</v>
      </c>
      <c r="C29746">
        <v>123131</v>
      </c>
      <c r="D29746">
        <v>347008</v>
      </c>
      <c r="E29746" s="45">
        <v>0</v>
      </c>
      <c r="F29746" s="44">
        <v>6</v>
      </c>
      <c r="G29746" s="45">
        <v>0</v>
      </c>
      <c r="H29746" s="2">
        <v>44338.021000000001</v>
      </c>
    </row>
    <row r="29747" spans="1:8" x14ac:dyDescent="0.25">
      <c r="A29747">
        <v>92295</v>
      </c>
      <c r="B29747" s="2">
        <v>44338.021627831717</v>
      </c>
      <c r="C29747">
        <v>233357</v>
      </c>
      <c r="D29747">
        <v>298909</v>
      </c>
      <c r="E29747" s="45">
        <v>1</v>
      </c>
      <c r="F29747" s="44">
        <v>6</v>
      </c>
      <c r="G29747" s="45">
        <v>1</v>
      </c>
      <c r="H29747" s="2">
        <v>44338.063294498381</v>
      </c>
    </row>
    <row r="29748" spans="1:8" x14ac:dyDescent="0.25">
      <c r="A29748">
        <v>92300</v>
      </c>
      <c r="B29748" s="2">
        <v>44338.022841423946</v>
      </c>
      <c r="C29748">
        <v>109285</v>
      </c>
      <c r="D29748">
        <v>230507</v>
      </c>
      <c r="E29748" s="45">
        <v>0</v>
      </c>
      <c r="F29748" s="44">
        <v>6</v>
      </c>
      <c r="G29748" s="45">
        <v>0</v>
      </c>
      <c r="H29748" s="2">
        <v>44338.022841423946</v>
      </c>
    </row>
    <row r="29749" spans="1:8" x14ac:dyDescent="0.25">
      <c r="A29749">
        <v>92301</v>
      </c>
      <c r="B29749" s="2">
        <v>44338.023000000001</v>
      </c>
      <c r="C29749">
        <v>217249</v>
      </c>
      <c r="D29749">
        <v>154374</v>
      </c>
      <c r="E29749" s="45">
        <v>0</v>
      </c>
      <c r="F29749" s="44">
        <v>6</v>
      </c>
      <c r="G29749" s="45">
        <v>0</v>
      </c>
      <c r="H29749" s="2">
        <v>44338.023000000001</v>
      </c>
    </row>
    <row r="29750" spans="1:8" x14ac:dyDescent="0.25">
      <c r="A29750">
        <v>92303</v>
      </c>
      <c r="B29750" s="2">
        <v>44338.023987548448</v>
      </c>
      <c r="C29750">
        <v>257573</v>
      </c>
      <c r="D29750">
        <v>329376</v>
      </c>
      <c r="E29750" s="45">
        <v>1</v>
      </c>
      <c r="F29750" s="44">
        <v>6</v>
      </c>
      <c r="G29750" s="45">
        <v>1</v>
      </c>
      <c r="H29750" s="2">
        <v>44338.065654215112</v>
      </c>
    </row>
    <row r="29751" spans="1:8" x14ac:dyDescent="0.25">
      <c r="A29751">
        <v>92306</v>
      </c>
      <c r="B29751" s="2">
        <v>44338.025208288826</v>
      </c>
      <c r="C29751">
        <v>237746</v>
      </c>
      <c r="D29751">
        <v>310239</v>
      </c>
      <c r="E29751" s="45">
        <v>2</v>
      </c>
      <c r="F29751" s="44">
        <v>6</v>
      </c>
      <c r="G29751" s="45">
        <v>2</v>
      </c>
      <c r="H29751" s="2">
        <v>44338.108541622161</v>
      </c>
    </row>
    <row r="29752" spans="1:8" x14ac:dyDescent="0.25">
      <c r="A29752">
        <v>92310</v>
      </c>
      <c r="B29752" s="2">
        <v>44338.025269325844</v>
      </c>
      <c r="C29752">
        <v>260136</v>
      </c>
      <c r="D29752">
        <v>409853</v>
      </c>
      <c r="E29752" s="45">
        <v>3</v>
      </c>
      <c r="F29752" s="44">
        <v>6</v>
      </c>
      <c r="G29752" s="45">
        <v>3</v>
      </c>
      <c r="H29752" s="2">
        <v>44338.150269325844</v>
      </c>
    </row>
    <row r="29753" spans="1:8" x14ac:dyDescent="0.25">
      <c r="A29753">
        <v>92312</v>
      </c>
      <c r="B29753" s="2">
        <v>44338.025299844354</v>
      </c>
      <c r="C29753">
        <v>123213</v>
      </c>
      <c r="D29753">
        <v>449500</v>
      </c>
      <c r="E29753" s="45">
        <v>2</v>
      </c>
      <c r="F29753" s="44">
        <v>6</v>
      </c>
      <c r="G29753" s="45">
        <v>2</v>
      </c>
      <c r="H29753" s="2">
        <v>44338.10863317769</v>
      </c>
    </row>
    <row r="29754" spans="1:8" x14ac:dyDescent="0.25">
      <c r="A29754">
        <v>92316</v>
      </c>
      <c r="B29754" s="2">
        <v>44338.028333333335</v>
      </c>
      <c r="C29754">
        <v>40360</v>
      </c>
      <c r="D29754">
        <v>230507</v>
      </c>
      <c r="E29754" s="45">
        <v>1</v>
      </c>
      <c r="F29754" s="44">
        <v>6</v>
      </c>
      <c r="G29754" s="45">
        <v>1</v>
      </c>
      <c r="H29754" s="2">
        <v>44338.07</v>
      </c>
    </row>
    <row r="29755" spans="1:8" x14ac:dyDescent="0.25">
      <c r="A29755">
        <v>92320</v>
      </c>
      <c r="B29755" s="2">
        <v>44338.028962065495</v>
      </c>
      <c r="C29755">
        <v>47707</v>
      </c>
      <c r="D29755">
        <v>472712</v>
      </c>
      <c r="E29755" s="45">
        <v>0</v>
      </c>
      <c r="F29755" s="44">
        <v>6</v>
      </c>
      <c r="G29755" s="45">
        <v>0</v>
      </c>
      <c r="H29755" s="2">
        <v>44338.028962065495</v>
      </c>
    </row>
    <row r="29756" spans="1:8" x14ac:dyDescent="0.25">
      <c r="A29756">
        <v>92321</v>
      </c>
      <c r="B29756" s="2">
        <v>44338.02931391586</v>
      </c>
      <c r="C29756">
        <v>251257</v>
      </c>
      <c r="D29756">
        <v>447450</v>
      </c>
      <c r="E29756" s="45">
        <v>0</v>
      </c>
      <c r="F29756" s="44">
        <v>6</v>
      </c>
      <c r="G29756" s="45">
        <v>0</v>
      </c>
      <c r="H29756" s="2">
        <v>44338.02931391586</v>
      </c>
    </row>
    <row r="29757" spans="1:8" x14ac:dyDescent="0.25">
      <c r="A29757">
        <v>92322</v>
      </c>
      <c r="B29757" s="2">
        <v>44338.029663991212</v>
      </c>
      <c r="C29757">
        <v>259131</v>
      </c>
      <c r="D29757">
        <v>324893</v>
      </c>
      <c r="E29757" s="45">
        <v>3</v>
      </c>
      <c r="F29757" s="44">
        <v>6</v>
      </c>
      <c r="G29757" s="45">
        <v>3</v>
      </c>
      <c r="H29757" s="2">
        <v>44338.154663991212</v>
      </c>
    </row>
    <row r="29758" spans="1:8" x14ac:dyDescent="0.25">
      <c r="A29758">
        <v>92323</v>
      </c>
      <c r="B29758" s="2">
        <v>44338.029999694816</v>
      </c>
      <c r="C29758">
        <v>301148</v>
      </c>
      <c r="D29758">
        <v>259452</v>
      </c>
      <c r="E29758" s="45">
        <v>4</v>
      </c>
      <c r="F29758" s="44">
        <v>6</v>
      </c>
      <c r="G29758" s="45">
        <v>4</v>
      </c>
      <c r="H29758" s="2">
        <v>44338.19666636148</v>
      </c>
    </row>
    <row r="29759" spans="1:8" x14ac:dyDescent="0.25">
      <c r="A29759">
        <v>92325</v>
      </c>
      <c r="B29759" s="2">
        <v>44338.03143406476</v>
      </c>
      <c r="C29759">
        <v>192710</v>
      </c>
      <c r="D29759">
        <v>303258</v>
      </c>
      <c r="E29759" s="45">
        <v>1</v>
      </c>
      <c r="F29759" s="44">
        <v>6</v>
      </c>
      <c r="G29759" s="45">
        <v>1</v>
      </c>
      <c r="H29759" s="2">
        <v>44338.073100731424</v>
      </c>
    </row>
    <row r="29760" spans="1:8" x14ac:dyDescent="0.25">
      <c r="A29760">
        <v>92327</v>
      </c>
      <c r="B29760" s="2">
        <v>44338.03418073061</v>
      </c>
      <c r="C29760">
        <v>209297</v>
      </c>
      <c r="D29760">
        <v>308497</v>
      </c>
      <c r="E29760" s="45">
        <v>5</v>
      </c>
      <c r="F29760" s="44">
        <v>6</v>
      </c>
      <c r="G29760" s="45">
        <v>5</v>
      </c>
      <c r="H29760" s="2">
        <v>44338.242514063946</v>
      </c>
    </row>
    <row r="29761" spans="1:8" x14ac:dyDescent="0.25">
      <c r="A29761">
        <v>92332</v>
      </c>
      <c r="B29761" s="2">
        <v>44338.034974211856</v>
      </c>
      <c r="C29761">
        <v>154327</v>
      </c>
      <c r="D29761">
        <v>119655</v>
      </c>
      <c r="E29761" s="45">
        <v>2</v>
      </c>
      <c r="F29761" s="44">
        <v>6</v>
      </c>
      <c r="G29761" s="45">
        <v>2</v>
      </c>
      <c r="H29761" s="2">
        <v>44338.118307545192</v>
      </c>
    </row>
    <row r="29762" spans="1:8" x14ac:dyDescent="0.25">
      <c r="A29762">
        <v>92337</v>
      </c>
      <c r="B29762" s="2">
        <v>44338.036225470751</v>
      </c>
      <c r="C29762">
        <v>101888</v>
      </c>
      <c r="D29762">
        <v>411922</v>
      </c>
      <c r="E29762" s="45">
        <v>2</v>
      </c>
      <c r="F29762" s="44">
        <v>6</v>
      </c>
      <c r="G29762" s="45">
        <v>2</v>
      </c>
      <c r="H29762" s="2">
        <v>44338.119558804086</v>
      </c>
    </row>
    <row r="29763" spans="1:8" x14ac:dyDescent="0.25">
      <c r="A29763">
        <v>92338</v>
      </c>
      <c r="B29763" s="2">
        <v>44338.037000000004</v>
      </c>
      <c r="C29763">
        <v>267259</v>
      </c>
      <c r="D29763">
        <v>230507</v>
      </c>
      <c r="E29763" s="45">
        <v>19</v>
      </c>
      <c r="F29763" s="44">
        <v>5</v>
      </c>
      <c r="G29763" s="45">
        <v>-5</v>
      </c>
      <c r="H29763" s="2">
        <v>44337.828666666668</v>
      </c>
    </row>
    <row r="29764" spans="1:8" x14ac:dyDescent="0.25">
      <c r="A29764">
        <v>92343</v>
      </c>
      <c r="B29764" s="2">
        <v>44338.037842951751</v>
      </c>
      <c r="C29764">
        <v>127946</v>
      </c>
      <c r="D29764">
        <v>347008</v>
      </c>
      <c r="E29764" s="45">
        <v>6</v>
      </c>
      <c r="F29764" s="44">
        <v>6</v>
      </c>
      <c r="G29764" s="45">
        <v>6</v>
      </c>
      <c r="H29764" s="2">
        <v>44338.287842951751</v>
      </c>
    </row>
    <row r="29765" spans="1:8" x14ac:dyDescent="0.25">
      <c r="A29765">
        <v>92348</v>
      </c>
      <c r="B29765" s="2">
        <v>44338.037965025789</v>
      </c>
      <c r="C29765">
        <v>132108</v>
      </c>
      <c r="D29765">
        <v>254043</v>
      </c>
      <c r="E29765" s="45">
        <v>2</v>
      </c>
      <c r="F29765" s="44">
        <v>6</v>
      </c>
      <c r="G29765" s="45">
        <v>2</v>
      </c>
      <c r="H29765" s="2">
        <v>44338.121298359125</v>
      </c>
    </row>
    <row r="29766" spans="1:8" x14ac:dyDescent="0.25">
      <c r="A29766">
        <v>92353</v>
      </c>
      <c r="B29766" s="2">
        <v>44338.03902265372</v>
      </c>
      <c r="C29766">
        <v>9365</v>
      </c>
      <c r="D29766">
        <v>102086</v>
      </c>
      <c r="E29766" s="45">
        <v>0</v>
      </c>
      <c r="F29766" s="44">
        <v>6</v>
      </c>
      <c r="G29766" s="45">
        <v>0</v>
      </c>
      <c r="H29766" s="2">
        <v>44338.03902265372</v>
      </c>
    </row>
    <row r="29767" spans="1:8" x14ac:dyDescent="0.25">
      <c r="A29767">
        <v>92358</v>
      </c>
      <c r="B29767" s="2">
        <v>44338.039022653727</v>
      </c>
      <c r="C29767">
        <v>178571</v>
      </c>
      <c r="D29767">
        <v>187920</v>
      </c>
      <c r="E29767" s="45">
        <v>16</v>
      </c>
      <c r="F29767" s="44">
        <v>5</v>
      </c>
      <c r="G29767" s="45">
        <v>-8</v>
      </c>
      <c r="H29767" s="2">
        <v>44337.705689320392</v>
      </c>
    </row>
    <row r="29768" spans="1:8" x14ac:dyDescent="0.25">
      <c r="A29768">
        <v>92360</v>
      </c>
      <c r="B29768" s="2">
        <v>44338.039796136356</v>
      </c>
      <c r="C29768">
        <v>157321</v>
      </c>
      <c r="D29768">
        <v>258251</v>
      </c>
      <c r="E29768" s="45">
        <v>0</v>
      </c>
      <c r="F29768" s="44">
        <v>6</v>
      </c>
      <c r="G29768" s="45">
        <v>0</v>
      </c>
      <c r="H29768" s="2">
        <v>44338.039796136356</v>
      </c>
    </row>
    <row r="29769" spans="1:8" x14ac:dyDescent="0.25">
      <c r="A29769">
        <v>92361</v>
      </c>
      <c r="B29769" s="2">
        <v>44338.040040284432</v>
      </c>
      <c r="C29769">
        <v>348343</v>
      </c>
      <c r="D29769">
        <v>154256</v>
      </c>
      <c r="E29769" s="45">
        <v>2</v>
      </c>
      <c r="F29769" s="44">
        <v>6</v>
      </c>
      <c r="G29769" s="45">
        <v>2</v>
      </c>
      <c r="H29769" s="2">
        <v>44338.123373617767</v>
      </c>
    </row>
    <row r="29770" spans="1:8" x14ac:dyDescent="0.25">
      <c r="A29770">
        <v>92362</v>
      </c>
      <c r="B29770" s="2">
        <v>44338.041449838187</v>
      </c>
      <c r="C29770">
        <v>132055</v>
      </c>
      <c r="D29770">
        <v>411922</v>
      </c>
      <c r="E29770" s="45">
        <v>18</v>
      </c>
      <c r="F29770" s="44">
        <v>5</v>
      </c>
      <c r="G29770" s="45">
        <v>-6</v>
      </c>
      <c r="H29770" s="2">
        <v>44337.791449838187</v>
      </c>
    </row>
    <row r="29771" spans="1:8" x14ac:dyDescent="0.25">
      <c r="A29771">
        <v>92367</v>
      </c>
      <c r="B29771" s="2">
        <v>44338.042258899673</v>
      </c>
      <c r="C29771">
        <v>101847</v>
      </c>
      <c r="D29771">
        <v>305103</v>
      </c>
      <c r="E29771" s="45">
        <v>21</v>
      </c>
      <c r="F29771" s="44">
        <v>5</v>
      </c>
      <c r="G29771" s="45">
        <v>-4</v>
      </c>
      <c r="H29771" s="2">
        <v>44337.875592233009</v>
      </c>
    </row>
    <row r="29772" spans="1:8" x14ac:dyDescent="0.25">
      <c r="A29772">
        <v>92370</v>
      </c>
      <c r="B29772" s="2">
        <v>44338.042258899673</v>
      </c>
      <c r="C29772">
        <v>102776</v>
      </c>
      <c r="D29772">
        <v>351192</v>
      </c>
      <c r="E29772" s="45">
        <v>21</v>
      </c>
      <c r="F29772" s="44">
        <v>5</v>
      </c>
      <c r="G29772" s="45">
        <v>-4</v>
      </c>
      <c r="H29772" s="2">
        <v>44337.875592233009</v>
      </c>
    </row>
    <row r="29773" spans="1:8" x14ac:dyDescent="0.25">
      <c r="A29773">
        <v>92374</v>
      </c>
      <c r="B29773" s="2">
        <v>44338.042663430424</v>
      </c>
      <c r="C29773">
        <v>79600</v>
      </c>
      <c r="D29773">
        <v>438599</v>
      </c>
      <c r="E29773" s="45">
        <v>2</v>
      </c>
      <c r="F29773" s="44">
        <v>6</v>
      </c>
      <c r="G29773" s="45">
        <v>1</v>
      </c>
      <c r="H29773" s="2">
        <v>44338.084330097088</v>
      </c>
    </row>
    <row r="29774" spans="1:8" x14ac:dyDescent="0.25">
      <c r="A29774">
        <v>92379</v>
      </c>
      <c r="B29774" s="2">
        <v>44338.044526505328</v>
      </c>
      <c r="C29774">
        <v>59415</v>
      </c>
      <c r="D29774">
        <v>158978</v>
      </c>
      <c r="E29774" s="45">
        <v>4</v>
      </c>
      <c r="F29774" s="44">
        <v>6</v>
      </c>
      <c r="G29774" s="45">
        <v>3</v>
      </c>
      <c r="H29774" s="2">
        <v>44338.169526505328</v>
      </c>
    </row>
    <row r="29775" spans="1:8" x14ac:dyDescent="0.25">
      <c r="A29775">
        <v>92383</v>
      </c>
      <c r="B29775" s="2">
        <v>44338.045167394026</v>
      </c>
      <c r="C29775">
        <v>285049</v>
      </c>
      <c r="D29775">
        <v>460633</v>
      </c>
      <c r="E29775" s="45">
        <v>3</v>
      </c>
      <c r="F29775" s="44">
        <v>6</v>
      </c>
      <c r="G29775" s="45">
        <v>2</v>
      </c>
      <c r="H29775" s="2">
        <v>44338.128500727362</v>
      </c>
    </row>
    <row r="29776" spans="1:8" x14ac:dyDescent="0.25">
      <c r="A29776">
        <v>92384</v>
      </c>
      <c r="B29776" s="2">
        <v>44338.045899676377</v>
      </c>
      <c r="C29776">
        <v>232254</v>
      </c>
      <c r="D29776">
        <v>42035</v>
      </c>
      <c r="E29776" s="45">
        <v>2</v>
      </c>
      <c r="F29776" s="44">
        <v>6</v>
      </c>
      <c r="G29776" s="45">
        <v>1</v>
      </c>
      <c r="H29776" s="2">
        <v>44338.087566343042</v>
      </c>
    </row>
    <row r="29777" spans="1:8" x14ac:dyDescent="0.25">
      <c r="A29777">
        <v>92386</v>
      </c>
      <c r="B29777" s="2">
        <v>44338.046174504838</v>
      </c>
      <c r="C29777">
        <v>158057</v>
      </c>
      <c r="D29777">
        <v>202651</v>
      </c>
      <c r="E29777" s="45">
        <v>3</v>
      </c>
      <c r="F29777" s="44">
        <v>6</v>
      </c>
      <c r="G29777" s="45">
        <v>2</v>
      </c>
      <c r="H29777" s="2">
        <v>44338.129507838174</v>
      </c>
    </row>
    <row r="29778" spans="1:8" x14ac:dyDescent="0.25">
      <c r="A29778">
        <v>92389</v>
      </c>
      <c r="B29778" s="2">
        <v>44338.046388134404</v>
      </c>
      <c r="C29778">
        <v>74038</v>
      </c>
      <c r="D29778">
        <v>214389</v>
      </c>
      <c r="E29778" s="45">
        <v>5</v>
      </c>
      <c r="F29778" s="44">
        <v>6</v>
      </c>
      <c r="G29778" s="45">
        <v>4</v>
      </c>
      <c r="H29778" s="2">
        <v>44338.213054801068</v>
      </c>
    </row>
    <row r="29779" spans="1:8" x14ac:dyDescent="0.25">
      <c r="A29779">
        <v>92394</v>
      </c>
      <c r="B29779" s="2">
        <v>44338.046845912046</v>
      </c>
      <c r="C29779">
        <v>138234</v>
      </c>
      <c r="D29779">
        <v>4199</v>
      </c>
      <c r="E29779" s="45">
        <v>2</v>
      </c>
      <c r="F29779" s="44">
        <v>6</v>
      </c>
      <c r="G29779" s="45">
        <v>1</v>
      </c>
      <c r="H29779" s="2">
        <v>44338.08851257871</v>
      </c>
    </row>
    <row r="29780" spans="1:8" x14ac:dyDescent="0.25">
      <c r="A29780">
        <v>92397</v>
      </c>
      <c r="B29780" s="2">
        <v>44338.047212134159</v>
      </c>
      <c r="C29780">
        <v>157119</v>
      </c>
      <c r="D29780">
        <v>221402</v>
      </c>
      <c r="E29780" s="45">
        <v>2</v>
      </c>
      <c r="F29780" s="44">
        <v>6</v>
      </c>
      <c r="G29780" s="45">
        <v>1</v>
      </c>
      <c r="H29780" s="2">
        <v>44338.088878800823</v>
      </c>
    </row>
    <row r="29781" spans="1:8" x14ac:dyDescent="0.25">
      <c r="A29781">
        <v>92398</v>
      </c>
      <c r="B29781" s="2">
        <v>44338.047517799358</v>
      </c>
      <c r="C29781">
        <v>202650</v>
      </c>
      <c r="D29781">
        <v>396686</v>
      </c>
      <c r="E29781" s="45">
        <v>2</v>
      </c>
      <c r="F29781" s="44">
        <v>6</v>
      </c>
      <c r="G29781" s="45">
        <v>1</v>
      </c>
      <c r="H29781" s="2">
        <v>44338.089184466022</v>
      </c>
    </row>
    <row r="29782" spans="1:8" x14ac:dyDescent="0.25">
      <c r="A29782">
        <v>92401</v>
      </c>
      <c r="B29782" s="2">
        <v>44338.047922330094</v>
      </c>
      <c r="C29782">
        <v>131622</v>
      </c>
      <c r="D29782">
        <v>158978</v>
      </c>
      <c r="E29782" s="45">
        <v>19</v>
      </c>
      <c r="F29782" s="44">
        <v>5</v>
      </c>
      <c r="G29782" s="45">
        <v>-6</v>
      </c>
      <c r="H29782" s="2">
        <v>44337.797922330094</v>
      </c>
    </row>
    <row r="29783" spans="1:8" x14ac:dyDescent="0.25">
      <c r="A29783">
        <v>92405</v>
      </c>
      <c r="B29783" s="2">
        <v>44338.048463393046</v>
      </c>
      <c r="C29783">
        <v>306138</v>
      </c>
      <c r="D29783">
        <v>411922</v>
      </c>
      <c r="E29783" s="45">
        <v>0</v>
      </c>
      <c r="F29783" s="44">
        <v>6</v>
      </c>
      <c r="G29783" s="45">
        <v>-1</v>
      </c>
      <c r="H29783" s="2">
        <v>44338.006796726382</v>
      </c>
    </row>
    <row r="29784" spans="1:8" x14ac:dyDescent="0.25">
      <c r="A29784">
        <v>92407</v>
      </c>
      <c r="B29784" s="2">
        <v>44338.049944983824</v>
      </c>
      <c r="C29784">
        <v>15556</v>
      </c>
      <c r="D29784">
        <v>242428</v>
      </c>
      <c r="E29784" s="45">
        <v>8</v>
      </c>
      <c r="F29784" s="44">
        <v>6</v>
      </c>
      <c r="G29784" s="45">
        <v>7</v>
      </c>
      <c r="H29784" s="2">
        <v>44338.341611650489</v>
      </c>
    </row>
    <row r="29785" spans="1:8" x14ac:dyDescent="0.25">
      <c r="A29785">
        <v>92412</v>
      </c>
      <c r="B29785" s="2">
        <v>44338.051210058904</v>
      </c>
      <c r="C29785">
        <v>128519</v>
      </c>
      <c r="D29785">
        <v>209122</v>
      </c>
      <c r="E29785" s="45">
        <v>8</v>
      </c>
      <c r="F29785" s="44">
        <v>6</v>
      </c>
      <c r="G29785" s="45">
        <v>7</v>
      </c>
      <c r="H29785" s="2">
        <v>44338.342876725568</v>
      </c>
    </row>
    <row r="29786" spans="1:8" x14ac:dyDescent="0.25">
      <c r="A29786">
        <v>92417</v>
      </c>
      <c r="B29786" s="2">
        <v>44338.051333333337</v>
      </c>
      <c r="C29786">
        <v>323191</v>
      </c>
      <c r="D29786">
        <v>396959</v>
      </c>
      <c r="E29786" s="45">
        <v>2</v>
      </c>
      <c r="F29786" s="44">
        <v>6</v>
      </c>
      <c r="G29786" s="45">
        <v>1</v>
      </c>
      <c r="H29786" s="2">
        <v>44338.093000000001</v>
      </c>
    </row>
    <row r="29787" spans="1:8" x14ac:dyDescent="0.25">
      <c r="A29787">
        <v>92419</v>
      </c>
      <c r="B29787" s="2">
        <v>44338.051576281017</v>
      </c>
      <c r="C29787">
        <v>215155</v>
      </c>
      <c r="D29787">
        <v>63666</v>
      </c>
      <c r="E29787" s="45">
        <v>5</v>
      </c>
      <c r="F29787" s="44">
        <v>6</v>
      </c>
      <c r="G29787" s="45">
        <v>4</v>
      </c>
      <c r="H29787" s="2">
        <v>44338.218242947682</v>
      </c>
    </row>
    <row r="29788" spans="1:8" x14ac:dyDescent="0.25">
      <c r="A29788">
        <v>92421</v>
      </c>
      <c r="B29788" s="2">
        <v>44338.055203883494</v>
      </c>
      <c r="C29788">
        <v>148820</v>
      </c>
      <c r="D29788">
        <v>347008</v>
      </c>
      <c r="E29788" s="45">
        <v>1</v>
      </c>
      <c r="F29788" s="44">
        <v>6</v>
      </c>
      <c r="G29788" s="45">
        <v>0</v>
      </c>
      <c r="H29788" s="2">
        <v>44338.055203883494</v>
      </c>
    </row>
    <row r="29789" spans="1:8" x14ac:dyDescent="0.25">
      <c r="A29789">
        <v>92422</v>
      </c>
      <c r="B29789" s="2">
        <v>44338.056333333334</v>
      </c>
      <c r="C29789">
        <v>247480</v>
      </c>
      <c r="D29789">
        <v>158978</v>
      </c>
      <c r="E29789" s="45">
        <v>2</v>
      </c>
      <c r="F29789" s="44">
        <v>6</v>
      </c>
      <c r="G29789" s="45">
        <v>1</v>
      </c>
      <c r="H29789" s="2">
        <v>44338.097999999998</v>
      </c>
    </row>
    <row r="29790" spans="1:8" x14ac:dyDescent="0.25">
      <c r="A29790">
        <v>92424</v>
      </c>
      <c r="B29790" s="2">
        <v>44338.057226537218</v>
      </c>
      <c r="C29790">
        <v>284880</v>
      </c>
      <c r="D29790">
        <v>154374</v>
      </c>
      <c r="E29790" s="45">
        <v>2</v>
      </c>
      <c r="F29790" s="44">
        <v>6</v>
      </c>
      <c r="G29790" s="45">
        <v>1</v>
      </c>
      <c r="H29790" s="2">
        <v>44338.098893203882</v>
      </c>
    </row>
    <row r="29791" spans="1:8" x14ac:dyDescent="0.25">
      <c r="A29791">
        <v>92426</v>
      </c>
      <c r="B29791" s="2">
        <v>44338.058440129447</v>
      </c>
      <c r="C29791">
        <v>152849</v>
      </c>
      <c r="D29791">
        <v>82850</v>
      </c>
      <c r="E29791" s="45">
        <v>1</v>
      </c>
      <c r="F29791" s="44">
        <v>6</v>
      </c>
      <c r="G29791" s="45">
        <v>0</v>
      </c>
      <c r="H29791" s="2">
        <v>44338.058440129447</v>
      </c>
    </row>
    <row r="29792" spans="1:8" x14ac:dyDescent="0.25">
      <c r="A29792">
        <v>92431</v>
      </c>
      <c r="B29792" s="2">
        <v>44338.058656575216</v>
      </c>
      <c r="C29792">
        <v>34701</v>
      </c>
      <c r="D29792">
        <v>58996</v>
      </c>
      <c r="E29792" s="45">
        <v>4</v>
      </c>
      <c r="F29792" s="44">
        <v>6</v>
      </c>
      <c r="G29792" s="45">
        <v>3</v>
      </c>
      <c r="H29792" s="2">
        <v>44338.183656575216</v>
      </c>
    </row>
    <row r="29793" spans="1:8" x14ac:dyDescent="0.25">
      <c r="A29793">
        <v>92433</v>
      </c>
      <c r="B29793" s="2">
        <v>44338.059663686028</v>
      </c>
      <c r="C29793">
        <v>24017</v>
      </c>
      <c r="D29793">
        <v>198146</v>
      </c>
      <c r="E29793" s="45">
        <v>3</v>
      </c>
      <c r="F29793" s="44">
        <v>6</v>
      </c>
      <c r="G29793" s="45">
        <v>2</v>
      </c>
      <c r="H29793" s="2">
        <v>44338.142997019364</v>
      </c>
    </row>
    <row r="29794" spans="1:8" x14ac:dyDescent="0.25">
      <c r="A29794">
        <v>92436</v>
      </c>
      <c r="B29794" s="2">
        <v>44338.060058252428</v>
      </c>
      <c r="C29794">
        <v>135685</v>
      </c>
      <c r="D29794">
        <v>409853</v>
      </c>
      <c r="E29794" s="45">
        <v>1</v>
      </c>
      <c r="F29794" s="44">
        <v>6</v>
      </c>
      <c r="G29794" s="45">
        <v>0</v>
      </c>
      <c r="H29794" s="2">
        <v>44338.060058252428</v>
      </c>
    </row>
    <row r="29795" spans="1:8" x14ac:dyDescent="0.25">
      <c r="A29795">
        <v>92439</v>
      </c>
      <c r="B29795" s="2">
        <v>44338.061676375408</v>
      </c>
      <c r="C29795">
        <v>117899</v>
      </c>
      <c r="D29795">
        <v>208036</v>
      </c>
      <c r="E29795" s="45">
        <v>1</v>
      </c>
      <c r="F29795" s="44">
        <v>6</v>
      </c>
      <c r="G29795" s="45">
        <v>0</v>
      </c>
      <c r="H29795" s="2">
        <v>44338.061676375408</v>
      </c>
    </row>
    <row r="29796" spans="1:8" x14ac:dyDescent="0.25">
      <c r="A29796">
        <v>92443</v>
      </c>
      <c r="B29796" s="2">
        <v>44338.062080906151</v>
      </c>
      <c r="C29796">
        <v>5901</v>
      </c>
      <c r="D29796">
        <v>343712</v>
      </c>
      <c r="E29796" s="45">
        <v>2</v>
      </c>
      <c r="F29796" s="44">
        <v>6</v>
      </c>
      <c r="G29796" s="45">
        <v>1</v>
      </c>
      <c r="H29796" s="2">
        <v>44338.103747572815</v>
      </c>
    </row>
    <row r="29797" spans="1:8" x14ac:dyDescent="0.25">
      <c r="A29797">
        <v>92448</v>
      </c>
      <c r="B29797" s="2">
        <v>44338.06341746269</v>
      </c>
      <c r="C29797">
        <v>134401</v>
      </c>
      <c r="D29797">
        <v>217246</v>
      </c>
      <c r="E29797" s="45">
        <v>3</v>
      </c>
      <c r="F29797" s="44">
        <v>6</v>
      </c>
      <c r="G29797" s="45">
        <v>2</v>
      </c>
      <c r="H29797" s="2">
        <v>44338.146750796026</v>
      </c>
    </row>
    <row r="29798" spans="1:8" x14ac:dyDescent="0.25">
      <c r="A29798">
        <v>92451</v>
      </c>
      <c r="B29798" s="2">
        <v>44338.064508090618</v>
      </c>
      <c r="C29798">
        <v>277931</v>
      </c>
      <c r="D29798">
        <v>411922</v>
      </c>
      <c r="E29798" s="45">
        <v>20</v>
      </c>
      <c r="F29798" s="44">
        <v>5</v>
      </c>
      <c r="G29798" s="45">
        <v>-5</v>
      </c>
      <c r="H29798" s="2">
        <v>44337.856174757282</v>
      </c>
    </row>
    <row r="29799" spans="1:8" x14ac:dyDescent="0.25">
      <c r="A29799">
        <v>92453</v>
      </c>
      <c r="B29799" s="2">
        <v>44338.064912621361</v>
      </c>
      <c r="C29799">
        <v>107536</v>
      </c>
      <c r="D29799">
        <v>143888</v>
      </c>
      <c r="E29799" s="45">
        <v>1</v>
      </c>
      <c r="F29799" s="44">
        <v>6</v>
      </c>
      <c r="G29799" s="45">
        <v>0</v>
      </c>
      <c r="H29799" s="2">
        <v>44338.064912621361</v>
      </c>
    </row>
    <row r="29800" spans="1:8" x14ac:dyDescent="0.25">
      <c r="A29800">
        <v>92454</v>
      </c>
      <c r="B29800" s="2">
        <v>44338.065317152104</v>
      </c>
      <c r="C29800">
        <v>99686</v>
      </c>
      <c r="D29800">
        <v>470762</v>
      </c>
      <c r="E29800" s="45">
        <v>18</v>
      </c>
      <c r="F29800" s="44">
        <v>5</v>
      </c>
      <c r="G29800" s="45">
        <v>-7</v>
      </c>
      <c r="H29800" s="2">
        <v>44337.77365048544</v>
      </c>
    </row>
    <row r="29801" spans="1:8" x14ac:dyDescent="0.25">
      <c r="A29801">
        <v>92457</v>
      </c>
      <c r="B29801" s="2">
        <v>44338.066530744334</v>
      </c>
      <c r="C29801">
        <v>189183</v>
      </c>
      <c r="D29801">
        <v>472712</v>
      </c>
      <c r="E29801" s="45">
        <v>21</v>
      </c>
      <c r="F29801" s="44">
        <v>5</v>
      </c>
      <c r="G29801" s="45">
        <v>-4</v>
      </c>
      <c r="H29801" s="2">
        <v>44337.89986407767</v>
      </c>
    </row>
    <row r="29802" spans="1:8" x14ac:dyDescent="0.25">
      <c r="A29802">
        <v>92459</v>
      </c>
      <c r="B29802" s="2">
        <v>44338.067232276378</v>
      </c>
      <c r="C29802">
        <v>313218</v>
      </c>
      <c r="D29802">
        <v>230507</v>
      </c>
      <c r="E29802" s="45">
        <v>3</v>
      </c>
      <c r="F29802" s="44">
        <v>6</v>
      </c>
      <c r="G29802" s="45">
        <v>2</v>
      </c>
      <c r="H29802" s="2">
        <v>44338.150565609714</v>
      </c>
    </row>
    <row r="29803" spans="1:8" x14ac:dyDescent="0.25">
      <c r="A29803">
        <v>92464</v>
      </c>
      <c r="B29803" s="2">
        <v>44338.067999999999</v>
      </c>
      <c r="C29803">
        <v>191974</v>
      </c>
      <c r="D29803">
        <v>347008</v>
      </c>
      <c r="E29803" s="45">
        <v>1</v>
      </c>
      <c r="F29803" s="44">
        <v>6</v>
      </c>
      <c r="G29803" s="45">
        <v>0</v>
      </c>
      <c r="H29803" s="2">
        <v>44338.067999999999</v>
      </c>
    </row>
    <row r="29804" spans="1:8" x14ac:dyDescent="0.25">
      <c r="A29804">
        <v>92468</v>
      </c>
      <c r="B29804" s="2">
        <v>44338.069000000003</v>
      </c>
      <c r="C29804">
        <v>41749</v>
      </c>
      <c r="D29804">
        <v>250679</v>
      </c>
      <c r="E29804" s="45">
        <v>4</v>
      </c>
      <c r="F29804" s="44">
        <v>6</v>
      </c>
      <c r="G29804" s="45">
        <v>3</v>
      </c>
      <c r="H29804" s="2">
        <v>44338.194000000003</v>
      </c>
    </row>
    <row r="29805" spans="1:8" x14ac:dyDescent="0.25">
      <c r="A29805">
        <v>92470</v>
      </c>
      <c r="B29805" s="2">
        <v>44338.069766990295</v>
      </c>
      <c r="C29805">
        <v>200163</v>
      </c>
      <c r="D29805">
        <v>105352</v>
      </c>
      <c r="E29805" s="45">
        <v>1</v>
      </c>
      <c r="F29805" s="44">
        <v>6</v>
      </c>
      <c r="G29805" s="45">
        <v>0</v>
      </c>
      <c r="H29805" s="2">
        <v>44338.069766990295</v>
      </c>
    </row>
    <row r="29806" spans="1:8" x14ac:dyDescent="0.25">
      <c r="A29806">
        <v>92472</v>
      </c>
      <c r="B29806" s="2">
        <v>44338.071789644011</v>
      </c>
      <c r="C29806">
        <v>183386</v>
      </c>
      <c r="D29806">
        <v>411922</v>
      </c>
      <c r="E29806" s="45">
        <v>18</v>
      </c>
      <c r="F29806" s="44">
        <v>5</v>
      </c>
      <c r="G29806" s="45">
        <v>-7</v>
      </c>
      <c r="H29806" s="2">
        <v>44337.780122977347</v>
      </c>
    </row>
    <row r="29807" spans="1:8" x14ac:dyDescent="0.25">
      <c r="A29807">
        <v>92473</v>
      </c>
      <c r="B29807" s="2">
        <v>44338.072481460003</v>
      </c>
      <c r="C29807">
        <v>319890</v>
      </c>
      <c r="D29807">
        <v>158978</v>
      </c>
      <c r="E29807" s="45">
        <v>3</v>
      </c>
      <c r="F29807" s="44">
        <v>6</v>
      </c>
      <c r="G29807" s="45">
        <v>2</v>
      </c>
      <c r="H29807" s="2">
        <v>44338.155814793339</v>
      </c>
    </row>
    <row r="29808" spans="1:8" x14ac:dyDescent="0.25">
      <c r="A29808">
        <v>92477</v>
      </c>
      <c r="B29808" s="2">
        <v>44338.072817163607</v>
      </c>
      <c r="C29808">
        <v>239150</v>
      </c>
      <c r="D29808">
        <v>347008</v>
      </c>
      <c r="E29808" s="45">
        <v>3</v>
      </c>
      <c r="F29808" s="44">
        <v>6</v>
      </c>
      <c r="G29808" s="45">
        <v>2</v>
      </c>
      <c r="H29808" s="2">
        <v>44338.156150496943</v>
      </c>
    </row>
    <row r="29809" spans="1:8" x14ac:dyDescent="0.25">
      <c r="A29809">
        <v>92479</v>
      </c>
      <c r="B29809" s="2">
        <v>44338.072908719136</v>
      </c>
      <c r="C29809">
        <v>109296</v>
      </c>
      <c r="D29809">
        <v>182191</v>
      </c>
      <c r="E29809" s="45">
        <v>2</v>
      </c>
      <c r="F29809" s="44">
        <v>6</v>
      </c>
      <c r="G29809" s="45">
        <v>1</v>
      </c>
      <c r="H29809" s="2">
        <v>44338.1145753858</v>
      </c>
    </row>
    <row r="29810" spans="1:8" x14ac:dyDescent="0.25">
      <c r="A29810">
        <v>92484</v>
      </c>
      <c r="B29810" s="2">
        <v>44338.073333333334</v>
      </c>
      <c r="C29810">
        <v>309871</v>
      </c>
      <c r="D29810">
        <v>405774</v>
      </c>
      <c r="E29810" s="45">
        <v>5</v>
      </c>
      <c r="F29810" s="44">
        <v>6</v>
      </c>
      <c r="G29810" s="45">
        <v>4</v>
      </c>
      <c r="H29810" s="2">
        <v>44338.239999999998</v>
      </c>
    </row>
    <row r="29811" spans="1:8" x14ac:dyDescent="0.25">
      <c r="A29811">
        <v>92488</v>
      </c>
      <c r="B29811" s="2">
        <v>44338.073519089325</v>
      </c>
      <c r="C29811">
        <v>37263</v>
      </c>
      <c r="D29811">
        <v>78410</v>
      </c>
      <c r="E29811" s="45">
        <v>2</v>
      </c>
      <c r="F29811" s="44">
        <v>6</v>
      </c>
      <c r="G29811" s="45">
        <v>1</v>
      </c>
      <c r="H29811" s="2">
        <v>44338.115185755989</v>
      </c>
    </row>
    <row r="29812" spans="1:8" x14ac:dyDescent="0.25">
      <c r="A29812">
        <v>92489</v>
      </c>
      <c r="B29812" s="2">
        <v>44338.074587237163</v>
      </c>
      <c r="C29812">
        <v>203920</v>
      </c>
      <c r="D29812">
        <v>17862</v>
      </c>
      <c r="E29812" s="45">
        <v>3</v>
      </c>
      <c r="F29812" s="44">
        <v>6</v>
      </c>
      <c r="G29812" s="45">
        <v>2</v>
      </c>
      <c r="H29812" s="2">
        <v>44338.157920570498</v>
      </c>
    </row>
    <row r="29813" spans="1:8" x14ac:dyDescent="0.25">
      <c r="A29813">
        <v>92494</v>
      </c>
      <c r="B29813" s="2">
        <v>44338.075025889964</v>
      </c>
      <c r="C29813">
        <v>93433</v>
      </c>
      <c r="D29813">
        <v>396575</v>
      </c>
      <c r="E29813" s="45">
        <v>22</v>
      </c>
      <c r="F29813" s="44">
        <v>5</v>
      </c>
      <c r="G29813" s="45">
        <v>-3</v>
      </c>
      <c r="H29813" s="2">
        <v>44337.950025889964</v>
      </c>
    </row>
    <row r="29814" spans="1:8" x14ac:dyDescent="0.25">
      <c r="A29814">
        <v>92495</v>
      </c>
      <c r="B29814" s="2">
        <v>44338.075430420715</v>
      </c>
      <c r="C29814">
        <v>269839</v>
      </c>
      <c r="D29814">
        <v>351192</v>
      </c>
      <c r="E29814" s="45">
        <v>19</v>
      </c>
      <c r="F29814" s="44">
        <v>5</v>
      </c>
      <c r="G29814" s="45">
        <v>-6</v>
      </c>
      <c r="H29814" s="2">
        <v>44337.825430420715</v>
      </c>
    </row>
    <row r="29815" spans="1:8" x14ac:dyDescent="0.25">
      <c r="A29815">
        <v>92496</v>
      </c>
      <c r="B29815" s="2">
        <v>44338.079475728155</v>
      </c>
      <c r="C29815">
        <v>262567</v>
      </c>
      <c r="D29815">
        <v>12149</v>
      </c>
      <c r="E29815" s="45">
        <v>17</v>
      </c>
      <c r="F29815" s="44">
        <v>5</v>
      </c>
      <c r="G29815" s="45">
        <v>-8</v>
      </c>
      <c r="H29815" s="2">
        <v>44337.746142394819</v>
      </c>
    </row>
    <row r="29816" spans="1:8" x14ac:dyDescent="0.25">
      <c r="A29816">
        <v>92499</v>
      </c>
      <c r="B29816" s="2">
        <v>44338.080333333339</v>
      </c>
      <c r="C29816">
        <v>321998</v>
      </c>
      <c r="D29816">
        <v>16360</v>
      </c>
      <c r="E29816" s="45">
        <v>2</v>
      </c>
      <c r="F29816" s="44">
        <v>6</v>
      </c>
      <c r="G29816" s="45">
        <v>1</v>
      </c>
      <c r="H29816" s="2">
        <v>44338.122000000003</v>
      </c>
    </row>
    <row r="29817" spans="1:8" x14ac:dyDescent="0.25">
      <c r="A29817">
        <v>92500</v>
      </c>
      <c r="B29817" s="2">
        <v>44338.080689320392</v>
      </c>
      <c r="C29817">
        <v>275802</v>
      </c>
      <c r="D29817">
        <v>411922</v>
      </c>
      <c r="E29817" s="45">
        <v>16</v>
      </c>
      <c r="F29817" s="44">
        <v>5</v>
      </c>
      <c r="G29817" s="45">
        <v>-9</v>
      </c>
      <c r="H29817" s="2">
        <v>44337.705689320392</v>
      </c>
    </row>
    <row r="29818" spans="1:8" x14ac:dyDescent="0.25">
      <c r="A29818">
        <v>92503</v>
      </c>
      <c r="B29818" s="2">
        <v>44338.082000000002</v>
      </c>
      <c r="C29818">
        <v>349416</v>
      </c>
      <c r="D29818">
        <v>37644</v>
      </c>
      <c r="E29818" s="45">
        <v>4</v>
      </c>
      <c r="F29818" s="44">
        <v>6</v>
      </c>
      <c r="G29818" s="45">
        <v>3</v>
      </c>
      <c r="H29818" s="2">
        <v>44338.207000000002</v>
      </c>
    </row>
    <row r="29819" spans="1:8" x14ac:dyDescent="0.25">
      <c r="A29819">
        <v>92504</v>
      </c>
      <c r="B29819" s="2">
        <v>44338.082155827513</v>
      </c>
      <c r="C29819">
        <v>247040</v>
      </c>
      <c r="D29819">
        <v>194875</v>
      </c>
      <c r="E29819" s="45">
        <v>4</v>
      </c>
      <c r="F29819" s="44">
        <v>6</v>
      </c>
      <c r="G29819" s="45">
        <v>3</v>
      </c>
      <c r="H29819" s="2">
        <v>44338.207155827513</v>
      </c>
    </row>
    <row r="29820" spans="1:8" x14ac:dyDescent="0.25">
      <c r="A29820">
        <v>92505</v>
      </c>
      <c r="B29820" s="2">
        <v>44338.084383678703</v>
      </c>
      <c r="C29820">
        <v>28081</v>
      </c>
      <c r="D29820">
        <v>182984</v>
      </c>
      <c r="E29820" s="45">
        <v>22</v>
      </c>
      <c r="F29820" s="44">
        <v>5</v>
      </c>
      <c r="G29820" s="45">
        <v>-4</v>
      </c>
      <c r="H29820" s="2">
        <v>44337.917717012038</v>
      </c>
    </row>
    <row r="29821" spans="1:8" x14ac:dyDescent="0.25">
      <c r="A29821">
        <v>92506</v>
      </c>
      <c r="B29821" s="2">
        <v>44338.086352750812</v>
      </c>
      <c r="C29821">
        <v>346873</v>
      </c>
      <c r="D29821">
        <v>347008</v>
      </c>
      <c r="E29821" s="45">
        <v>3</v>
      </c>
      <c r="F29821" s="44">
        <v>6</v>
      </c>
      <c r="G29821" s="45">
        <v>1</v>
      </c>
      <c r="H29821" s="2">
        <v>44338.128019417476</v>
      </c>
    </row>
    <row r="29822" spans="1:8" x14ac:dyDescent="0.25">
      <c r="A29822">
        <v>92507</v>
      </c>
      <c r="B29822" s="2">
        <v>44338.090334788052</v>
      </c>
      <c r="C29822">
        <v>270804</v>
      </c>
      <c r="D29822">
        <v>121219</v>
      </c>
      <c r="E29822" s="45">
        <v>4</v>
      </c>
      <c r="F29822" s="44">
        <v>6</v>
      </c>
      <c r="G29822" s="45">
        <v>2</v>
      </c>
      <c r="H29822" s="2">
        <v>44338.173668121388</v>
      </c>
    </row>
    <row r="29823" spans="1:8" x14ac:dyDescent="0.25">
      <c r="A29823">
        <v>92510</v>
      </c>
      <c r="B29823" s="2">
        <v>44338.090609454637</v>
      </c>
      <c r="C29823">
        <v>143421</v>
      </c>
      <c r="D29823">
        <v>96200</v>
      </c>
      <c r="E29823" s="45">
        <v>2</v>
      </c>
      <c r="F29823" s="44">
        <v>6</v>
      </c>
      <c r="G29823" s="45">
        <v>0</v>
      </c>
      <c r="H29823" s="2">
        <v>44338.090609454637</v>
      </c>
    </row>
    <row r="29824" spans="1:8" x14ac:dyDescent="0.25">
      <c r="A29824">
        <v>92512</v>
      </c>
      <c r="B29824" s="2">
        <v>44338.090802589002</v>
      </c>
      <c r="C29824">
        <v>185201</v>
      </c>
      <c r="D29824">
        <v>250679</v>
      </c>
      <c r="E29824" s="45">
        <v>18</v>
      </c>
      <c r="F29824" s="44">
        <v>5</v>
      </c>
      <c r="G29824" s="45">
        <v>-8</v>
      </c>
      <c r="H29824" s="2">
        <v>44337.757469255666</v>
      </c>
    </row>
    <row r="29825" spans="1:8" x14ac:dyDescent="0.25">
      <c r="A29825">
        <v>92515</v>
      </c>
      <c r="B29825" s="2">
        <v>44338.091433454392</v>
      </c>
      <c r="C29825">
        <v>38177</v>
      </c>
      <c r="D29825">
        <v>437309</v>
      </c>
      <c r="E29825" s="45">
        <v>4</v>
      </c>
      <c r="F29825" s="44">
        <v>6</v>
      </c>
      <c r="G29825" s="45">
        <v>2</v>
      </c>
      <c r="H29825" s="2">
        <v>44338.174766787728</v>
      </c>
    </row>
    <row r="29826" spans="1:8" x14ac:dyDescent="0.25">
      <c r="A29826">
        <v>92519</v>
      </c>
      <c r="B29826" s="2">
        <v>44338.091952269053</v>
      </c>
      <c r="C29826">
        <v>128554</v>
      </c>
      <c r="D29826">
        <v>411922</v>
      </c>
      <c r="E29826" s="45">
        <v>8</v>
      </c>
      <c r="F29826" s="44">
        <v>6</v>
      </c>
      <c r="G29826" s="45">
        <v>6</v>
      </c>
      <c r="H29826" s="2">
        <v>44338.341952269053</v>
      </c>
    </row>
    <row r="29827" spans="1:8" x14ac:dyDescent="0.25">
      <c r="A29827">
        <v>92524</v>
      </c>
      <c r="B29827" s="2">
        <v>44338.095217749564</v>
      </c>
      <c r="C29827">
        <v>316589</v>
      </c>
      <c r="D29827">
        <v>409500</v>
      </c>
      <c r="E29827" s="45">
        <v>5</v>
      </c>
      <c r="F29827" s="44">
        <v>6</v>
      </c>
      <c r="G29827" s="45">
        <v>3</v>
      </c>
      <c r="H29827" s="2">
        <v>44338.220217749564</v>
      </c>
    </row>
    <row r="29828" spans="1:8" x14ac:dyDescent="0.25">
      <c r="A29828">
        <v>92526</v>
      </c>
      <c r="B29828" s="2">
        <v>44338.095492416149</v>
      </c>
      <c r="C29828">
        <v>293624</v>
      </c>
      <c r="D29828">
        <v>397390</v>
      </c>
      <c r="E29828" s="45">
        <v>2</v>
      </c>
      <c r="F29828" s="44">
        <v>6</v>
      </c>
      <c r="G29828" s="45">
        <v>0</v>
      </c>
      <c r="H29828" s="2">
        <v>44338.095492416149</v>
      </c>
    </row>
    <row r="29829" spans="1:8" x14ac:dyDescent="0.25">
      <c r="A29829">
        <v>92531</v>
      </c>
      <c r="B29829" s="2">
        <v>44338.096061488679</v>
      </c>
      <c r="C29829">
        <v>311841</v>
      </c>
      <c r="D29829">
        <v>56195</v>
      </c>
      <c r="E29829" s="45">
        <v>3</v>
      </c>
      <c r="F29829" s="44">
        <v>6</v>
      </c>
      <c r="G29829" s="45">
        <v>1</v>
      </c>
      <c r="H29829" s="2">
        <v>44338.137728155343</v>
      </c>
    </row>
    <row r="29830" spans="1:8" x14ac:dyDescent="0.25">
      <c r="A29830">
        <v>92535</v>
      </c>
      <c r="B29830" s="2">
        <v>44338.097333333339</v>
      </c>
      <c r="C29830">
        <v>91523</v>
      </c>
      <c r="D29830">
        <v>150268</v>
      </c>
      <c r="E29830" s="45">
        <v>3</v>
      </c>
      <c r="F29830" s="44">
        <v>6</v>
      </c>
      <c r="G29830" s="45">
        <v>1</v>
      </c>
      <c r="H29830" s="2">
        <v>44338.139000000003</v>
      </c>
    </row>
    <row r="29831" spans="1:8" x14ac:dyDescent="0.25">
      <c r="A29831">
        <v>92539</v>
      </c>
      <c r="B29831" s="2">
        <v>44338.098849452195</v>
      </c>
      <c r="C29831">
        <v>307738</v>
      </c>
      <c r="D29831">
        <v>397531</v>
      </c>
      <c r="E29831" s="45">
        <v>4</v>
      </c>
      <c r="F29831" s="44">
        <v>6</v>
      </c>
      <c r="G29831" s="45">
        <v>2</v>
      </c>
      <c r="H29831" s="2">
        <v>44338.182182785531</v>
      </c>
    </row>
    <row r="29832" spans="1:8" x14ac:dyDescent="0.25">
      <c r="A29832">
        <v>92543</v>
      </c>
      <c r="B29832" s="2">
        <v>44338.100106796112</v>
      </c>
      <c r="C29832">
        <v>121861</v>
      </c>
      <c r="D29832">
        <v>249264</v>
      </c>
      <c r="E29832" s="45">
        <v>1</v>
      </c>
      <c r="F29832" s="44">
        <v>6</v>
      </c>
      <c r="G29832" s="45">
        <v>-1</v>
      </c>
      <c r="H29832" s="2">
        <v>44338.058440129447</v>
      </c>
    </row>
    <row r="29833" spans="1:8" x14ac:dyDescent="0.25">
      <c r="A29833">
        <v>92544</v>
      </c>
      <c r="B29833" s="2">
        <v>44338.101413006989</v>
      </c>
      <c r="C29833">
        <v>306386</v>
      </c>
      <c r="D29833">
        <v>298988</v>
      </c>
      <c r="E29833" s="45">
        <v>9</v>
      </c>
      <c r="F29833" s="44">
        <v>6</v>
      </c>
      <c r="G29833" s="45">
        <v>7</v>
      </c>
      <c r="H29833" s="2">
        <v>44338.393079673653</v>
      </c>
    </row>
    <row r="29834" spans="1:8" x14ac:dyDescent="0.25">
      <c r="A29834">
        <v>92548</v>
      </c>
      <c r="B29834" s="2">
        <v>44338.103732413707</v>
      </c>
      <c r="C29834">
        <v>251443</v>
      </c>
      <c r="D29834">
        <v>391555</v>
      </c>
      <c r="E29834" s="45">
        <v>2</v>
      </c>
      <c r="F29834" s="44">
        <v>6</v>
      </c>
      <c r="G29834" s="45">
        <v>0</v>
      </c>
      <c r="H29834" s="2">
        <v>44338.103732413707</v>
      </c>
    </row>
    <row r="29835" spans="1:8" x14ac:dyDescent="0.25">
      <c r="A29835">
        <v>92549</v>
      </c>
      <c r="B29835" s="2">
        <v>44338.103747572815</v>
      </c>
      <c r="C29835">
        <v>309859</v>
      </c>
      <c r="D29835">
        <v>108086</v>
      </c>
      <c r="E29835" s="45">
        <v>22</v>
      </c>
      <c r="F29835" s="44">
        <v>5</v>
      </c>
      <c r="G29835" s="45">
        <v>-4</v>
      </c>
      <c r="H29835" s="2">
        <v>44337.937080906151</v>
      </c>
    </row>
    <row r="29836" spans="1:8" x14ac:dyDescent="0.25">
      <c r="A29836">
        <v>92553</v>
      </c>
      <c r="B29836" s="2">
        <v>44338.105365695796</v>
      </c>
      <c r="C29836">
        <v>264726</v>
      </c>
      <c r="D29836">
        <v>221402</v>
      </c>
      <c r="E29836" s="45">
        <v>18</v>
      </c>
      <c r="F29836" s="44">
        <v>5</v>
      </c>
      <c r="G29836" s="45">
        <v>-8</v>
      </c>
      <c r="H29836" s="2">
        <v>44337.77203236246</v>
      </c>
    </row>
    <row r="29837" spans="1:8" x14ac:dyDescent="0.25">
      <c r="A29837">
        <v>92554</v>
      </c>
      <c r="B29837" s="2">
        <v>44338.106479079564</v>
      </c>
      <c r="C29837">
        <v>259864</v>
      </c>
      <c r="D29837">
        <v>230507</v>
      </c>
      <c r="E29837" s="45">
        <v>4</v>
      </c>
      <c r="F29837" s="44">
        <v>6</v>
      </c>
      <c r="G29837" s="45">
        <v>2</v>
      </c>
      <c r="H29837" s="2">
        <v>44338.1898124129</v>
      </c>
    </row>
    <row r="29838" spans="1:8" x14ac:dyDescent="0.25">
      <c r="A29838">
        <v>92558</v>
      </c>
      <c r="B29838" s="2">
        <v>44338.106579288025</v>
      </c>
      <c r="C29838">
        <v>169263</v>
      </c>
      <c r="D29838">
        <v>470762</v>
      </c>
      <c r="E29838" s="45">
        <v>17</v>
      </c>
      <c r="F29838" s="44">
        <v>5</v>
      </c>
      <c r="G29838" s="45">
        <v>-9</v>
      </c>
      <c r="H29838" s="2">
        <v>44337.731579288025</v>
      </c>
    </row>
    <row r="29839" spans="1:8" x14ac:dyDescent="0.25">
      <c r="A29839">
        <v>92563</v>
      </c>
      <c r="B29839" s="2">
        <v>44338.10672322764</v>
      </c>
      <c r="C29839">
        <v>5166</v>
      </c>
      <c r="D29839">
        <v>470762</v>
      </c>
      <c r="E29839" s="45">
        <v>3</v>
      </c>
      <c r="F29839" s="44">
        <v>6</v>
      </c>
      <c r="G29839" s="45">
        <v>1</v>
      </c>
      <c r="H29839" s="2">
        <v>44338.148389894304</v>
      </c>
    </row>
    <row r="29840" spans="1:8" x14ac:dyDescent="0.25">
      <c r="A29840">
        <v>92564</v>
      </c>
      <c r="B29840" s="2">
        <v>44338.106983818776</v>
      </c>
      <c r="C29840">
        <v>126233</v>
      </c>
      <c r="D29840">
        <v>411922</v>
      </c>
      <c r="E29840" s="45">
        <v>18</v>
      </c>
      <c r="F29840" s="44">
        <v>5</v>
      </c>
      <c r="G29840" s="45">
        <v>-8</v>
      </c>
      <c r="H29840" s="2">
        <v>44337.77365048544</v>
      </c>
    </row>
    <row r="29841" spans="1:8" x14ac:dyDescent="0.25">
      <c r="A29841">
        <v>92565</v>
      </c>
      <c r="B29841" s="2">
        <v>44338.108</v>
      </c>
      <c r="C29841">
        <v>14863</v>
      </c>
      <c r="D29841">
        <v>351192</v>
      </c>
      <c r="E29841" s="45">
        <v>5</v>
      </c>
      <c r="F29841" s="44">
        <v>6</v>
      </c>
      <c r="G29841" s="45">
        <v>3</v>
      </c>
      <c r="H29841" s="2">
        <v>44338.233</v>
      </c>
    </row>
    <row r="29842" spans="1:8" x14ac:dyDescent="0.25">
      <c r="A29842">
        <v>92566</v>
      </c>
      <c r="B29842" s="2">
        <v>44338.110232856227</v>
      </c>
      <c r="C29842">
        <v>59728</v>
      </c>
      <c r="D29842">
        <v>4199</v>
      </c>
      <c r="E29842" s="45">
        <v>5</v>
      </c>
      <c r="F29842" s="44">
        <v>6</v>
      </c>
      <c r="G29842" s="45">
        <v>3</v>
      </c>
      <c r="H29842" s="2">
        <v>44338.235232856227</v>
      </c>
    </row>
    <row r="29843" spans="1:8" x14ac:dyDescent="0.25">
      <c r="A29843">
        <v>92568</v>
      </c>
      <c r="B29843" s="2">
        <v>44338.111838187702</v>
      </c>
      <c r="C29843">
        <v>74874</v>
      </c>
      <c r="D29843">
        <v>154228</v>
      </c>
      <c r="E29843" s="45">
        <v>2</v>
      </c>
      <c r="F29843" s="44">
        <v>6</v>
      </c>
      <c r="G29843" s="45">
        <v>0</v>
      </c>
      <c r="H29843" s="2">
        <v>44338.111838187702</v>
      </c>
    </row>
    <row r="29844" spans="1:8" x14ac:dyDescent="0.25">
      <c r="A29844">
        <v>92571</v>
      </c>
      <c r="B29844" s="2">
        <v>44338.112033448284</v>
      </c>
      <c r="C29844">
        <v>348990</v>
      </c>
      <c r="D29844">
        <v>228405</v>
      </c>
      <c r="E29844" s="45">
        <v>3</v>
      </c>
      <c r="F29844" s="44">
        <v>6</v>
      </c>
      <c r="G29844" s="45">
        <v>1</v>
      </c>
      <c r="H29844" s="2">
        <v>44338.153700114948</v>
      </c>
    </row>
    <row r="29845" spans="1:8" x14ac:dyDescent="0.25">
      <c r="A29845">
        <v>92574</v>
      </c>
      <c r="B29845" s="2">
        <v>44338.112552262945</v>
      </c>
      <c r="C29845">
        <v>245691</v>
      </c>
      <c r="D29845">
        <v>471403</v>
      </c>
      <c r="E29845" s="45">
        <v>2</v>
      </c>
      <c r="F29845" s="44">
        <v>6</v>
      </c>
      <c r="G29845" s="45">
        <v>0</v>
      </c>
      <c r="H29845" s="2">
        <v>44338.112552262945</v>
      </c>
    </row>
    <row r="29846" spans="1:8" x14ac:dyDescent="0.25">
      <c r="A29846">
        <v>92575</v>
      </c>
      <c r="B29846" s="2">
        <v>44338.115074433656</v>
      </c>
      <c r="C29846">
        <v>118955</v>
      </c>
      <c r="D29846">
        <v>308796</v>
      </c>
      <c r="E29846" s="45">
        <v>22</v>
      </c>
      <c r="F29846" s="44">
        <v>5</v>
      </c>
      <c r="G29846" s="45">
        <v>-4</v>
      </c>
      <c r="H29846" s="2">
        <v>44337.948407766991</v>
      </c>
    </row>
    <row r="29847" spans="1:8" x14ac:dyDescent="0.25">
      <c r="A29847">
        <v>92579</v>
      </c>
      <c r="B29847" s="2">
        <v>44338.115848261972</v>
      </c>
      <c r="C29847">
        <v>72352</v>
      </c>
      <c r="D29847">
        <v>154374</v>
      </c>
      <c r="E29847" s="45">
        <v>3</v>
      </c>
      <c r="F29847" s="44">
        <v>6</v>
      </c>
      <c r="G29847" s="45">
        <v>1</v>
      </c>
      <c r="H29847" s="2">
        <v>44338.157514928636</v>
      </c>
    </row>
    <row r="29848" spans="1:8" x14ac:dyDescent="0.25">
      <c r="A29848">
        <v>92580</v>
      </c>
      <c r="B29848" s="2">
        <v>44338.116275521104</v>
      </c>
      <c r="C29848">
        <v>304569</v>
      </c>
      <c r="D29848">
        <v>153893</v>
      </c>
      <c r="E29848" s="45">
        <v>8</v>
      </c>
      <c r="F29848" s="44">
        <v>6</v>
      </c>
      <c r="G29848" s="45">
        <v>6</v>
      </c>
      <c r="H29848" s="2">
        <v>44338.366275521104</v>
      </c>
    </row>
    <row r="29849" spans="1:8" x14ac:dyDescent="0.25">
      <c r="A29849">
        <v>92582</v>
      </c>
      <c r="B29849" s="2">
        <v>44338.118333333339</v>
      </c>
      <c r="C29849">
        <v>54064</v>
      </c>
      <c r="D29849">
        <v>95024</v>
      </c>
      <c r="E29849" s="45">
        <v>6</v>
      </c>
      <c r="F29849" s="44">
        <v>6</v>
      </c>
      <c r="G29849" s="45">
        <v>4</v>
      </c>
      <c r="H29849" s="2">
        <v>44338.285000000003</v>
      </c>
    </row>
    <row r="29850" spans="1:8" x14ac:dyDescent="0.25">
      <c r="A29850">
        <v>92586</v>
      </c>
      <c r="B29850" s="2">
        <v>44338.118715210359</v>
      </c>
      <c r="C29850">
        <v>276776</v>
      </c>
      <c r="D29850">
        <v>117699</v>
      </c>
      <c r="E29850" s="45">
        <v>3</v>
      </c>
      <c r="F29850" s="44">
        <v>6</v>
      </c>
      <c r="G29850" s="45">
        <v>1</v>
      </c>
      <c r="H29850" s="2">
        <v>44338.160381877024</v>
      </c>
    </row>
    <row r="29851" spans="1:8" x14ac:dyDescent="0.25">
      <c r="A29851">
        <v>92588</v>
      </c>
      <c r="B29851" s="2">
        <v>44338.119119741103</v>
      </c>
      <c r="C29851">
        <v>59214</v>
      </c>
      <c r="D29851">
        <v>158978</v>
      </c>
      <c r="E29851" s="45">
        <v>12</v>
      </c>
      <c r="F29851" s="44">
        <v>6</v>
      </c>
      <c r="G29851" s="45">
        <v>10</v>
      </c>
      <c r="H29851" s="2">
        <v>44338.535786407767</v>
      </c>
    </row>
    <row r="29852" spans="1:8" x14ac:dyDescent="0.25">
      <c r="A29852">
        <v>92593</v>
      </c>
      <c r="B29852" s="2">
        <v>44338.119333333336</v>
      </c>
      <c r="C29852">
        <v>35313</v>
      </c>
      <c r="D29852">
        <v>88863</v>
      </c>
      <c r="E29852" s="45">
        <v>3</v>
      </c>
      <c r="F29852" s="44">
        <v>6</v>
      </c>
      <c r="G29852" s="45">
        <v>1</v>
      </c>
      <c r="H29852" s="2">
        <v>44338.161</v>
      </c>
    </row>
    <row r="29853" spans="1:8" x14ac:dyDescent="0.25">
      <c r="A29853">
        <v>92597</v>
      </c>
      <c r="B29853" s="2">
        <v>44338.120029297766</v>
      </c>
      <c r="C29853">
        <v>319078</v>
      </c>
      <c r="D29853">
        <v>182191</v>
      </c>
      <c r="E29853" s="45">
        <v>3</v>
      </c>
      <c r="F29853" s="44">
        <v>6</v>
      </c>
      <c r="G29853" s="45">
        <v>1</v>
      </c>
      <c r="H29853" s="2">
        <v>44338.161695964431</v>
      </c>
    </row>
    <row r="29854" spans="1:8" x14ac:dyDescent="0.25">
      <c r="A29854">
        <v>92602</v>
      </c>
      <c r="B29854" s="2">
        <v>44338.121494186227</v>
      </c>
      <c r="C29854">
        <v>56132</v>
      </c>
      <c r="D29854">
        <v>351192</v>
      </c>
      <c r="E29854" s="45">
        <v>2</v>
      </c>
      <c r="F29854" s="44">
        <v>6</v>
      </c>
      <c r="G29854" s="45">
        <v>0</v>
      </c>
      <c r="H29854" s="2">
        <v>44338.121494186227</v>
      </c>
    </row>
    <row r="29855" spans="1:8" x14ac:dyDescent="0.25">
      <c r="A29855">
        <v>92604</v>
      </c>
      <c r="B29855" s="2">
        <v>44338.121546925569</v>
      </c>
      <c r="C29855">
        <v>76056</v>
      </c>
      <c r="D29855">
        <v>54565</v>
      </c>
      <c r="E29855" s="45">
        <v>18</v>
      </c>
      <c r="F29855" s="44">
        <v>5</v>
      </c>
      <c r="G29855" s="45">
        <v>-8</v>
      </c>
      <c r="H29855" s="2">
        <v>44337.788213592234</v>
      </c>
    </row>
    <row r="29856" spans="1:8" x14ac:dyDescent="0.25">
      <c r="A29856">
        <v>92607</v>
      </c>
      <c r="B29856" s="2">
        <v>44338.123</v>
      </c>
      <c r="C29856">
        <v>63592</v>
      </c>
      <c r="D29856">
        <v>250679</v>
      </c>
      <c r="E29856" s="45">
        <v>20</v>
      </c>
      <c r="F29856" s="44">
        <v>5</v>
      </c>
      <c r="G29856" s="45">
        <v>-6</v>
      </c>
      <c r="H29856" s="2">
        <v>44337.873</v>
      </c>
    </row>
    <row r="29857" spans="1:8" x14ac:dyDescent="0.25">
      <c r="A29857">
        <v>92611</v>
      </c>
      <c r="B29857" s="2">
        <v>44338.125644703512</v>
      </c>
      <c r="C29857">
        <v>276584</v>
      </c>
      <c r="D29857">
        <v>230507</v>
      </c>
      <c r="E29857" s="45">
        <v>4</v>
      </c>
      <c r="F29857" s="44">
        <v>6</v>
      </c>
      <c r="G29857" s="45">
        <v>1</v>
      </c>
      <c r="H29857" s="2">
        <v>44338.167311370176</v>
      </c>
    </row>
    <row r="29858" spans="1:8" x14ac:dyDescent="0.25">
      <c r="A29858">
        <v>92613</v>
      </c>
      <c r="B29858" s="2">
        <v>44338.127</v>
      </c>
      <c r="C29858">
        <v>38912</v>
      </c>
      <c r="D29858">
        <v>347008</v>
      </c>
      <c r="E29858" s="45">
        <v>3</v>
      </c>
      <c r="F29858" s="44">
        <v>6</v>
      </c>
      <c r="G29858" s="45">
        <v>0</v>
      </c>
      <c r="H29858" s="2">
        <v>44338.127</v>
      </c>
    </row>
    <row r="29859" spans="1:8" x14ac:dyDescent="0.25">
      <c r="A29859">
        <v>92614</v>
      </c>
      <c r="B29859" s="2">
        <v>44338.127597888117</v>
      </c>
      <c r="C29859">
        <v>239777</v>
      </c>
      <c r="D29859">
        <v>244574</v>
      </c>
      <c r="E29859" s="45">
        <v>3</v>
      </c>
      <c r="F29859" s="44">
        <v>6</v>
      </c>
      <c r="G29859" s="45">
        <v>0</v>
      </c>
      <c r="H29859" s="2">
        <v>44338.127597888117</v>
      </c>
    </row>
    <row r="29860" spans="1:8" x14ac:dyDescent="0.25">
      <c r="A29860">
        <v>92617</v>
      </c>
      <c r="B29860" s="2">
        <v>44338.128333333334</v>
      </c>
      <c r="C29860">
        <v>77986</v>
      </c>
      <c r="D29860">
        <v>15045</v>
      </c>
      <c r="E29860" s="45">
        <v>4</v>
      </c>
      <c r="F29860" s="44">
        <v>6</v>
      </c>
      <c r="G29860" s="45">
        <v>1</v>
      </c>
      <c r="H29860" s="2">
        <v>44338.17</v>
      </c>
    </row>
    <row r="29861" spans="1:8" x14ac:dyDescent="0.25">
      <c r="A29861">
        <v>92621</v>
      </c>
      <c r="B29861" s="2">
        <v>44338.130893887144</v>
      </c>
      <c r="C29861">
        <v>136284</v>
      </c>
      <c r="D29861">
        <v>59485</v>
      </c>
      <c r="E29861" s="45">
        <v>7</v>
      </c>
      <c r="F29861" s="44">
        <v>6</v>
      </c>
      <c r="G29861" s="45">
        <v>4</v>
      </c>
      <c r="H29861" s="2">
        <v>44338.297560553809</v>
      </c>
    </row>
    <row r="29862" spans="1:8" x14ac:dyDescent="0.25">
      <c r="A29862">
        <v>92624</v>
      </c>
      <c r="B29862" s="2">
        <v>44338.131000000001</v>
      </c>
      <c r="C29862">
        <v>125012</v>
      </c>
      <c r="D29862">
        <v>153893</v>
      </c>
      <c r="E29862" s="45">
        <v>3</v>
      </c>
      <c r="F29862" s="44">
        <v>6</v>
      </c>
      <c r="G29862" s="45">
        <v>0</v>
      </c>
      <c r="H29862" s="2">
        <v>44338.131000000001</v>
      </c>
    </row>
    <row r="29863" spans="1:8" x14ac:dyDescent="0.25">
      <c r="A29863">
        <v>92625</v>
      </c>
      <c r="B29863" s="2">
        <v>44338.131229590748</v>
      </c>
      <c r="C29863">
        <v>9578</v>
      </c>
      <c r="D29863">
        <v>240291</v>
      </c>
      <c r="E29863" s="45">
        <v>4</v>
      </c>
      <c r="F29863" s="44">
        <v>6</v>
      </c>
      <c r="G29863" s="45">
        <v>1</v>
      </c>
      <c r="H29863" s="2">
        <v>44338.172896257413</v>
      </c>
    </row>
    <row r="29864" spans="1:8" x14ac:dyDescent="0.25">
      <c r="A29864">
        <v>92626</v>
      </c>
      <c r="B29864" s="2">
        <v>44338.13223670156</v>
      </c>
      <c r="C29864">
        <v>258143</v>
      </c>
      <c r="D29864">
        <v>158978</v>
      </c>
      <c r="E29864" s="45">
        <v>5</v>
      </c>
      <c r="F29864" s="44">
        <v>6</v>
      </c>
      <c r="G29864" s="45">
        <v>2</v>
      </c>
      <c r="H29864" s="2">
        <v>44338.215570034896</v>
      </c>
    </row>
    <row r="29865" spans="1:8" x14ac:dyDescent="0.25">
      <c r="A29865">
        <v>92629</v>
      </c>
      <c r="B29865" s="2">
        <v>44338.132633442183</v>
      </c>
      <c r="C29865">
        <v>266810</v>
      </c>
      <c r="D29865">
        <v>250679</v>
      </c>
      <c r="E29865" s="45">
        <v>4</v>
      </c>
      <c r="F29865" s="44">
        <v>6</v>
      </c>
      <c r="G29865" s="45">
        <v>1</v>
      </c>
      <c r="H29865" s="2">
        <v>44338.174300108847</v>
      </c>
    </row>
    <row r="29866" spans="1:8" x14ac:dyDescent="0.25">
      <c r="A29866">
        <v>92632</v>
      </c>
      <c r="B29866" s="2">
        <v>44338.132873786402</v>
      </c>
      <c r="C29866">
        <v>194303</v>
      </c>
      <c r="D29866">
        <v>250679</v>
      </c>
      <c r="E29866" s="45">
        <v>23</v>
      </c>
      <c r="F29866" s="44">
        <v>5</v>
      </c>
      <c r="G29866" s="45">
        <v>-4</v>
      </c>
      <c r="H29866" s="2">
        <v>44337.966207119738</v>
      </c>
    </row>
    <row r="29867" spans="1:8" x14ac:dyDescent="0.25">
      <c r="A29867">
        <v>92634</v>
      </c>
      <c r="B29867" s="2">
        <v>44338.13287378641</v>
      </c>
      <c r="C29867">
        <v>146372</v>
      </c>
      <c r="D29867">
        <v>446536</v>
      </c>
      <c r="E29867" s="45">
        <v>19</v>
      </c>
      <c r="F29867" s="44">
        <v>5</v>
      </c>
      <c r="G29867" s="45">
        <v>-8</v>
      </c>
      <c r="H29867" s="2">
        <v>44337.799540453074</v>
      </c>
    </row>
    <row r="29868" spans="1:8" x14ac:dyDescent="0.25">
      <c r="A29868">
        <v>92635</v>
      </c>
      <c r="B29868" s="2">
        <v>44338.136020996732</v>
      </c>
      <c r="C29868">
        <v>109845</v>
      </c>
      <c r="D29868">
        <v>96007</v>
      </c>
      <c r="E29868" s="45">
        <v>8</v>
      </c>
      <c r="F29868" s="44">
        <v>6</v>
      </c>
      <c r="G29868" s="45">
        <v>5</v>
      </c>
      <c r="H29868" s="2">
        <v>44338.344354330067</v>
      </c>
    </row>
    <row r="29869" spans="1:8" x14ac:dyDescent="0.25">
      <c r="A29869">
        <v>92640</v>
      </c>
      <c r="B29869" s="2">
        <v>44338.136020996732</v>
      </c>
      <c r="C29869">
        <v>204845</v>
      </c>
      <c r="D29869">
        <v>209122</v>
      </c>
      <c r="E29869" s="45">
        <v>3</v>
      </c>
      <c r="F29869" s="44">
        <v>6</v>
      </c>
      <c r="G29869" s="45">
        <v>0</v>
      </c>
      <c r="H29869" s="2">
        <v>44338.136020996732</v>
      </c>
    </row>
    <row r="29870" spans="1:8" x14ac:dyDescent="0.25">
      <c r="A29870">
        <v>92641</v>
      </c>
      <c r="B29870" s="2">
        <v>44338.136143070769</v>
      </c>
      <c r="C29870">
        <v>118270</v>
      </c>
      <c r="D29870">
        <v>411922</v>
      </c>
      <c r="E29870" s="45">
        <v>5</v>
      </c>
      <c r="F29870" s="44">
        <v>6</v>
      </c>
      <c r="G29870" s="45">
        <v>2</v>
      </c>
      <c r="H29870" s="2">
        <v>44338.219476404105</v>
      </c>
    </row>
    <row r="29871" spans="1:8" x14ac:dyDescent="0.25">
      <c r="A29871">
        <v>92646</v>
      </c>
      <c r="B29871" s="2">
        <v>44338.137000000002</v>
      </c>
      <c r="C29871">
        <v>85094</v>
      </c>
      <c r="D29871">
        <v>72841</v>
      </c>
      <c r="E29871" s="45">
        <v>3</v>
      </c>
      <c r="F29871" s="44">
        <v>6</v>
      </c>
      <c r="G29871" s="45">
        <v>0</v>
      </c>
      <c r="H29871" s="2">
        <v>44338.137000000002</v>
      </c>
    </row>
    <row r="29872" spans="1:8" x14ac:dyDescent="0.25">
      <c r="A29872">
        <v>92651</v>
      </c>
      <c r="B29872" s="2">
        <v>44338.137999999999</v>
      </c>
      <c r="C29872">
        <v>21293</v>
      </c>
      <c r="D29872">
        <v>149755</v>
      </c>
      <c r="E29872" s="45">
        <v>12</v>
      </c>
      <c r="F29872" s="44">
        <v>6</v>
      </c>
      <c r="G29872" s="45">
        <v>9</v>
      </c>
      <c r="H29872" s="2">
        <v>44338.512999999999</v>
      </c>
    </row>
    <row r="29873" spans="1:8" x14ac:dyDescent="0.25">
      <c r="A29873">
        <v>92654</v>
      </c>
      <c r="B29873" s="2">
        <v>44338.137999999999</v>
      </c>
      <c r="C29873">
        <v>169622</v>
      </c>
      <c r="D29873">
        <v>351192</v>
      </c>
      <c r="E29873" s="45">
        <v>6</v>
      </c>
      <c r="F29873" s="44">
        <v>6</v>
      </c>
      <c r="G29873" s="45">
        <v>3</v>
      </c>
      <c r="H29873" s="2">
        <v>44338.262999999999</v>
      </c>
    </row>
    <row r="29874" spans="1:8" x14ac:dyDescent="0.25">
      <c r="A29874">
        <v>92656</v>
      </c>
      <c r="B29874" s="2">
        <v>44338.14136893204</v>
      </c>
      <c r="C29874">
        <v>221247</v>
      </c>
      <c r="D29874">
        <v>227775</v>
      </c>
      <c r="E29874" s="45">
        <v>20</v>
      </c>
      <c r="F29874" s="44">
        <v>5</v>
      </c>
      <c r="G29874" s="45">
        <v>-7</v>
      </c>
      <c r="H29874" s="2">
        <v>44337.849702265376</v>
      </c>
    </row>
    <row r="29875" spans="1:8" x14ac:dyDescent="0.25">
      <c r="A29875">
        <v>92658</v>
      </c>
      <c r="B29875" s="2">
        <v>44338.141773462783</v>
      </c>
      <c r="C29875">
        <v>222699</v>
      </c>
      <c r="D29875">
        <v>470762</v>
      </c>
      <c r="E29875" s="45">
        <v>13</v>
      </c>
      <c r="F29875" s="44">
        <v>6</v>
      </c>
      <c r="G29875" s="45">
        <v>10</v>
      </c>
      <c r="H29875" s="2">
        <v>44338.558440129447</v>
      </c>
    </row>
    <row r="29876" spans="1:8" x14ac:dyDescent="0.25">
      <c r="A29876">
        <v>92663</v>
      </c>
      <c r="B29876" s="2">
        <v>44338.141850032043</v>
      </c>
      <c r="C29876">
        <v>4737</v>
      </c>
      <c r="D29876">
        <v>250679</v>
      </c>
      <c r="E29876" s="45">
        <v>5</v>
      </c>
      <c r="F29876" s="44">
        <v>6</v>
      </c>
      <c r="G29876" s="45">
        <v>2</v>
      </c>
      <c r="H29876" s="2">
        <v>44338.225183365379</v>
      </c>
    </row>
    <row r="29877" spans="1:8" x14ac:dyDescent="0.25">
      <c r="A29877">
        <v>92667</v>
      </c>
      <c r="B29877" s="2">
        <v>44338.143406476025</v>
      </c>
      <c r="C29877">
        <v>178650</v>
      </c>
      <c r="D29877">
        <v>153893</v>
      </c>
      <c r="E29877" s="45">
        <v>6</v>
      </c>
      <c r="F29877" s="44">
        <v>6</v>
      </c>
      <c r="G29877" s="45">
        <v>3</v>
      </c>
      <c r="H29877" s="2">
        <v>44338.268406476025</v>
      </c>
    </row>
    <row r="29878" spans="1:8" x14ac:dyDescent="0.25">
      <c r="A29878">
        <v>92669</v>
      </c>
      <c r="B29878" s="2">
        <v>44338.144535660882</v>
      </c>
      <c r="C29878">
        <v>307312</v>
      </c>
      <c r="D29878">
        <v>411922</v>
      </c>
      <c r="E29878" s="45">
        <v>19</v>
      </c>
      <c r="F29878" s="44">
        <v>5</v>
      </c>
      <c r="G29878" s="45">
        <v>-8</v>
      </c>
      <c r="H29878" s="2">
        <v>44337.811202327546</v>
      </c>
    </row>
    <row r="29879" spans="1:8" x14ac:dyDescent="0.25">
      <c r="A29879">
        <v>92673</v>
      </c>
      <c r="B29879" s="2">
        <v>44338.14850306711</v>
      </c>
      <c r="C29879">
        <v>66928</v>
      </c>
      <c r="D29879">
        <v>192331</v>
      </c>
      <c r="E29879" s="45">
        <v>5</v>
      </c>
      <c r="F29879" s="44">
        <v>6</v>
      </c>
      <c r="G29879" s="45">
        <v>2</v>
      </c>
      <c r="H29879" s="2">
        <v>44338.231836400446</v>
      </c>
    </row>
    <row r="29880" spans="1:8" x14ac:dyDescent="0.25">
      <c r="A29880">
        <v>92676</v>
      </c>
      <c r="B29880" s="2">
        <v>44338.150333333338</v>
      </c>
      <c r="C29880">
        <v>130919</v>
      </c>
      <c r="D29880">
        <v>330333</v>
      </c>
      <c r="E29880" s="45">
        <v>4</v>
      </c>
      <c r="F29880" s="44">
        <v>6</v>
      </c>
      <c r="G29880" s="45">
        <v>1</v>
      </c>
      <c r="H29880" s="2">
        <v>44338.192000000003</v>
      </c>
    </row>
    <row r="29881" spans="1:8" x14ac:dyDescent="0.25">
      <c r="A29881">
        <v>92678</v>
      </c>
      <c r="B29881" s="2">
        <v>44338.150883510847</v>
      </c>
      <c r="C29881">
        <v>89861</v>
      </c>
      <c r="D29881">
        <v>411922</v>
      </c>
      <c r="E29881" s="45">
        <v>3</v>
      </c>
      <c r="F29881" s="44">
        <v>6</v>
      </c>
      <c r="G29881" s="45">
        <v>0</v>
      </c>
      <c r="H29881" s="2">
        <v>44338.150883510847</v>
      </c>
    </row>
    <row r="29882" spans="1:8" x14ac:dyDescent="0.25">
      <c r="A29882">
        <v>92682</v>
      </c>
      <c r="B29882" s="2">
        <v>44338.150999999998</v>
      </c>
      <c r="C29882">
        <v>67397</v>
      </c>
      <c r="D29882">
        <v>477565</v>
      </c>
      <c r="E29882" s="45">
        <v>3</v>
      </c>
      <c r="F29882" s="44">
        <v>6</v>
      </c>
      <c r="G29882" s="45">
        <v>0</v>
      </c>
      <c r="H29882" s="2">
        <v>44338.150999999998</v>
      </c>
    </row>
    <row r="29883" spans="1:8" x14ac:dyDescent="0.25">
      <c r="A29883">
        <v>92685</v>
      </c>
      <c r="B29883" s="2">
        <v>44338.154637287516</v>
      </c>
      <c r="C29883">
        <v>325678</v>
      </c>
      <c r="D29883">
        <v>83550</v>
      </c>
      <c r="E29883" s="45">
        <v>3</v>
      </c>
      <c r="F29883" s="44">
        <v>6</v>
      </c>
      <c r="G29883" s="45">
        <v>0</v>
      </c>
      <c r="H29883" s="2">
        <v>44338.154637287516</v>
      </c>
    </row>
    <row r="29884" spans="1:8" x14ac:dyDescent="0.25">
      <c r="A29884">
        <v>92689</v>
      </c>
      <c r="B29884" s="2">
        <v>44338.157872249518</v>
      </c>
      <c r="C29884">
        <v>162975</v>
      </c>
      <c r="D29884">
        <v>396686</v>
      </c>
      <c r="E29884" s="45">
        <v>4</v>
      </c>
      <c r="F29884" s="44">
        <v>6</v>
      </c>
      <c r="G29884" s="45">
        <v>1</v>
      </c>
      <c r="H29884" s="2">
        <v>44338.199538916182</v>
      </c>
    </row>
    <row r="29885" spans="1:8" x14ac:dyDescent="0.25">
      <c r="A29885">
        <v>92690</v>
      </c>
      <c r="B29885" s="2">
        <v>44338.158763754043</v>
      </c>
      <c r="C29885">
        <v>264541</v>
      </c>
      <c r="D29885">
        <v>274147</v>
      </c>
      <c r="E29885" s="45">
        <v>23</v>
      </c>
      <c r="F29885" s="44">
        <v>5</v>
      </c>
      <c r="G29885" s="45">
        <v>-4</v>
      </c>
      <c r="H29885" s="2">
        <v>44337.992097087379</v>
      </c>
    </row>
    <row r="29886" spans="1:8" x14ac:dyDescent="0.25">
      <c r="A29886">
        <v>92692</v>
      </c>
      <c r="B29886" s="2">
        <v>44338.159</v>
      </c>
      <c r="C29886">
        <v>287496</v>
      </c>
      <c r="D29886">
        <v>301549</v>
      </c>
      <c r="E29886" s="45">
        <v>3</v>
      </c>
      <c r="F29886" s="44">
        <v>6</v>
      </c>
      <c r="G29886" s="45">
        <v>0</v>
      </c>
      <c r="H29886" s="2">
        <v>44338.159</v>
      </c>
    </row>
    <row r="29887" spans="1:8" x14ac:dyDescent="0.25">
      <c r="A29887">
        <v>92697</v>
      </c>
      <c r="B29887" s="2">
        <v>44338.159672841575</v>
      </c>
      <c r="C29887">
        <v>20583</v>
      </c>
      <c r="D29887">
        <v>250679</v>
      </c>
      <c r="E29887" s="45">
        <v>4</v>
      </c>
      <c r="F29887" s="44">
        <v>6</v>
      </c>
      <c r="G29887" s="45">
        <v>1</v>
      </c>
      <c r="H29887" s="2">
        <v>44338.201339508239</v>
      </c>
    </row>
    <row r="29888" spans="1:8" x14ac:dyDescent="0.25">
      <c r="A29888">
        <v>92702</v>
      </c>
      <c r="B29888" s="2">
        <v>44338.161931211282</v>
      </c>
      <c r="C29888">
        <v>203817</v>
      </c>
      <c r="D29888">
        <v>227775</v>
      </c>
      <c r="E29888" s="45">
        <v>3</v>
      </c>
      <c r="F29888" s="44">
        <v>6</v>
      </c>
      <c r="G29888" s="45">
        <v>0</v>
      </c>
      <c r="H29888" s="2">
        <v>44338.161931211282</v>
      </c>
    </row>
    <row r="29889" spans="1:8" x14ac:dyDescent="0.25">
      <c r="A29889">
        <v>92706</v>
      </c>
      <c r="B29889" s="2">
        <v>44338.165684987944</v>
      </c>
      <c r="C29889">
        <v>347049</v>
      </c>
      <c r="D29889">
        <v>470762</v>
      </c>
      <c r="E29889" s="45">
        <v>6</v>
      </c>
      <c r="F29889" s="44">
        <v>6</v>
      </c>
      <c r="G29889" s="45">
        <v>3</v>
      </c>
      <c r="H29889" s="2">
        <v>44338.290684987944</v>
      </c>
    </row>
    <row r="29890" spans="1:8" x14ac:dyDescent="0.25">
      <c r="A29890">
        <v>92709</v>
      </c>
      <c r="B29890" s="2">
        <v>44338.165929136019</v>
      </c>
      <c r="C29890">
        <v>337873</v>
      </c>
      <c r="D29890">
        <v>411922</v>
      </c>
      <c r="E29890" s="45">
        <v>5</v>
      </c>
      <c r="F29890" s="44">
        <v>6</v>
      </c>
      <c r="G29890" s="45">
        <v>2</v>
      </c>
      <c r="H29890" s="2">
        <v>44338.249262469355</v>
      </c>
    </row>
    <row r="29891" spans="1:8" x14ac:dyDescent="0.25">
      <c r="A29891">
        <v>92714</v>
      </c>
      <c r="B29891" s="2">
        <v>44338.167607654039</v>
      </c>
      <c r="C29891">
        <v>139515</v>
      </c>
      <c r="D29891">
        <v>472330</v>
      </c>
      <c r="E29891" s="45">
        <v>4</v>
      </c>
      <c r="F29891" s="44">
        <v>6</v>
      </c>
      <c r="G29891" s="45">
        <v>0</v>
      </c>
      <c r="H29891" s="2">
        <v>44338.167607654039</v>
      </c>
    </row>
    <row r="29892" spans="1:8" x14ac:dyDescent="0.25">
      <c r="A29892">
        <v>92716</v>
      </c>
      <c r="B29892" s="2">
        <v>44338.168919949952</v>
      </c>
      <c r="C29892">
        <v>335161</v>
      </c>
      <c r="D29892">
        <v>284325</v>
      </c>
      <c r="E29892" s="45">
        <v>11</v>
      </c>
      <c r="F29892" s="44">
        <v>6</v>
      </c>
      <c r="G29892" s="45">
        <v>7</v>
      </c>
      <c r="H29892" s="2">
        <v>44338.460586616617</v>
      </c>
    </row>
    <row r="29893" spans="1:8" x14ac:dyDescent="0.25">
      <c r="A29893">
        <v>92721</v>
      </c>
      <c r="B29893" s="2">
        <v>44338.171605578784</v>
      </c>
      <c r="C29893">
        <v>158559</v>
      </c>
      <c r="D29893">
        <v>444323</v>
      </c>
      <c r="E29893" s="45">
        <v>5</v>
      </c>
      <c r="F29893" s="44">
        <v>6</v>
      </c>
      <c r="G29893" s="45">
        <v>1</v>
      </c>
      <c r="H29893" s="2">
        <v>44338.213272245448</v>
      </c>
    </row>
    <row r="29894" spans="1:8" x14ac:dyDescent="0.25">
      <c r="A29894">
        <v>92722</v>
      </c>
      <c r="B29894" s="2">
        <v>44338.172333333336</v>
      </c>
      <c r="C29894">
        <v>283317</v>
      </c>
      <c r="D29894">
        <v>221025</v>
      </c>
      <c r="E29894" s="45">
        <v>5</v>
      </c>
      <c r="F29894" s="44">
        <v>6</v>
      </c>
      <c r="G29894" s="45">
        <v>1</v>
      </c>
      <c r="H29894" s="2">
        <v>44338.214</v>
      </c>
    </row>
    <row r="29895" spans="1:8" x14ac:dyDescent="0.25">
      <c r="A29895">
        <v>92727</v>
      </c>
      <c r="B29895" s="2">
        <v>44338.173731391587</v>
      </c>
      <c r="C29895">
        <v>276399</v>
      </c>
      <c r="D29895">
        <v>158978</v>
      </c>
      <c r="E29895" s="45">
        <v>1</v>
      </c>
      <c r="F29895" s="44">
        <v>6</v>
      </c>
      <c r="G29895" s="45">
        <v>-3</v>
      </c>
      <c r="H29895" s="2">
        <v>44338.048731391587</v>
      </c>
    </row>
    <row r="29896" spans="1:8" x14ac:dyDescent="0.25">
      <c r="A29896">
        <v>92732</v>
      </c>
      <c r="B29896" s="2">
        <v>44338.175000000003</v>
      </c>
      <c r="C29896">
        <v>148231</v>
      </c>
      <c r="D29896">
        <v>341333</v>
      </c>
      <c r="E29896" s="45">
        <v>1</v>
      </c>
      <c r="F29896" s="44">
        <v>6</v>
      </c>
      <c r="G29896" s="45">
        <v>-3</v>
      </c>
      <c r="H29896" s="2">
        <v>44338.05</v>
      </c>
    </row>
    <row r="29897" spans="1:8" x14ac:dyDescent="0.25">
      <c r="A29897">
        <v>92735</v>
      </c>
      <c r="B29897" s="2">
        <v>44338.178655354473</v>
      </c>
      <c r="C29897">
        <v>327021</v>
      </c>
      <c r="D29897">
        <v>182191</v>
      </c>
      <c r="E29897" s="45">
        <v>5</v>
      </c>
      <c r="F29897" s="44">
        <v>6</v>
      </c>
      <c r="G29897" s="45">
        <v>1</v>
      </c>
      <c r="H29897" s="2">
        <v>44338.220322021138</v>
      </c>
    </row>
    <row r="29898" spans="1:8" x14ac:dyDescent="0.25">
      <c r="A29898">
        <v>92739</v>
      </c>
      <c r="B29898" s="2">
        <v>44338.180974761191</v>
      </c>
      <c r="C29898">
        <v>189045</v>
      </c>
      <c r="D29898">
        <v>294042</v>
      </c>
      <c r="E29898" s="45">
        <v>10</v>
      </c>
      <c r="F29898" s="44">
        <v>6</v>
      </c>
      <c r="G29898" s="45">
        <v>6</v>
      </c>
      <c r="H29898" s="2">
        <v>44338.430974761191</v>
      </c>
    </row>
    <row r="29899" spans="1:8" x14ac:dyDescent="0.25">
      <c r="A29899">
        <v>92742</v>
      </c>
      <c r="B29899" s="2">
        <v>44338.18213446455</v>
      </c>
      <c r="C29899">
        <v>297487</v>
      </c>
      <c r="D29899">
        <v>370651</v>
      </c>
      <c r="E29899" s="45">
        <v>6</v>
      </c>
      <c r="F29899" s="44">
        <v>6</v>
      </c>
      <c r="G29899" s="45">
        <v>2</v>
      </c>
      <c r="H29899" s="2">
        <v>44338.265467797886</v>
      </c>
    </row>
    <row r="29900" spans="1:8" x14ac:dyDescent="0.25">
      <c r="A29900">
        <v>92747</v>
      </c>
      <c r="B29900" s="2">
        <v>44338.182592242192</v>
      </c>
      <c r="C29900">
        <v>327493</v>
      </c>
      <c r="D29900">
        <v>230507</v>
      </c>
      <c r="E29900" s="45">
        <v>6</v>
      </c>
      <c r="F29900" s="44">
        <v>6</v>
      </c>
      <c r="G29900" s="45">
        <v>2</v>
      </c>
      <c r="H29900" s="2">
        <v>44338.265925575528</v>
      </c>
    </row>
    <row r="29901" spans="1:8" x14ac:dyDescent="0.25">
      <c r="A29901">
        <v>92752</v>
      </c>
      <c r="B29901" s="2">
        <v>44338.182653279211</v>
      </c>
      <c r="C29901">
        <v>15108</v>
      </c>
      <c r="D29901">
        <v>126396</v>
      </c>
      <c r="E29901" s="45">
        <v>6</v>
      </c>
      <c r="F29901" s="44">
        <v>6</v>
      </c>
      <c r="G29901" s="45">
        <v>2</v>
      </c>
      <c r="H29901" s="2">
        <v>44338.265986612547</v>
      </c>
    </row>
    <row r="29902" spans="1:8" x14ac:dyDescent="0.25">
      <c r="A29902">
        <v>92756</v>
      </c>
      <c r="B29902" s="2">
        <v>44338.182836390268</v>
      </c>
      <c r="C29902">
        <v>258191</v>
      </c>
      <c r="D29902">
        <v>419184</v>
      </c>
      <c r="E29902" s="45">
        <v>23</v>
      </c>
      <c r="F29902" s="44">
        <v>5</v>
      </c>
      <c r="G29902" s="45">
        <v>-5</v>
      </c>
      <c r="H29902" s="2">
        <v>44337.974503056932</v>
      </c>
    </row>
    <row r="29903" spans="1:8" x14ac:dyDescent="0.25">
      <c r="A29903">
        <v>92759</v>
      </c>
      <c r="B29903" s="2">
        <v>44338.18973357341</v>
      </c>
      <c r="C29903">
        <v>273594</v>
      </c>
      <c r="D29903">
        <v>267917</v>
      </c>
      <c r="E29903" s="45">
        <v>5</v>
      </c>
      <c r="F29903" s="44">
        <v>6</v>
      </c>
      <c r="G29903" s="45">
        <v>1</v>
      </c>
      <c r="H29903" s="2">
        <v>44338.231400240074</v>
      </c>
    </row>
    <row r="29904" spans="1:8" x14ac:dyDescent="0.25">
      <c r="A29904">
        <v>92764</v>
      </c>
      <c r="B29904" s="2">
        <v>44338.190099795524</v>
      </c>
      <c r="C29904">
        <v>232121</v>
      </c>
      <c r="D29904">
        <v>230507</v>
      </c>
      <c r="E29904" s="45">
        <v>4</v>
      </c>
      <c r="F29904" s="44">
        <v>6</v>
      </c>
      <c r="G29904" s="45">
        <v>0</v>
      </c>
      <c r="H29904" s="2">
        <v>44338.190099795524</v>
      </c>
    </row>
    <row r="29905" spans="1:8" x14ac:dyDescent="0.25">
      <c r="A29905">
        <v>92767</v>
      </c>
      <c r="B29905" s="2">
        <v>44338.191015350807</v>
      </c>
      <c r="C29905">
        <v>116368</v>
      </c>
      <c r="D29905">
        <v>351192</v>
      </c>
      <c r="E29905" s="45">
        <v>11</v>
      </c>
      <c r="F29905" s="44">
        <v>6</v>
      </c>
      <c r="G29905" s="45">
        <v>7</v>
      </c>
      <c r="H29905" s="2">
        <v>44338.482682017471</v>
      </c>
    </row>
    <row r="29906" spans="1:8" x14ac:dyDescent="0.25">
      <c r="A29906">
        <v>92772</v>
      </c>
      <c r="B29906" s="2">
        <v>44338.191076387826</v>
      </c>
      <c r="C29906">
        <v>295568</v>
      </c>
      <c r="D29906">
        <v>23892</v>
      </c>
      <c r="E29906" s="45">
        <v>5</v>
      </c>
      <c r="F29906" s="44">
        <v>6</v>
      </c>
      <c r="G29906" s="45">
        <v>1</v>
      </c>
      <c r="H29906" s="2">
        <v>44338.23274305449</v>
      </c>
    </row>
    <row r="29907" spans="1:8" x14ac:dyDescent="0.25">
      <c r="A29907">
        <v>92773</v>
      </c>
      <c r="B29907" s="2">
        <v>44338.193639942627</v>
      </c>
      <c r="C29907">
        <v>292154</v>
      </c>
      <c r="D29907">
        <v>351192</v>
      </c>
      <c r="E29907" s="45">
        <v>4</v>
      </c>
      <c r="F29907" s="44">
        <v>6</v>
      </c>
      <c r="G29907" s="45">
        <v>0</v>
      </c>
      <c r="H29907" s="2">
        <v>44338.193639942627</v>
      </c>
    </row>
    <row r="29908" spans="1:8" x14ac:dyDescent="0.25">
      <c r="A29908">
        <v>92775</v>
      </c>
      <c r="B29908" s="2">
        <v>44338.195257423627</v>
      </c>
      <c r="C29908">
        <v>92544</v>
      </c>
      <c r="D29908">
        <v>15878</v>
      </c>
      <c r="E29908" s="45">
        <v>9</v>
      </c>
      <c r="F29908" s="44">
        <v>6</v>
      </c>
      <c r="G29908" s="45">
        <v>5</v>
      </c>
      <c r="H29908" s="2">
        <v>44338.403590756963</v>
      </c>
    </row>
    <row r="29909" spans="1:8" x14ac:dyDescent="0.25">
      <c r="A29909">
        <v>92777</v>
      </c>
      <c r="B29909" s="2">
        <v>44338.195471053194</v>
      </c>
      <c r="C29909">
        <v>71004</v>
      </c>
      <c r="D29909">
        <v>312954</v>
      </c>
      <c r="E29909" s="45">
        <v>11</v>
      </c>
      <c r="F29909" s="44">
        <v>6</v>
      </c>
      <c r="G29909" s="45">
        <v>7</v>
      </c>
      <c r="H29909" s="2">
        <v>44338.487137719858</v>
      </c>
    </row>
    <row r="29910" spans="1:8" x14ac:dyDescent="0.25">
      <c r="A29910">
        <v>92779</v>
      </c>
      <c r="B29910" s="2">
        <v>44338.196386608477</v>
      </c>
      <c r="C29910">
        <v>393</v>
      </c>
      <c r="D29910">
        <v>140573</v>
      </c>
      <c r="E29910" s="45">
        <v>4</v>
      </c>
      <c r="F29910" s="44">
        <v>6</v>
      </c>
      <c r="G29910" s="45">
        <v>0</v>
      </c>
      <c r="H29910" s="2">
        <v>44338.196386608477</v>
      </c>
    </row>
    <row r="29911" spans="1:8" x14ac:dyDescent="0.25">
      <c r="A29911">
        <v>92784</v>
      </c>
      <c r="B29911" s="2">
        <v>44338.198156682025</v>
      </c>
      <c r="C29911">
        <v>259213</v>
      </c>
      <c r="D29911">
        <v>343500</v>
      </c>
      <c r="E29911" s="45">
        <v>22</v>
      </c>
      <c r="F29911" s="44">
        <v>5</v>
      </c>
      <c r="G29911" s="45">
        <v>-6</v>
      </c>
      <c r="H29911" s="2">
        <v>44337.948156682025</v>
      </c>
    </row>
    <row r="29912" spans="1:8" x14ac:dyDescent="0.25">
      <c r="A29912">
        <v>92786</v>
      </c>
      <c r="B29912" s="2">
        <v>44338.199682607505</v>
      </c>
      <c r="C29912">
        <v>192484</v>
      </c>
      <c r="D29912">
        <v>411922</v>
      </c>
      <c r="E29912" s="45">
        <v>4</v>
      </c>
      <c r="F29912" s="44">
        <v>6</v>
      </c>
      <c r="G29912" s="45">
        <v>0</v>
      </c>
      <c r="H29912" s="2">
        <v>44338.199682607505</v>
      </c>
    </row>
    <row r="29913" spans="1:8" x14ac:dyDescent="0.25">
      <c r="A29913">
        <v>92787</v>
      </c>
      <c r="B29913" s="2">
        <v>44338.200354014713</v>
      </c>
      <c r="C29913">
        <v>12099</v>
      </c>
      <c r="D29913">
        <v>250679</v>
      </c>
      <c r="E29913" s="45">
        <v>5</v>
      </c>
      <c r="F29913" s="44">
        <v>6</v>
      </c>
      <c r="G29913" s="45">
        <v>1</v>
      </c>
      <c r="H29913" s="2">
        <v>44338.242020681377</v>
      </c>
    </row>
    <row r="29914" spans="1:8" x14ac:dyDescent="0.25">
      <c r="A29914">
        <v>92788</v>
      </c>
      <c r="B29914" s="2">
        <v>44338.200933866392</v>
      </c>
      <c r="C29914">
        <v>222538</v>
      </c>
      <c r="D29914">
        <v>411922</v>
      </c>
      <c r="E29914" s="45">
        <v>7</v>
      </c>
      <c r="F29914" s="44">
        <v>6</v>
      </c>
      <c r="G29914" s="45">
        <v>3</v>
      </c>
      <c r="H29914" s="2">
        <v>44338.325933866392</v>
      </c>
    </row>
    <row r="29915" spans="1:8" x14ac:dyDescent="0.25">
      <c r="A29915">
        <v>92790</v>
      </c>
      <c r="B29915" s="2">
        <v>44338.201452681053</v>
      </c>
      <c r="C29915">
        <v>248848</v>
      </c>
      <c r="D29915">
        <v>464962</v>
      </c>
      <c r="E29915" s="45">
        <v>7</v>
      </c>
      <c r="F29915" s="44">
        <v>6</v>
      </c>
      <c r="G29915" s="45">
        <v>3</v>
      </c>
      <c r="H29915" s="2">
        <v>44338.326452681053</v>
      </c>
    </row>
    <row r="29916" spans="1:8" x14ac:dyDescent="0.25">
      <c r="A29916">
        <v>92791</v>
      </c>
      <c r="B29916" s="2">
        <v>44338.204168828393</v>
      </c>
      <c r="C29916">
        <v>308496</v>
      </c>
      <c r="D29916">
        <v>182984</v>
      </c>
      <c r="E29916" s="45">
        <v>7</v>
      </c>
      <c r="F29916" s="44">
        <v>6</v>
      </c>
      <c r="G29916" s="45">
        <v>3</v>
      </c>
      <c r="H29916" s="2">
        <v>44338.329168828393</v>
      </c>
    </row>
    <row r="29917" spans="1:8" x14ac:dyDescent="0.25">
      <c r="A29917">
        <v>92796</v>
      </c>
      <c r="B29917" s="2">
        <v>44338.204290902431</v>
      </c>
      <c r="C29917">
        <v>107825</v>
      </c>
      <c r="D29917">
        <v>104958</v>
      </c>
      <c r="E29917" s="45">
        <v>7</v>
      </c>
      <c r="F29917" s="44">
        <v>6</v>
      </c>
      <c r="G29917" s="45">
        <v>3</v>
      </c>
      <c r="H29917" s="2">
        <v>44338.329290902431</v>
      </c>
    </row>
    <row r="29918" spans="1:8" x14ac:dyDescent="0.25">
      <c r="A29918">
        <v>92801</v>
      </c>
      <c r="B29918" s="2">
        <v>44338.204870754111</v>
      </c>
      <c r="C29918">
        <v>106129</v>
      </c>
      <c r="D29918">
        <v>78646</v>
      </c>
      <c r="E29918" s="45">
        <v>5</v>
      </c>
      <c r="F29918" s="44">
        <v>6</v>
      </c>
      <c r="G29918" s="45">
        <v>1</v>
      </c>
      <c r="H29918" s="2">
        <v>44338.246537420775</v>
      </c>
    </row>
    <row r="29919" spans="1:8" x14ac:dyDescent="0.25">
      <c r="A29919">
        <v>92803</v>
      </c>
      <c r="B29919" s="2">
        <v>44338.205000000002</v>
      </c>
      <c r="C29919">
        <v>205090</v>
      </c>
      <c r="D29919">
        <v>191238</v>
      </c>
      <c r="E29919" s="45">
        <v>4</v>
      </c>
      <c r="F29919" s="44">
        <v>6</v>
      </c>
      <c r="G29919" s="45">
        <v>0</v>
      </c>
      <c r="H29919" s="2">
        <v>44338.205000000002</v>
      </c>
    </row>
    <row r="29920" spans="1:8" x14ac:dyDescent="0.25">
      <c r="A29920">
        <v>92807</v>
      </c>
      <c r="B29920" s="2">
        <v>44338.205689320392</v>
      </c>
      <c r="C29920">
        <v>185201</v>
      </c>
      <c r="D29920">
        <v>230507</v>
      </c>
      <c r="E29920" s="45">
        <v>20</v>
      </c>
      <c r="F29920" s="44">
        <v>5</v>
      </c>
      <c r="G29920" s="45">
        <v>-8</v>
      </c>
      <c r="H29920" s="2">
        <v>44337.872355987056</v>
      </c>
    </row>
    <row r="29921" spans="1:8" x14ac:dyDescent="0.25">
      <c r="A29921">
        <v>92811</v>
      </c>
      <c r="B29921" s="2">
        <v>44338.206091494489</v>
      </c>
      <c r="C29921">
        <v>145365</v>
      </c>
      <c r="D29921">
        <v>470762</v>
      </c>
      <c r="E29921" s="45">
        <v>5</v>
      </c>
      <c r="F29921" s="44">
        <v>6</v>
      </c>
      <c r="G29921" s="45">
        <v>1</v>
      </c>
      <c r="H29921" s="2">
        <v>44338.247758161153</v>
      </c>
    </row>
    <row r="29922" spans="1:8" x14ac:dyDescent="0.25">
      <c r="A29922">
        <v>92814</v>
      </c>
      <c r="B29922" s="2">
        <v>44338.208929715875</v>
      </c>
      <c r="C29922">
        <v>88509</v>
      </c>
      <c r="D29922">
        <v>228405</v>
      </c>
      <c r="E29922" s="45">
        <v>6</v>
      </c>
      <c r="F29922" s="44">
        <v>6</v>
      </c>
      <c r="G29922" s="45">
        <v>1</v>
      </c>
      <c r="H29922" s="2">
        <v>44338.250596382539</v>
      </c>
    </row>
    <row r="29923" spans="1:8" x14ac:dyDescent="0.25">
      <c r="A29923">
        <v>92819</v>
      </c>
      <c r="B29923" s="2">
        <v>44338.209330097088</v>
      </c>
      <c r="C29923">
        <v>57983</v>
      </c>
      <c r="D29923">
        <v>189009</v>
      </c>
      <c r="E29923" s="45">
        <v>14</v>
      </c>
      <c r="F29923" s="44">
        <v>6</v>
      </c>
      <c r="G29923" s="45">
        <v>9</v>
      </c>
      <c r="H29923" s="2">
        <v>44338.584330097088</v>
      </c>
    </row>
    <row r="29924" spans="1:8" x14ac:dyDescent="0.25">
      <c r="A29924">
        <v>92821</v>
      </c>
      <c r="B29924" s="2">
        <v>44338.209387493516</v>
      </c>
      <c r="C29924">
        <v>149432</v>
      </c>
      <c r="D29924">
        <v>347367</v>
      </c>
      <c r="E29924" s="45">
        <v>8</v>
      </c>
      <c r="F29924" s="44">
        <v>6</v>
      </c>
      <c r="G29924" s="45">
        <v>3</v>
      </c>
      <c r="H29924" s="2">
        <v>44338.334387493516</v>
      </c>
    </row>
    <row r="29925" spans="1:8" x14ac:dyDescent="0.25">
      <c r="A29925">
        <v>92825</v>
      </c>
      <c r="B29925" s="2">
        <v>44338.210333333336</v>
      </c>
      <c r="C29925">
        <v>242671</v>
      </c>
      <c r="D29925">
        <v>300941</v>
      </c>
      <c r="E29925" s="45">
        <v>6</v>
      </c>
      <c r="F29925" s="44">
        <v>6</v>
      </c>
      <c r="G29925" s="45">
        <v>1</v>
      </c>
      <c r="H29925" s="2">
        <v>44338.252</v>
      </c>
    </row>
    <row r="29926" spans="1:8" x14ac:dyDescent="0.25">
      <c r="A29926">
        <v>92827</v>
      </c>
      <c r="B29926" s="2">
        <v>44338.211000000003</v>
      </c>
      <c r="C29926">
        <v>184288</v>
      </c>
      <c r="D29926">
        <v>411922</v>
      </c>
      <c r="E29926" s="45">
        <v>8</v>
      </c>
      <c r="F29926" s="44">
        <v>6</v>
      </c>
      <c r="G29926" s="45">
        <v>3</v>
      </c>
      <c r="H29926" s="2">
        <v>44338.336000000003</v>
      </c>
    </row>
    <row r="29927" spans="1:8" x14ac:dyDescent="0.25">
      <c r="A29927">
        <v>92829</v>
      </c>
      <c r="B29927" s="2">
        <v>44338.211066011536</v>
      </c>
      <c r="C29927">
        <v>5410</v>
      </c>
      <c r="D29927">
        <v>104958</v>
      </c>
      <c r="E29927" s="45">
        <v>14</v>
      </c>
      <c r="F29927" s="44">
        <v>6</v>
      </c>
      <c r="G29927" s="45">
        <v>9</v>
      </c>
      <c r="H29927" s="2">
        <v>44338.586066011536</v>
      </c>
    </row>
    <row r="29928" spans="1:8" x14ac:dyDescent="0.25">
      <c r="A29928">
        <v>92834</v>
      </c>
      <c r="B29928" s="2">
        <v>44338.211310159611</v>
      </c>
      <c r="C29928">
        <v>328292</v>
      </c>
      <c r="D29928">
        <v>424394</v>
      </c>
      <c r="E29928" s="45">
        <v>7</v>
      </c>
      <c r="F29928" s="44">
        <v>6</v>
      </c>
      <c r="G29928" s="45">
        <v>2</v>
      </c>
      <c r="H29928" s="2">
        <v>44338.294643492947</v>
      </c>
    </row>
    <row r="29929" spans="1:8" x14ac:dyDescent="0.25">
      <c r="A29929">
        <v>92838</v>
      </c>
      <c r="B29929" s="2">
        <v>44338.211757281548</v>
      </c>
      <c r="C29929">
        <v>342895</v>
      </c>
      <c r="D29929">
        <v>369557</v>
      </c>
      <c r="E29929" s="45">
        <v>16</v>
      </c>
      <c r="F29929" s="44">
        <v>6</v>
      </c>
      <c r="G29929" s="45">
        <v>11</v>
      </c>
      <c r="H29929" s="2">
        <v>44338.670090614884</v>
      </c>
    </row>
    <row r="29930" spans="1:8" x14ac:dyDescent="0.25">
      <c r="A29930">
        <v>92841</v>
      </c>
      <c r="B29930" s="2">
        <v>44338.212439344461</v>
      </c>
      <c r="C29930">
        <v>87638</v>
      </c>
      <c r="D29930">
        <v>5151</v>
      </c>
      <c r="E29930" s="45">
        <v>7</v>
      </c>
      <c r="F29930" s="44">
        <v>6</v>
      </c>
      <c r="G29930" s="45">
        <v>2</v>
      </c>
      <c r="H29930" s="2">
        <v>44338.295772677797</v>
      </c>
    </row>
    <row r="29931" spans="1:8" x14ac:dyDescent="0.25">
      <c r="A29931">
        <v>92844</v>
      </c>
      <c r="B29931" s="2">
        <v>44338.212591937008</v>
      </c>
      <c r="C29931">
        <v>107135</v>
      </c>
      <c r="D29931">
        <v>411922</v>
      </c>
      <c r="E29931" s="45">
        <v>8</v>
      </c>
      <c r="F29931" s="44">
        <v>6</v>
      </c>
      <c r="G29931" s="45">
        <v>3</v>
      </c>
      <c r="H29931" s="2">
        <v>44338.337591937008</v>
      </c>
    </row>
    <row r="29932" spans="1:8" x14ac:dyDescent="0.25">
      <c r="A29932">
        <v>92847</v>
      </c>
      <c r="B29932" s="2">
        <v>44338.212652974027</v>
      </c>
      <c r="C29932">
        <v>241567</v>
      </c>
      <c r="D29932">
        <v>383899</v>
      </c>
      <c r="E29932" s="45">
        <v>6</v>
      </c>
      <c r="F29932" s="44">
        <v>6</v>
      </c>
      <c r="G29932" s="45">
        <v>1</v>
      </c>
      <c r="H29932" s="2">
        <v>44338.254319640691</v>
      </c>
    </row>
    <row r="29933" spans="1:8" x14ac:dyDescent="0.25">
      <c r="A29933">
        <v>92851</v>
      </c>
      <c r="B29933" s="2">
        <v>44338.216803491319</v>
      </c>
      <c r="C29933">
        <v>251923</v>
      </c>
      <c r="D29933">
        <v>88863</v>
      </c>
      <c r="E29933" s="45">
        <v>10</v>
      </c>
      <c r="F29933" s="44">
        <v>6</v>
      </c>
      <c r="G29933" s="45">
        <v>5</v>
      </c>
      <c r="H29933" s="2">
        <v>44338.425136824655</v>
      </c>
    </row>
    <row r="29934" spans="1:8" x14ac:dyDescent="0.25">
      <c r="A29934">
        <v>92852</v>
      </c>
      <c r="B29934" s="2">
        <v>44338.218024231697</v>
      </c>
      <c r="C29934">
        <v>305112</v>
      </c>
      <c r="D29934">
        <v>397390</v>
      </c>
      <c r="E29934" s="45">
        <v>5</v>
      </c>
      <c r="F29934" s="44">
        <v>6</v>
      </c>
      <c r="G29934" s="45">
        <v>0</v>
      </c>
      <c r="H29934" s="2">
        <v>44338.218024231697</v>
      </c>
    </row>
    <row r="29935" spans="1:8" x14ac:dyDescent="0.25">
      <c r="A29935">
        <v>92853</v>
      </c>
      <c r="B29935" s="2">
        <v>44338.219397564622</v>
      </c>
      <c r="C29935">
        <v>177284</v>
      </c>
      <c r="D29935">
        <v>258219</v>
      </c>
      <c r="E29935" s="45">
        <v>6</v>
      </c>
      <c r="F29935" s="44">
        <v>6</v>
      </c>
      <c r="G29935" s="45">
        <v>1</v>
      </c>
      <c r="H29935" s="2">
        <v>44338.261064231287</v>
      </c>
    </row>
    <row r="29936" spans="1:8" x14ac:dyDescent="0.25">
      <c r="A29936">
        <v>92855</v>
      </c>
      <c r="B29936" s="2">
        <v>44338.22</v>
      </c>
      <c r="C29936">
        <v>348095</v>
      </c>
      <c r="D29936">
        <v>158978</v>
      </c>
      <c r="E29936" s="45">
        <v>8</v>
      </c>
      <c r="F29936" s="44">
        <v>6</v>
      </c>
      <c r="G29936" s="45">
        <v>3</v>
      </c>
      <c r="H29936" s="2">
        <v>44338.345000000001</v>
      </c>
    </row>
    <row r="29937" spans="1:8" x14ac:dyDescent="0.25">
      <c r="A29937">
        <v>92858</v>
      </c>
      <c r="B29937" s="2">
        <v>44338.220333333338</v>
      </c>
      <c r="C29937">
        <v>330617</v>
      </c>
      <c r="D29937">
        <v>204725</v>
      </c>
      <c r="E29937" s="45">
        <v>6</v>
      </c>
      <c r="F29937" s="44">
        <v>6</v>
      </c>
      <c r="G29937" s="45">
        <v>1</v>
      </c>
      <c r="H29937" s="2">
        <v>44338.262000000002</v>
      </c>
    </row>
    <row r="29938" spans="1:8" x14ac:dyDescent="0.25">
      <c r="A29938">
        <v>92860</v>
      </c>
      <c r="B29938" s="2">
        <v>44338.220656957928</v>
      </c>
      <c r="C29938">
        <v>172170</v>
      </c>
      <c r="D29938">
        <v>153893</v>
      </c>
      <c r="E29938" s="45">
        <v>14</v>
      </c>
      <c r="F29938" s="44">
        <v>6</v>
      </c>
      <c r="G29938" s="45">
        <v>9</v>
      </c>
      <c r="H29938" s="2">
        <v>44338.595656957928</v>
      </c>
    </row>
    <row r="29939" spans="1:8" x14ac:dyDescent="0.25">
      <c r="A29939">
        <v>92865</v>
      </c>
      <c r="B29939" s="2">
        <v>44338.221594897303</v>
      </c>
      <c r="C29939">
        <v>71935</v>
      </c>
      <c r="D29939">
        <v>158978</v>
      </c>
      <c r="E29939" s="45">
        <v>6</v>
      </c>
      <c r="F29939" s="44">
        <v>6</v>
      </c>
      <c r="G29939" s="45">
        <v>1</v>
      </c>
      <c r="H29939" s="2">
        <v>44338.263261563967</v>
      </c>
    </row>
    <row r="29940" spans="1:8" x14ac:dyDescent="0.25">
      <c r="A29940">
        <v>92867</v>
      </c>
      <c r="B29940" s="2">
        <v>44338.225287636953</v>
      </c>
      <c r="C29940">
        <v>93228</v>
      </c>
      <c r="D29940">
        <v>460633</v>
      </c>
      <c r="E29940" s="45">
        <v>10</v>
      </c>
      <c r="F29940" s="44">
        <v>6</v>
      </c>
      <c r="G29940" s="45">
        <v>5</v>
      </c>
      <c r="H29940" s="2">
        <v>44338.433620970289</v>
      </c>
    </row>
    <row r="29941" spans="1:8" x14ac:dyDescent="0.25">
      <c r="A29941">
        <v>92870</v>
      </c>
      <c r="B29941" s="2">
        <v>44338.227362895595</v>
      </c>
      <c r="C29941">
        <v>173396</v>
      </c>
      <c r="D29941">
        <v>188931</v>
      </c>
      <c r="E29941" s="45">
        <v>6</v>
      </c>
      <c r="F29941" s="44">
        <v>6</v>
      </c>
      <c r="G29941" s="45">
        <v>1</v>
      </c>
      <c r="H29941" s="2">
        <v>44338.26902956226</v>
      </c>
    </row>
    <row r="29942" spans="1:8" x14ac:dyDescent="0.25">
      <c r="A29942">
        <v>92874</v>
      </c>
      <c r="B29942" s="2">
        <v>44338.228247932369</v>
      </c>
      <c r="C29942">
        <v>208406</v>
      </c>
      <c r="D29942">
        <v>158978</v>
      </c>
      <c r="E29942" s="45">
        <v>8</v>
      </c>
      <c r="F29942" s="44">
        <v>6</v>
      </c>
      <c r="G29942" s="45">
        <v>3</v>
      </c>
      <c r="H29942" s="2">
        <v>44338.353247932369</v>
      </c>
    </row>
    <row r="29943" spans="1:8" x14ac:dyDescent="0.25">
      <c r="A29943">
        <v>92875</v>
      </c>
      <c r="B29943" s="2">
        <v>44338.232000000004</v>
      </c>
      <c r="C29943">
        <v>333997</v>
      </c>
      <c r="D29943">
        <v>182191</v>
      </c>
      <c r="E29943" s="45">
        <v>5</v>
      </c>
      <c r="F29943" s="44">
        <v>6</v>
      </c>
      <c r="G29943" s="45">
        <v>0</v>
      </c>
      <c r="H29943" s="2">
        <v>44338.232000000004</v>
      </c>
    </row>
    <row r="29944" spans="1:8" x14ac:dyDescent="0.25">
      <c r="A29944">
        <v>92878</v>
      </c>
      <c r="B29944" s="2">
        <v>44338.232792880262</v>
      </c>
      <c r="C29944">
        <v>338767</v>
      </c>
      <c r="D29944">
        <v>172251</v>
      </c>
      <c r="E29944" s="45">
        <v>12</v>
      </c>
      <c r="F29944" s="44">
        <v>6</v>
      </c>
      <c r="G29944" s="45">
        <v>7</v>
      </c>
      <c r="H29944" s="2">
        <v>44338.524459546927</v>
      </c>
    </row>
    <row r="29945" spans="1:8" x14ac:dyDescent="0.25">
      <c r="A29945">
        <v>92882</v>
      </c>
      <c r="B29945" s="2">
        <v>44338.234839930417</v>
      </c>
      <c r="C29945">
        <v>165850</v>
      </c>
      <c r="D29945">
        <v>463226</v>
      </c>
      <c r="E29945" s="45">
        <v>6</v>
      </c>
      <c r="F29945" s="44">
        <v>6</v>
      </c>
      <c r="G29945" s="45">
        <v>1</v>
      </c>
      <c r="H29945" s="2">
        <v>44338.276506597082</v>
      </c>
    </row>
    <row r="29946" spans="1:8" x14ac:dyDescent="0.25">
      <c r="A29946">
        <v>92885</v>
      </c>
      <c r="B29946" s="2">
        <v>44338.236029126216</v>
      </c>
      <c r="C29946">
        <v>115264</v>
      </c>
      <c r="D29946">
        <v>89186</v>
      </c>
      <c r="E29946" s="45">
        <v>0</v>
      </c>
      <c r="F29946" s="44">
        <v>6</v>
      </c>
      <c r="G29946" s="45">
        <v>-5</v>
      </c>
      <c r="H29946" s="2">
        <v>44338.02769579288</v>
      </c>
    </row>
    <row r="29947" spans="1:8" x14ac:dyDescent="0.25">
      <c r="A29947">
        <v>92886</v>
      </c>
      <c r="B29947" s="2">
        <v>44338.236029126216</v>
      </c>
      <c r="C29947">
        <v>304855</v>
      </c>
      <c r="D29947">
        <v>410092</v>
      </c>
      <c r="E29947" s="45">
        <v>12</v>
      </c>
      <c r="F29947" s="44">
        <v>6</v>
      </c>
      <c r="G29947" s="45">
        <v>7</v>
      </c>
      <c r="H29947" s="2">
        <v>44338.52769579288</v>
      </c>
    </row>
    <row r="29948" spans="1:8" x14ac:dyDescent="0.25">
      <c r="A29948">
        <v>92888</v>
      </c>
      <c r="B29948" s="2">
        <v>44338.236701559494</v>
      </c>
      <c r="C29948">
        <v>339726</v>
      </c>
      <c r="D29948">
        <v>441908</v>
      </c>
      <c r="E29948" s="45">
        <v>7</v>
      </c>
      <c r="F29948" s="44">
        <v>6</v>
      </c>
      <c r="G29948" s="45">
        <v>2</v>
      </c>
      <c r="H29948" s="2">
        <v>44338.320034892829</v>
      </c>
    </row>
    <row r="29949" spans="1:8" x14ac:dyDescent="0.25">
      <c r="A29949">
        <v>92893</v>
      </c>
      <c r="B29949" s="2">
        <v>44338.237067781607</v>
      </c>
      <c r="C29949">
        <v>327255</v>
      </c>
      <c r="D29949">
        <v>154228</v>
      </c>
      <c r="E29949" s="45">
        <v>7</v>
      </c>
      <c r="F29949" s="44">
        <v>6</v>
      </c>
      <c r="G29949" s="45">
        <v>2</v>
      </c>
      <c r="H29949" s="2">
        <v>44338.320401114943</v>
      </c>
    </row>
    <row r="29950" spans="1:8" x14ac:dyDescent="0.25">
      <c r="A29950">
        <v>92896</v>
      </c>
      <c r="B29950" s="2">
        <v>44338.237922299872</v>
      </c>
      <c r="C29950">
        <v>189273</v>
      </c>
      <c r="D29950">
        <v>231782</v>
      </c>
      <c r="E29950" s="45">
        <v>7</v>
      </c>
      <c r="F29950" s="44">
        <v>6</v>
      </c>
      <c r="G29950" s="45">
        <v>2</v>
      </c>
      <c r="H29950" s="2">
        <v>44338.321255633207</v>
      </c>
    </row>
    <row r="29951" spans="1:8" x14ac:dyDescent="0.25">
      <c r="A29951">
        <v>92898</v>
      </c>
      <c r="B29951" s="2">
        <v>44338.23899044771</v>
      </c>
      <c r="C29951">
        <v>286425</v>
      </c>
      <c r="D29951">
        <v>386241</v>
      </c>
      <c r="E29951" s="45">
        <v>8</v>
      </c>
      <c r="F29951" s="44">
        <v>6</v>
      </c>
      <c r="G29951" s="45">
        <v>3</v>
      </c>
      <c r="H29951" s="2">
        <v>44338.36399044771</v>
      </c>
    </row>
    <row r="29952" spans="1:8" x14ac:dyDescent="0.25">
      <c r="A29952">
        <v>92902</v>
      </c>
      <c r="B29952" s="2">
        <v>44338.240668965729</v>
      </c>
      <c r="C29952">
        <v>112322</v>
      </c>
      <c r="D29952">
        <v>153893</v>
      </c>
      <c r="E29952" s="45">
        <v>6</v>
      </c>
      <c r="F29952" s="44">
        <v>6</v>
      </c>
      <c r="G29952" s="45">
        <v>1</v>
      </c>
      <c r="H29952" s="2">
        <v>44338.282335632393</v>
      </c>
    </row>
    <row r="29953" spans="1:8" x14ac:dyDescent="0.25">
      <c r="A29953">
        <v>92904</v>
      </c>
      <c r="B29953" s="2">
        <v>44338.240882595295</v>
      </c>
      <c r="C29953">
        <v>9111</v>
      </c>
      <c r="D29953">
        <v>369021</v>
      </c>
      <c r="E29953" s="45">
        <v>7</v>
      </c>
      <c r="F29953" s="44">
        <v>6</v>
      </c>
      <c r="G29953" s="45">
        <v>2</v>
      </c>
      <c r="H29953" s="2">
        <v>44338.324215928631</v>
      </c>
    </row>
    <row r="29954" spans="1:8" x14ac:dyDescent="0.25">
      <c r="A29954">
        <v>92905</v>
      </c>
      <c r="B29954" s="2">
        <v>44338.243690298164</v>
      </c>
      <c r="C29954">
        <v>277603</v>
      </c>
      <c r="D29954">
        <v>347393</v>
      </c>
      <c r="E29954" s="45">
        <v>7</v>
      </c>
      <c r="F29954" s="44">
        <v>6</v>
      </c>
      <c r="G29954" s="45">
        <v>2</v>
      </c>
      <c r="H29954" s="2">
        <v>44338.3270236315</v>
      </c>
    </row>
    <row r="29955" spans="1:8" x14ac:dyDescent="0.25">
      <c r="A29955">
        <v>92908</v>
      </c>
      <c r="B29955" s="2">
        <v>44338.244117557297</v>
      </c>
      <c r="C29955">
        <v>36355</v>
      </c>
      <c r="D29955">
        <v>98921</v>
      </c>
      <c r="E29955" s="45">
        <v>10</v>
      </c>
      <c r="F29955" s="44">
        <v>6</v>
      </c>
      <c r="G29955" s="45">
        <v>5</v>
      </c>
      <c r="H29955" s="2">
        <v>44338.452450890632</v>
      </c>
    </row>
    <row r="29956" spans="1:8" x14ac:dyDescent="0.25">
      <c r="A29956">
        <v>92913</v>
      </c>
      <c r="B29956" s="2">
        <v>44338.246951456313</v>
      </c>
      <c r="C29956">
        <v>133095</v>
      </c>
      <c r="D29956">
        <v>40892</v>
      </c>
      <c r="E29956" s="45">
        <v>23</v>
      </c>
      <c r="F29956" s="44">
        <v>5</v>
      </c>
      <c r="G29956" s="45">
        <v>-6</v>
      </c>
      <c r="H29956" s="2">
        <v>44337.996951456313</v>
      </c>
    </row>
    <row r="29957" spans="1:8" x14ac:dyDescent="0.25">
      <c r="A29957">
        <v>92917</v>
      </c>
      <c r="B29957" s="2">
        <v>44338.248333333337</v>
      </c>
      <c r="C29957">
        <v>67066</v>
      </c>
      <c r="D29957">
        <v>347393</v>
      </c>
      <c r="E29957" s="45">
        <v>6</v>
      </c>
      <c r="F29957" s="44">
        <v>6</v>
      </c>
      <c r="G29957" s="45">
        <v>1</v>
      </c>
      <c r="H29957" s="2">
        <v>44338.29</v>
      </c>
    </row>
    <row r="29958" spans="1:8" x14ac:dyDescent="0.25">
      <c r="A29958">
        <v>92919</v>
      </c>
      <c r="B29958" s="2">
        <v>44338.249824518571</v>
      </c>
      <c r="C29958">
        <v>135386</v>
      </c>
      <c r="D29958">
        <v>279337</v>
      </c>
      <c r="E29958" s="45">
        <v>0</v>
      </c>
      <c r="F29958" s="44">
        <v>6</v>
      </c>
      <c r="G29958" s="45">
        <v>-5</v>
      </c>
      <c r="H29958" s="2">
        <v>44338.041491185235</v>
      </c>
    </row>
    <row r="29959" spans="1:8" x14ac:dyDescent="0.25">
      <c r="A29959">
        <v>92920</v>
      </c>
      <c r="B29959" s="2">
        <v>44338.250373851741</v>
      </c>
      <c r="C29959">
        <v>174776</v>
      </c>
      <c r="D29959">
        <v>379466</v>
      </c>
      <c r="E29959" s="45">
        <v>8</v>
      </c>
      <c r="F29959" s="44">
        <v>6</v>
      </c>
      <c r="G29959" s="45">
        <v>2</v>
      </c>
      <c r="H29959" s="2">
        <v>44338.333707185076</v>
      </c>
    </row>
    <row r="29960" spans="1:8" x14ac:dyDescent="0.25">
      <c r="A29960">
        <v>92922</v>
      </c>
      <c r="B29960" s="2">
        <v>44338.250617999816</v>
      </c>
      <c r="C29960">
        <v>292491</v>
      </c>
      <c r="D29960">
        <v>249345</v>
      </c>
      <c r="E29960" s="45">
        <v>7</v>
      </c>
      <c r="F29960" s="44">
        <v>6</v>
      </c>
      <c r="G29960" s="45">
        <v>1</v>
      </c>
      <c r="H29960" s="2">
        <v>44338.292284666481</v>
      </c>
    </row>
    <row r="29961" spans="1:8" x14ac:dyDescent="0.25">
      <c r="A29961">
        <v>92926</v>
      </c>
      <c r="B29961" s="2">
        <v>44338.251401294503</v>
      </c>
      <c r="C29961">
        <v>320206</v>
      </c>
      <c r="D29961">
        <v>470762</v>
      </c>
      <c r="E29961" s="45">
        <v>7</v>
      </c>
      <c r="F29961" s="44">
        <v>6</v>
      </c>
      <c r="G29961" s="45">
        <v>1</v>
      </c>
      <c r="H29961" s="2">
        <v>44338.293067961167</v>
      </c>
    </row>
    <row r="29962" spans="1:8" x14ac:dyDescent="0.25">
      <c r="A29962">
        <v>92930</v>
      </c>
      <c r="B29962" s="2">
        <v>44338.251594592119</v>
      </c>
      <c r="C29962">
        <v>232005</v>
      </c>
      <c r="D29962">
        <v>258219</v>
      </c>
      <c r="E29962" s="45">
        <v>7</v>
      </c>
      <c r="F29962" s="44">
        <v>6</v>
      </c>
      <c r="G29962" s="45">
        <v>1</v>
      </c>
      <c r="H29962" s="2">
        <v>44338.293261258783</v>
      </c>
    </row>
    <row r="29963" spans="1:8" x14ac:dyDescent="0.25">
      <c r="A29963">
        <v>92935</v>
      </c>
      <c r="B29963" s="2">
        <v>44338.252999999997</v>
      </c>
      <c r="C29963">
        <v>247033</v>
      </c>
      <c r="D29963">
        <v>439981</v>
      </c>
      <c r="E29963" s="45">
        <v>9</v>
      </c>
      <c r="F29963" s="44">
        <v>6</v>
      </c>
      <c r="G29963" s="45">
        <v>3</v>
      </c>
      <c r="H29963" s="2">
        <v>44338.377999999997</v>
      </c>
    </row>
    <row r="29964" spans="1:8" x14ac:dyDescent="0.25">
      <c r="A29964">
        <v>92940</v>
      </c>
      <c r="B29964" s="2">
        <v>44338.253828478963</v>
      </c>
      <c r="C29964">
        <v>51605</v>
      </c>
      <c r="D29964">
        <v>119655</v>
      </c>
      <c r="E29964" s="45">
        <v>21</v>
      </c>
      <c r="F29964" s="44">
        <v>5</v>
      </c>
      <c r="G29964" s="45">
        <v>-9</v>
      </c>
      <c r="H29964" s="2">
        <v>44337.878828478963</v>
      </c>
    </row>
    <row r="29965" spans="1:8" x14ac:dyDescent="0.25">
      <c r="A29965">
        <v>92944</v>
      </c>
      <c r="B29965" s="2">
        <v>44338.254999999997</v>
      </c>
      <c r="C29965">
        <v>7464</v>
      </c>
      <c r="D29965">
        <v>411922</v>
      </c>
      <c r="E29965" s="45">
        <v>9</v>
      </c>
      <c r="F29965" s="44">
        <v>6</v>
      </c>
      <c r="G29965" s="45">
        <v>3</v>
      </c>
      <c r="H29965" s="2">
        <v>44338.38</v>
      </c>
    </row>
    <row r="29966" spans="1:8" x14ac:dyDescent="0.25">
      <c r="A29966">
        <v>92947</v>
      </c>
      <c r="B29966" s="2">
        <v>44338.255666666664</v>
      </c>
      <c r="C29966">
        <v>72115</v>
      </c>
      <c r="D29966">
        <v>158978</v>
      </c>
      <c r="E29966" s="45">
        <v>8</v>
      </c>
      <c r="F29966" s="44">
        <v>6</v>
      </c>
      <c r="G29966" s="45">
        <v>2</v>
      </c>
      <c r="H29966" s="2">
        <v>44338.339</v>
      </c>
    </row>
    <row r="29967" spans="1:8" x14ac:dyDescent="0.25">
      <c r="A29967">
        <v>92949</v>
      </c>
      <c r="B29967" s="2">
        <v>44338.25855281228</v>
      </c>
      <c r="C29967">
        <v>66855</v>
      </c>
      <c r="D29967">
        <v>191893</v>
      </c>
      <c r="E29967" s="45">
        <v>8</v>
      </c>
      <c r="F29967" s="44">
        <v>6</v>
      </c>
      <c r="G29967" s="45">
        <v>2</v>
      </c>
      <c r="H29967" s="2">
        <v>44338.341886145616</v>
      </c>
    </row>
    <row r="29968" spans="1:8" x14ac:dyDescent="0.25">
      <c r="A29968">
        <v>92952</v>
      </c>
      <c r="B29968" s="2">
        <v>44338.260170293281</v>
      </c>
      <c r="C29968">
        <v>207682</v>
      </c>
      <c r="D29968">
        <v>230507</v>
      </c>
      <c r="E29968" s="45">
        <v>13</v>
      </c>
      <c r="F29968" s="44">
        <v>6</v>
      </c>
      <c r="G29968" s="45">
        <v>7</v>
      </c>
      <c r="H29968" s="2">
        <v>44338.551836959945</v>
      </c>
    </row>
    <row r="29969" spans="1:8" x14ac:dyDescent="0.25">
      <c r="A29969">
        <v>92956</v>
      </c>
      <c r="B29969" s="2">
        <v>44338.260872218998</v>
      </c>
      <c r="C29969">
        <v>267402</v>
      </c>
      <c r="D29969">
        <v>357941</v>
      </c>
      <c r="E29969" s="45">
        <v>9</v>
      </c>
      <c r="F29969" s="44">
        <v>6</v>
      </c>
      <c r="G29969" s="45">
        <v>3</v>
      </c>
      <c r="H29969" s="2">
        <v>44338.385872218998</v>
      </c>
    </row>
    <row r="29970" spans="1:8" x14ac:dyDescent="0.25">
      <c r="A29970">
        <v>92961</v>
      </c>
      <c r="B29970" s="2">
        <v>44338.261574144715</v>
      </c>
      <c r="C29970">
        <v>218830</v>
      </c>
      <c r="D29970">
        <v>154256</v>
      </c>
      <c r="E29970" s="45">
        <v>9</v>
      </c>
      <c r="F29970" s="44">
        <v>6</v>
      </c>
      <c r="G29970" s="45">
        <v>3</v>
      </c>
      <c r="H29970" s="2">
        <v>44338.386574144715</v>
      </c>
    </row>
    <row r="29971" spans="1:8" x14ac:dyDescent="0.25">
      <c r="A29971">
        <v>92962</v>
      </c>
      <c r="B29971" s="2">
        <v>44338.262153996402</v>
      </c>
      <c r="C29971">
        <v>66626</v>
      </c>
      <c r="D29971">
        <v>102086</v>
      </c>
      <c r="E29971" s="45">
        <v>8</v>
      </c>
      <c r="F29971" s="44">
        <v>6</v>
      </c>
      <c r="G29971" s="45">
        <v>2</v>
      </c>
      <c r="H29971" s="2">
        <v>44338.345487329738</v>
      </c>
    </row>
    <row r="29972" spans="1:8" x14ac:dyDescent="0.25">
      <c r="A29972">
        <v>92966</v>
      </c>
      <c r="B29972" s="2">
        <v>44338.263557847837</v>
      </c>
      <c r="C29972">
        <v>324499</v>
      </c>
      <c r="D29972">
        <v>411922</v>
      </c>
      <c r="E29972" s="45">
        <v>7</v>
      </c>
      <c r="F29972" s="44">
        <v>6</v>
      </c>
      <c r="G29972" s="45">
        <v>1</v>
      </c>
      <c r="H29972" s="2">
        <v>44338.305224514501</v>
      </c>
    </row>
    <row r="29973" spans="1:8" x14ac:dyDescent="0.25">
      <c r="A29973">
        <v>92969</v>
      </c>
      <c r="B29973" s="2">
        <v>44338.264442884611</v>
      </c>
      <c r="C29973">
        <v>39867</v>
      </c>
      <c r="D29973">
        <v>158978</v>
      </c>
      <c r="E29973" s="45">
        <v>7</v>
      </c>
      <c r="F29973" s="44">
        <v>6</v>
      </c>
      <c r="G29973" s="45">
        <v>1</v>
      </c>
      <c r="H29973" s="2">
        <v>44338.306109551275</v>
      </c>
    </row>
    <row r="29974" spans="1:8" x14ac:dyDescent="0.25">
      <c r="A29974">
        <v>92974</v>
      </c>
      <c r="B29974" s="2">
        <v>44338.265559870553</v>
      </c>
      <c r="C29974">
        <v>272959</v>
      </c>
      <c r="D29974">
        <v>21407</v>
      </c>
      <c r="E29974" s="45">
        <v>22</v>
      </c>
      <c r="F29974" s="44">
        <v>5</v>
      </c>
      <c r="G29974" s="45">
        <v>-8</v>
      </c>
      <c r="H29974" s="2">
        <v>44337.932226537218</v>
      </c>
    </row>
    <row r="29975" spans="1:8" x14ac:dyDescent="0.25">
      <c r="A29975">
        <v>92979</v>
      </c>
      <c r="B29975" s="2">
        <v>44338.268666666663</v>
      </c>
      <c r="C29975">
        <v>340950</v>
      </c>
      <c r="D29975">
        <v>182191</v>
      </c>
      <c r="E29975" s="45">
        <v>8</v>
      </c>
      <c r="F29975" s="44">
        <v>6</v>
      </c>
      <c r="G29975" s="45">
        <v>2</v>
      </c>
      <c r="H29975" s="2">
        <v>44338.351999999999</v>
      </c>
    </row>
    <row r="29976" spans="1:8" x14ac:dyDescent="0.25">
      <c r="A29976">
        <v>92983</v>
      </c>
      <c r="B29976" s="2">
        <v>44338.269666666667</v>
      </c>
      <c r="C29976">
        <v>217471</v>
      </c>
      <c r="D29976">
        <v>439981</v>
      </c>
      <c r="E29976" s="45">
        <v>11</v>
      </c>
      <c r="F29976" s="44">
        <v>6</v>
      </c>
      <c r="G29976" s="45">
        <v>5</v>
      </c>
      <c r="H29976" s="2">
        <v>44338.478000000003</v>
      </c>
    </row>
    <row r="29977" spans="1:8" x14ac:dyDescent="0.25">
      <c r="A29977">
        <v>92985</v>
      </c>
      <c r="B29977" s="2">
        <v>44338.270241401413</v>
      </c>
      <c r="C29977">
        <v>147079</v>
      </c>
      <c r="D29977">
        <v>478200</v>
      </c>
      <c r="E29977" s="45">
        <v>7</v>
      </c>
      <c r="F29977" s="44">
        <v>6</v>
      </c>
      <c r="G29977" s="45">
        <v>1</v>
      </c>
      <c r="H29977" s="2">
        <v>44338.311908068077</v>
      </c>
    </row>
    <row r="29978" spans="1:8" x14ac:dyDescent="0.25">
      <c r="A29978">
        <v>92988</v>
      </c>
      <c r="B29978" s="2">
        <v>44338.27042451247</v>
      </c>
      <c r="C29978">
        <v>257931</v>
      </c>
      <c r="D29978">
        <v>347393</v>
      </c>
      <c r="E29978" s="45">
        <v>7</v>
      </c>
      <c r="F29978" s="44">
        <v>6</v>
      </c>
      <c r="G29978" s="45">
        <v>1</v>
      </c>
      <c r="H29978" s="2">
        <v>44338.312091179134</v>
      </c>
    </row>
    <row r="29979" spans="1:8" x14ac:dyDescent="0.25">
      <c r="A29979">
        <v>92993</v>
      </c>
      <c r="B29979" s="2">
        <v>44338.274239326151</v>
      </c>
      <c r="C29979">
        <v>138344</v>
      </c>
      <c r="D29979">
        <v>304722</v>
      </c>
      <c r="E29979" s="45">
        <v>9</v>
      </c>
      <c r="F29979" s="44">
        <v>6</v>
      </c>
      <c r="G29979" s="45">
        <v>3</v>
      </c>
      <c r="H29979" s="2">
        <v>44338.399239326151</v>
      </c>
    </row>
    <row r="29980" spans="1:8" x14ac:dyDescent="0.25">
      <c r="A29980">
        <v>92995</v>
      </c>
      <c r="B29980" s="2">
        <v>44338.277260658586</v>
      </c>
      <c r="C29980">
        <v>100880</v>
      </c>
      <c r="D29980">
        <v>75550</v>
      </c>
      <c r="E29980" s="45">
        <v>8</v>
      </c>
      <c r="F29980" s="44">
        <v>6</v>
      </c>
      <c r="G29980" s="45">
        <v>2</v>
      </c>
      <c r="H29980" s="2">
        <v>44338.360593991922</v>
      </c>
    </row>
    <row r="29981" spans="1:8" x14ac:dyDescent="0.25">
      <c r="A29981">
        <v>92997</v>
      </c>
      <c r="B29981" s="2">
        <v>44338.277504806669</v>
      </c>
      <c r="C29981">
        <v>333224</v>
      </c>
      <c r="D29981">
        <v>325670</v>
      </c>
      <c r="E29981" s="45">
        <v>6</v>
      </c>
      <c r="F29981" s="44">
        <v>6</v>
      </c>
      <c r="G29981" s="45">
        <v>0</v>
      </c>
      <c r="H29981" s="2">
        <v>44338.277504806669</v>
      </c>
    </row>
    <row r="29982" spans="1:8" x14ac:dyDescent="0.25">
      <c r="A29982">
        <v>93002</v>
      </c>
      <c r="B29982" s="2">
        <v>44338.27769579288</v>
      </c>
      <c r="C29982">
        <v>295446</v>
      </c>
      <c r="D29982">
        <v>347393</v>
      </c>
      <c r="E29982" s="45">
        <v>8</v>
      </c>
      <c r="F29982" s="44">
        <v>6</v>
      </c>
      <c r="G29982" s="45">
        <v>2</v>
      </c>
      <c r="H29982" s="2">
        <v>44338.361029126216</v>
      </c>
    </row>
    <row r="29983" spans="1:8" x14ac:dyDescent="0.25">
      <c r="A29983">
        <v>93007</v>
      </c>
      <c r="B29983" s="2">
        <v>44338.278267769405</v>
      </c>
      <c r="C29983">
        <v>118950</v>
      </c>
      <c r="D29983">
        <v>136689</v>
      </c>
      <c r="E29983" s="45">
        <v>7</v>
      </c>
      <c r="F29983" s="44">
        <v>6</v>
      </c>
      <c r="G29983" s="45">
        <v>1</v>
      </c>
      <c r="H29983" s="2">
        <v>44338.319934436069</v>
      </c>
    </row>
    <row r="29984" spans="1:8" x14ac:dyDescent="0.25">
      <c r="A29984">
        <v>93012</v>
      </c>
      <c r="B29984" s="2">
        <v>44338.279610583821</v>
      </c>
      <c r="C29984">
        <v>110335</v>
      </c>
      <c r="D29984">
        <v>88863</v>
      </c>
      <c r="E29984" s="45">
        <v>7</v>
      </c>
      <c r="F29984" s="44">
        <v>6</v>
      </c>
      <c r="G29984" s="45">
        <v>1</v>
      </c>
      <c r="H29984" s="2">
        <v>44338.321277250485</v>
      </c>
    </row>
    <row r="29985" spans="1:8" x14ac:dyDescent="0.25">
      <c r="A29985">
        <v>93013</v>
      </c>
      <c r="B29985" s="2">
        <v>44338.279702139349</v>
      </c>
      <c r="C29985">
        <v>323191</v>
      </c>
      <c r="D29985">
        <v>226626</v>
      </c>
      <c r="E29985" s="45">
        <v>7</v>
      </c>
      <c r="F29985" s="44">
        <v>6</v>
      </c>
      <c r="G29985" s="45">
        <v>1</v>
      </c>
      <c r="H29985" s="2">
        <v>44338.321368806013</v>
      </c>
    </row>
    <row r="29986" spans="1:8" x14ac:dyDescent="0.25">
      <c r="A29986">
        <v>93015</v>
      </c>
      <c r="B29986" s="2">
        <v>44338.280281991028</v>
      </c>
      <c r="C29986">
        <v>259850</v>
      </c>
      <c r="D29986">
        <v>43697</v>
      </c>
      <c r="E29986" s="45">
        <v>6</v>
      </c>
      <c r="F29986" s="44">
        <v>6</v>
      </c>
      <c r="G29986" s="45">
        <v>0</v>
      </c>
      <c r="H29986" s="2">
        <v>44338.280281991028</v>
      </c>
    </row>
    <row r="29987" spans="1:8" x14ac:dyDescent="0.25">
      <c r="A29987">
        <v>93018</v>
      </c>
      <c r="B29987" s="2">
        <v>44338.280922879727</v>
      </c>
      <c r="C29987">
        <v>102245</v>
      </c>
      <c r="D29987">
        <v>347393</v>
      </c>
      <c r="E29987" s="45">
        <v>7</v>
      </c>
      <c r="F29987" s="44">
        <v>6</v>
      </c>
      <c r="G29987" s="45">
        <v>1</v>
      </c>
      <c r="H29987" s="2">
        <v>44338.322589546391</v>
      </c>
    </row>
    <row r="29988" spans="1:8" x14ac:dyDescent="0.25">
      <c r="A29988">
        <v>93019</v>
      </c>
      <c r="B29988" s="2">
        <v>44338.284168284787</v>
      </c>
      <c r="C29988">
        <v>185928</v>
      </c>
      <c r="D29988">
        <v>73365</v>
      </c>
      <c r="E29988" s="45">
        <v>0</v>
      </c>
      <c r="F29988" s="44">
        <v>6</v>
      </c>
      <c r="G29988" s="45">
        <v>-6</v>
      </c>
      <c r="H29988" s="2">
        <v>44338.034168284787</v>
      </c>
    </row>
    <row r="29989" spans="1:8" x14ac:dyDescent="0.25">
      <c r="A29989">
        <v>93024</v>
      </c>
      <c r="B29989" s="2">
        <v>44338.284401989804</v>
      </c>
      <c r="C29989">
        <v>305806</v>
      </c>
      <c r="D29989">
        <v>351192</v>
      </c>
      <c r="E29989" s="45">
        <v>9</v>
      </c>
      <c r="F29989" s="44">
        <v>6</v>
      </c>
      <c r="G29989" s="45">
        <v>3</v>
      </c>
      <c r="H29989" s="2">
        <v>44338.409401989804</v>
      </c>
    </row>
    <row r="29990" spans="1:8" x14ac:dyDescent="0.25">
      <c r="A29990">
        <v>93028</v>
      </c>
      <c r="B29990" s="2">
        <v>44338.284676656389</v>
      </c>
      <c r="C29990">
        <v>348194</v>
      </c>
      <c r="D29990">
        <v>85026</v>
      </c>
      <c r="E29990" s="45">
        <v>13</v>
      </c>
      <c r="F29990" s="44">
        <v>6</v>
      </c>
      <c r="G29990" s="45">
        <v>7</v>
      </c>
      <c r="H29990" s="2">
        <v>44338.576343323053</v>
      </c>
    </row>
    <row r="29991" spans="1:8" x14ac:dyDescent="0.25">
      <c r="A29991">
        <v>93029</v>
      </c>
      <c r="B29991" s="2">
        <v>44338.286333333337</v>
      </c>
      <c r="C29991">
        <v>63136</v>
      </c>
      <c r="D29991">
        <v>158978</v>
      </c>
      <c r="E29991" s="45">
        <v>7</v>
      </c>
      <c r="F29991" s="44">
        <v>6</v>
      </c>
      <c r="G29991" s="45">
        <v>1</v>
      </c>
      <c r="H29991" s="2">
        <v>44338.328000000001</v>
      </c>
    </row>
    <row r="29992" spans="1:8" x14ac:dyDescent="0.25">
      <c r="A29992">
        <v>93034</v>
      </c>
      <c r="B29992" s="2">
        <v>44338.286935026095</v>
      </c>
      <c r="C29992">
        <v>143505</v>
      </c>
      <c r="D29992">
        <v>438599</v>
      </c>
      <c r="E29992" s="45">
        <v>8</v>
      </c>
      <c r="F29992" s="44">
        <v>6</v>
      </c>
      <c r="G29992" s="45">
        <v>2</v>
      </c>
      <c r="H29992" s="2">
        <v>44338.370268359431</v>
      </c>
    </row>
    <row r="29993" spans="1:8" x14ac:dyDescent="0.25">
      <c r="A29993">
        <v>93037</v>
      </c>
      <c r="B29993" s="2">
        <v>44338.287809061483</v>
      </c>
      <c r="C29993">
        <v>339653</v>
      </c>
      <c r="D29993">
        <v>85094</v>
      </c>
      <c r="E29993" s="45">
        <v>17</v>
      </c>
      <c r="F29993" s="44">
        <v>6</v>
      </c>
      <c r="G29993" s="45">
        <v>11</v>
      </c>
      <c r="H29993" s="2">
        <v>44338.746142394819</v>
      </c>
    </row>
    <row r="29994" spans="1:8" x14ac:dyDescent="0.25">
      <c r="A29994">
        <v>93041</v>
      </c>
      <c r="B29994" s="2">
        <v>44338.28998687704</v>
      </c>
      <c r="C29994">
        <v>94160</v>
      </c>
      <c r="D29994">
        <v>433247</v>
      </c>
      <c r="E29994" s="45">
        <v>7</v>
      </c>
      <c r="F29994" s="44">
        <v>6</v>
      </c>
      <c r="G29994" s="45">
        <v>1</v>
      </c>
      <c r="H29994" s="2">
        <v>44338.331653543704</v>
      </c>
    </row>
    <row r="29995" spans="1:8" x14ac:dyDescent="0.25">
      <c r="A29995">
        <v>93042</v>
      </c>
      <c r="B29995" s="2">
        <v>44338.290333333338</v>
      </c>
      <c r="C29995">
        <v>41467</v>
      </c>
      <c r="D29995">
        <v>296118</v>
      </c>
      <c r="E29995" s="45">
        <v>7</v>
      </c>
      <c r="F29995" s="44">
        <v>6</v>
      </c>
      <c r="G29995" s="45">
        <v>1</v>
      </c>
      <c r="H29995" s="2">
        <v>44338.332000000002</v>
      </c>
    </row>
    <row r="29996" spans="1:8" x14ac:dyDescent="0.25">
      <c r="A29996">
        <v>93047</v>
      </c>
      <c r="B29996" s="2">
        <v>44338.290333333338</v>
      </c>
      <c r="C29996">
        <v>203436</v>
      </c>
      <c r="D29996">
        <v>440811</v>
      </c>
      <c r="E29996" s="45">
        <v>13</v>
      </c>
      <c r="F29996" s="44">
        <v>6</v>
      </c>
      <c r="G29996" s="45">
        <v>7</v>
      </c>
      <c r="H29996" s="2">
        <v>44338.582000000002</v>
      </c>
    </row>
    <row r="29997" spans="1:8" x14ac:dyDescent="0.25">
      <c r="A29997">
        <v>93051</v>
      </c>
      <c r="B29997" s="2">
        <v>44338.290999999997</v>
      </c>
      <c r="C29997">
        <v>86279</v>
      </c>
      <c r="D29997">
        <v>290088</v>
      </c>
      <c r="E29997" s="45">
        <v>12</v>
      </c>
      <c r="F29997" s="44">
        <v>6</v>
      </c>
      <c r="G29997" s="45">
        <v>6</v>
      </c>
      <c r="H29997" s="2">
        <v>44338.540999999997</v>
      </c>
    </row>
    <row r="29998" spans="1:8" x14ac:dyDescent="0.25">
      <c r="A29998">
        <v>93052</v>
      </c>
      <c r="B29998" s="2">
        <v>44338.297517799358</v>
      </c>
      <c r="C29998">
        <v>69199</v>
      </c>
      <c r="D29998">
        <v>276751</v>
      </c>
      <c r="E29998" s="45">
        <v>2</v>
      </c>
      <c r="F29998" s="44">
        <v>6</v>
      </c>
      <c r="G29998" s="45">
        <v>-5</v>
      </c>
      <c r="H29998" s="2">
        <v>44338.089184466022</v>
      </c>
    </row>
    <row r="29999" spans="1:8" x14ac:dyDescent="0.25">
      <c r="A29999">
        <v>93053</v>
      </c>
      <c r="B29999" s="2">
        <v>44338.298776207768</v>
      </c>
      <c r="C29999">
        <v>100067</v>
      </c>
      <c r="D29999">
        <v>274147</v>
      </c>
      <c r="E29999" s="45">
        <v>8</v>
      </c>
      <c r="F29999" s="44">
        <v>6</v>
      </c>
      <c r="G29999" s="45">
        <v>1</v>
      </c>
      <c r="H29999" s="2">
        <v>44338.340442874432</v>
      </c>
    </row>
    <row r="30000" spans="1:8" x14ac:dyDescent="0.25">
      <c r="A30000">
        <v>93055</v>
      </c>
      <c r="B30000" s="2">
        <v>44338.30033265175</v>
      </c>
      <c r="C30000">
        <v>182408</v>
      </c>
      <c r="D30000">
        <v>238334</v>
      </c>
      <c r="E30000" s="45">
        <v>8</v>
      </c>
      <c r="F30000" s="44">
        <v>6</v>
      </c>
      <c r="G30000" s="45">
        <v>1</v>
      </c>
      <c r="H30000" s="2">
        <v>44338.341999318414</v>
      </c>
    </row>
    <row r="30001" spans="1:8" x14ac:dyDescent="0.25">
      <c r="A30001">
        <v>93060</v>
      </c>
      <c r="B30001" s="2">
        <v>44338.302102725305</v>
      </c>
      <c r="C30001">
        <v>273630</v>
      </c>
      <c r="D30001">
        <v>356266</v>
      </c>
      <c r="E30001" s="45">
        <v>11</v>
      </c>
      <c r="F30001" s="44">
        <v>6</v>
      </c>
      <c r="G30001" s="45">
        <v>4</v>
      </c>
      <c r="H30001" s="2">
        <v>44338.46876939197</v>
      </c>
    </row>
    <row r="30002" spans="1:8" x14ac:dyDescent="0.25">
      <c r="A30002">
        <v>93063</v>
      </c>
      <c r="B30002" s="2">
        <v>44338.303666666667</v>
      </c>
      <c r="C30002">
        <v>217096</v>
      </c>
      <c r="D30002">
        <v>88863</v>
      </c>
      <c r="E30002" s="45">
        <v>9</v>
      </c>
      <c r="F30002" s="44">
        <v>6</v>
      </c>
      <c r="G30002" s="45">
        <v>2</v>
      </c>
      <c r="H30002" s="2">
        <v>44338.387000000002</v>
      </c>
    </row>
    <row r="30003" spans="1:8" x14ac:dyDescent="0.25">
      <c r="A30003">
        <v>93064</v>
      </c>
      <c r="B30003" s="2">
        <v>44338.304086428419</v>
      </c>
      <c r="C30003">
        <v>127946</v>
      </c>
      <c r="D30003">
        <v>230507</v>
      </c>
      <c r="E30003" s="45">
        <v>13</v>
      </c>
      <c r="F30003" s="44">
        <v>6</v>
      </c>
      <c r="G30003" s="45">
        <v>6</v>
      </c>
      <c r="H30003" s="2">
        <v>44338.554086428419</v>
      </c>
    </row>
    <row r="30004" spans="1:8" x14ac:dyDescent="0.25">
      <c r="A30004">
        <v>93066</v>
      </c>
      <c r="B30004" s="2">
        <v>44338.304333333333</v>
      </c>
      <c r="C30004">
        <v>328442</v>
      </c>
      <c r="D30004">
        <v>247095</v>
      </c>
      <c r="E30004" s="45">
        <v>8</v>
      </c>
      <c r="F30004" s="44">
        <v>6</v>
      </c>
      <c r="G30004" s="45">
        <v>1</v>
      </c>
      <c r="H30004" s="2">
        <v>44338.345999999998</v>
      </c>
    </row>
    <row r="30005" spans="1:8" x14ac:dyDescent="0.25">
      <c r="A30005">
        <v>93068</v>
      </c>
      <c r="B30005" s="2">
        <v>44338.306436353647</v>
      </c>
      <c r="C30005">
        <v>88878</v>
      </c>
      <c r="D30005">
        <v>130322</v>
      </c>
      <c r="E30005" s="45">
        <v>10</v>
      </c>
      <c r="F30005" s="44">
        <v>6</v>
      </c>
      <c r="G30005" s="45">
        <v>3</v>
      </c>
      <c r="H30005" s="2">
        <v>44338.431436353647</v>
      </c>
    </row>
    <row r="30006" spans="1:8" x14ac:dyDescent="0.25">
      <c r="A30006">
        <v>93073</v>
      </c>
      <c r="B30006" s="2">
        <v>44338.309579760127</v>
      </c>
      <c r="C30006">
        <v>163978</v>
      </c>
      <c r="D30006">
        <v>120139</v>
      </c>
      <c r="E30006" s="45">
        <v>9</v>
      </c>
      <c r="F30006" s="44">
        <v>6</v>
      </c>
      <c r="G30006" s="45">
        <v>2</v>
      </c>
      <c r="H30006" s="2">
        <v>44338.392913093463</v>
      </c>
    </row>
    <row r="30007" spans="1:8" x14ac:dyDescent="0.25">
      <c r="A30007">
        <v>93074</v>
      </c>
      <c r="B30007" s="2">
        <v>44338.31</v>
      </c>
      <c r="C30007">
        <v>322896</v>
      </c>
      <c r="D30007">
        <v>442186</v>
      </c>
      <c r="E30007" s="45">
        <v>10</v>
      </c>
      <c r="F30007" s="44">
        <v>6</v>
      </c>
      <c r="G30007" s="45">
        <v>3</v>
      </c>
      <c r="H30007" s="2">
        <v>44338.434999999998</v>
      </c>
    </row>
    <row r="30008" spans="1:8" x14ac:dyDescent="0.25">
      <c r="A30008">
        <v>93079</v>
      </c>
      <c r="B30008" s="2">
        <v>44338.310159611807</v>
      </c>
      <c r="C30008">
        <v>254481</v>
      </c>
      <c r="D30008">
        <v>81558</v>
      </c>
      <c r="E30008" s="45">
        <v>12</v>
      </c>
      <c r="F30008" s="44">
        <v>6</v>
      </c>
      <c r="G30008" s="45">
        <v>5</v>
      </c>
      <c r="H30008" s="2">
        <v>44338.518492945142</v>
      </c>
    </row>
    <row r="30009" spans="1:8" x14ac:dyDescent="0.25">
      <c r="A30009">
        <v>93080</v>
      </c>
      <c r="B30009" s="2">
        <v>44338.311166722619</v>
      </c>
      <c r="C30009">
        <v>201133</v>
      </c>
      <c r="D30009">
        <v>367087</v>
      </c>
      <c r="E30009" s="45">
        <v>8</v>
      </c>
      <c r="F30009" s="44">
        <v>6</v>
      </c>
      <c r="G30009" s="45">
        <v>1</v>
      </c>
      <c r="H30009" s="2">
        <v>44338.352833389283</v>
      </c>
    </row>
    <row r="30010" spans="1:8" x14ac:dyDescent="0.25">
      <c r="A30010">
        <v>93081</v>
      </c>
      <c r="B30010" s="2">
        <v>44338.311319315166</v>
      </c>
      <c r="C30010">
        <v>125012</v>
      </c>
      <c r="D30010">
        <v>472712</v>
      </c>
      <c r="E30010" s="45">
        <v>7</v>
      </c>
      <c r="F30010" s="44">
        <v>6</v>
      </c>
      <c r="G30010" s="45">
        <v>0</v>
      </c>
      <c r="H30010" s="2">
        <v>44338.311319315166</v>
      </c>
    </row>
    <row r="30011" spans="1:8" x14ac:dyDescent="0.25">
      <c r="A30011">
        <v>93086</v>
      </c>
      <c r="B30011" s="2">
        <v>44338.314157536544</v>
      </c>
      <c r="C30011">
        <v>186970</v>
      </c>
      <c r="D30011">
        <v>73643</v>
      </c>
      <c r="E30011" s="45">
        <v>9</v>
      </c>
      <c r="F30011" s="44">
        <v>6</v>
      </c>
      <c r="G30011" s="45">
        <v>2</v>
      </c>
      <c r="H30011" s="2">
        <v>44338.39749086988</v>
      </c>
    </row>
    <row r="30012" spans="1:8" x14ac:dyDescent="0.25">
      <c r="A30012">
        <v>93087</v>
      </c>
      <c r="B30012" s="2">
        <v>44338.314912621361</v>
      </c>
      <c r="C30012">
        <v>296083</v>
      </c>
      <c r="D30012">
        <v>21665</v>
      </c>
      <c r="E30012" s="45">
        <v>1</v>
      </c>
      <c r="F30012" s="44">
        <v>6</v>
      </c>
      <c r="G30012" s="45">
        <v>-6</v>
      </c>
      <c r="H30012" s="2">
        <v>44338.064912621361</v>
      </c>
    </row>
    <row r="30013" spans="1:8" x14ac:dyDescent="0.25">
      <c r="A30013">
        <v>93088</v>
      </c>
      <c r="B30013" s="2">
        <v>44338.315683462017</v>
      </c>
      <c r="C30013">
        <v>276887</v>
      </c>
      <c r="D30013">
        <v>218380</v>
      </c>
      <c r="E30013" s="45">
        <v>9</v>
      </c>
      <c r="F30013" s="44">
        <v>6</v>
      </c>
      <c r="G30013" s="45">
        <v>2</v>
      </c>
      <c r="H30013" s="2">
        <v>44338.399016795353</v>
      </c>
    </row>
    <row r="30014" spans="1:8" x14ac:dyDescent="0.25">
      <c r="A30014">
        <v>93091</v>
      </c>
      <c r="B30014" s="2">
        <v>44338.316333333336</v>
      </c>
      <c r="C30014">
        <v>299045</v>
      </c>
      <c r="D30014">
        <v>154256</v>
      </c>
      <c r="E30014" s="45">
        <v>14</v>
      </c>
      <c r="F30014" s="44">
        <v>6</v>
      </c>
      <c r="G30014" s="45">
        <v>7</v>
      </c>
      <c r="H30014" s="2">
        <v>44338.608</v>
      </c>
    </row>
    <row r="30015" spans="1:8" x14ac:dyDescent="0.25">
      <c r="A30015">
        <v>93092</v>
      </c>
      <c r="B30015" s="2">
        <v>44338.316873683892</v>
      </c>
      <c r="C30015">
        <v>100118</v>
      </c>
      <c r="D30015">
        <v>372008</v>
      </c>
      <c r="E30015" s="45">
        <v>11</v>
      </c>
      <c r="F30015" s="44">
        <v>6</v>
      </c>
      <c r="G30015" s="45">
        <v>4</v>
      </c>
      <c r="H30015" s="2">
        <v>44338.483540350557</v>
      </c>
    </row>
    <row r="30016" spans="1:8" x14ac:dyDescent="0.25">
      <c r="A30016">
        <v>93096</v>
      </c>
      <c r="B30016" s="2">
        <v>44338.317339805821</v>
      </c>
      <c r="C30016">
        <v>349487</v>
      </c>
      <c r="D30016">
        <v>133619</v>
      </c>
      <c r="E30016" s="45">
        <v>15</v>
      </c>
      <c r="F30016" s="44">
        <v>6</v>
      </c>
      <c r="G30016" s="45">
        <v>8</v>
      </c>
      <c r="H30016" s="2">
        <v>44338.650673139156</v>
      </c>
    </row>
    <row r="30017" spans="1:8" x14ac:dyDescent="0.25">
      <c r="A30017">
        <v>93101</v>
      </c>
      <c r="B30017" s="2">
        <v>44338.320171521038</v>
      </c>
      <c r="C30017">
        <v>117542</v>
      </c>
      <c r="D30017">
        <v>62129</v>
      </c>
      <c r="E30017" s="45">
        <v>22</v>
      </c>
      <c r="F30017" s="44">
        <v>5</v>
      </c>
      <c r="G30017" s="45">
        <v>-9</v>
      </c>
      <c r="H30017" s="2">
        <v>44337.945171521038</v>
      </c>
    </row>
    <row r="30018" spans="1:8" x14ac:dyDescent="0.25">
      <c r="A30018">
        <v>93103</v>
      </c>
      <c r="B30018" s="2">
        <v>44338.320230719932</v>
      </c>
      <c r="C30018">
        <v>52584</v>
      </c>
      <c r="D30018">
        <v>150225</v>
      </c>
      <c r="E30018" s="45">
        <v>10</v>
      </c>
      <c r="F30018" s="44">
        <v>6</v>
      </c>
      <c r="G30018" s="45">
        <v>3</v>
      </c>
      <c r="H30018" s="2">
        <v>44338.445230719932</v>
      </c>
    </row>
    <row r="30019" spans="1:8" x14ac:dyDescent="0.25">
      <c r="A30019">
        <v>93106</v>
      </c>
      <c r="B30019" s="2">
        <v>44338.321666666663</v>
      </c>
      <c r="C30019">
        <v>278845</v>
      </c>
      <c r="D30019">
        <v>46388</v>
      </c>
      <c r="E30019" s="45">
        <v>9</v>
      </c>
      <c r="F30019" s="44">
        <v>6</v>
      </c>
      <c r="G30019" s="45">
        <v>2</v>
      </c>
      <c r="H30019" s="2">
        <v>44338.404999999999</v>
      </c>
    </row>
    <row r="30020" spans="1:8" x14ac:dyDescent="0.25">
      <c r="A30020">
        <v>93109</v>
      </c>
      <c r="B30020" s="2">
        <v>44338.326883754999</v>
      </c>
      <c r="C30020">
        <v>141203</v>
      </c>
      <c r="D30020">
        <v>75717</v>
      </c>
      <c r="E30020" s="45">
        <v>9</v>
      </c>
      <c r="F30020" s="44">
        <v>6</v>
      </c>
      <c r="G30020" s="45">
        <v>2</v>
      </c>
      <c r="H30020" s="2">
        <v>44338.410217088334</v>
      </c>
    </row>
    <row r="30021" spans="1:8" x14ac:dyDescent="0.25">
      <c r="A30021">
        <v>93111</v>
      </c>
      <c r="B30021" s="2">
        <v>44338.330999999998</v>
      </c>
      <c r="C30021">
        <v>305056</v>
      </c>
      <c r="D30021">
        <v>258219</v>
      </c>
      <c r="E30021" s="45">
        <v>7</v>
      </c>
      <c r="F30021" s="44">
        <v>6</v>
      </c>
      <c r="G30021" s="45">
        <v>0</v>
      </c>
      <c r="H30021" s="2">
        <v>44338.330999999998</v>
      </c>
    </row>
    <row r="30022" spans="1:8" x14ac:dyDescent="0.25">
      <c r="A30022">
        <v>93114</v>
      </c>
      <c r="B30022" s="2">
        <v>44338.331369975887</v>
      </c>
      <c r="C30022">
        <v>13176</v>
      </c>
      <c r="D30022">
        <v>108772</v>
      </c>
      <c r="E30022" s="45">
        <v>8</v>
      </c>
      <c r="F30022" s="44">
        <v>6</v>
      </c>
      <c r="G30022" s="45">
        <v>1</v>
      </c>
      <c r="H30022" s="2">
        <v>44338.373036642552</v>
      </c>
    </row>
    <row r="30023" spans="1:8" x14ac:dyDescent="0.25">
      <c r="A30023">
        <v>93118</v>
      </c>
      <c r="B30023" s="2">
        <v>44338.333384197518</v>
      </c>
      <c r="C30023">
        <v>108035</v>
      </c>
      <c r="D30023">
        <v>409500</v>
      </c>
      <c r="E30023" s="45">
        <v>9</v>
      </c>
      <c r="F30023" s="44">
        <v>6</v>
      </c>
      <c r="G30023" s="45">
        <v>1</v>
      </c>
      <c r="H30023" s="2">
        <v>44338.375050864182</v>
      </c>
    </row>
    <row r="30024" spans="1:8" x14ac:dyDescent="0.25">
      <c r="A30024">
        <v>93119</v>
      </c>
      <c r="B30024" s="2">
        <v>44338.33713797418</v>
      </c>
      <c r="C30024">
        <v>112660</v>
      </c>
      <c r="D30024">
        <v>131571</v>
      </c>
      <c r="E30024" s="45">
        <v>11</v>
      </c>
      <c r="F30024" s="44">
        <v>6</v>
      </c>
      <c r="G30024" s="45">
        <v>3</v>
      </c>
      <c r="H30024" s="2">
        <v>44338.46213797418</v>
      </c>
    </row>
    <row r="30025" spans="1:8" x14ac:dyDescent="0.25">
      <c r="A30025">
        <v>93120</v>
      </c>
      <c r="B30025" s="2">
        <v>44338.337839899898</v>
      </c>
      <c r="C30025">
        <v>175200</v>
      </c>
      <c r="D30025">
        <v>305608</v>
      </c>
      <c r="E30025" s="45">
        <v>9</v>
      </c>
      <c r="F30025" s="44">
        <v>6</v>
      </c>
      <c r="G30025" s="45">
        <v>1</v>
      </c>
      <c r="H30025" s="2">
        <v>44338.379506566562</v>
      </c>
    </row>
    <row r="30026" spans="1:8" x14ac:dyDescent="0.25">
      <c r="A30026">
        <v>93123</v>
      </c>
      <c r="B30026" s="2">
        <v>44338.341135898925</v>
      </c>
      <c r="C30026">
        <v>173185</v>
      </c>
      <c r="D30026">
        <v>2030</v>
      </c>
      <c r="E30026" s="45">
        <v>12</v>
      </c>
      <c r="F30026" s="44">
        <v>6</v>
      </c>
      <c r="G30026" s="45">
        <v>4</v>
      </c>
      <c r="H30026" s="2">
        <v>44338.507802565589</v>
      </c>
    </row>
    <row r="30027" spans="1:8" x14ac:dyDescent="0.25">
      <c r="A30027">
        <v>93125</v>
      </c>
      <c r="B30027" s="2">
        <v>44338.34141056551</v>
      </c>
      <c r="C30027">
        <v>188353</v>
      </c>
      <c r="D30027">
        <v>230507</v>
      </c>
      <c r="E30027" s="45">
        <v>3</v>
      </c>
      <c r="F30027" s="44">
        <v>6</v>
      </c>
      <c r="G30027" s="45">
        <v>-5</v>
      </c>
      <c r="H30027" s="2">
        <v>44338.133077232174</v>
      </c>
    </row>
    <row r="30028" spans="1:8" x14ac:dyDescent="0.25">
      <c r="A30028">
        <v>93129</v>
      </c>
      <c r="B30028" s="2">
        <v>44338.341999999997</v>
      </c>
      <c r="C30028">
        <v>69706</v>
      </c>
      <c r="D30028">
        <v>411922</v>
      </c>
      <c r="E30028" s="45">
        <v>8</v>
      </c>
      <c r="F30028" s="44">
        <v>6</v>
      </c>
      <c r="G30028" s="45">
        <v>0</v>
      </c>
      <c r="H30028" s="2">
        <v>44338.341999999997</v>
      </c>
    </row>
    <row r="30029" spans="1:8" x14ac:dyDescent="0.25">
      <c r="A30029">
        <v>93134</v>
      </c>
      <c r="B30029" s="2">
        <v>44338.344279305398</v>
      </c>
      <c r="C30029">
        <v>94344</v>
      </c>
      <c r="D30029">
        <v>411922</v>
      </c>
      <c r="E30029" s="45">
        <v>11</v>
      </c>
      <c r="F30029" s="44">
        <v>6</v>
      </c>
      <c r="G30029" s="45">
        <v>3</v>
      </c>
      <c r="H30029" s="2">
        <v>44338.469279305398</v>
      </c>
    </row>
    <row r="30030" spans="1:8" x14ac:dyDescent="0.25">
      <c r="A30030">
        <v>93137</v>
      </c>
      <c r="B30030" s="2">
        <v>44338.344443365699</v>
      </c>
      <c r="C30030">
        <v>62456</v>
      </c>
      <c r="D30030">
        <v>411922</v>
      </c>
      <c r="E30030" s="45">
        <v>15</v>
      </c>
      <c r="F30030" s="44">
        <v>6</v>
      </c>
      <c r="G30030" s="45">
        <v>7</v>
      </c>
      <c r="H30030" s="2">
        <v>44338.636110032363</v>
      </c>
    </row>
    <row r="30031" spans="1:8" x14ac:dyDescent="0.25">
      <c r="A30031">
        <v>93141</v>
      </c>
      <c r="B30031" s="2">
        <v>44338.344584490493</v>
      </c>
      <c r="C30031">
        <v>167831</v>
      </c>
      <c r="D30031">
        <v>217497</v>
      </c>
      <c r="E30031" s="45">
        <v>10</v>
      </c>
      <c r="F30031" s="44">
        <v>6</v>
      </c>
      <c r="G30031" s="45">
        <v>2</v>
      </c>
      <c r="H30031" s="2">
        <v>44338.427917823828</v>
      </c>
    </row>
    <row r="30032" spans="1:8" x14ac:dyDescent="0.25">
      <c r="A30032">
        <v>93143</v>
      </c>
      <c r="B30032" s="2">
        <v>44338.344847896442</v>
      </c>
      <c r="C30032">
        <v>25289</v>
      </c>
      <c r="D30032">
        <v>264283</v>
      </c>
      <c r="E30032" s="45">
        <v>0</v>
      </c>
      <c r="F30032" s="44">
        <v>6</v>
      </c>
      <c r="G30032" s="45">
        <v>-8</v>
      </c>
      <c r="H30032" s="2">
        <v>44338.011514563106</v>
      </c>
    </row>
    <row r="30033" spans="1:8" x14ac:dyDescent="0.25">
      <c r="A30033">
        <v>93144</v>
      </c>
      <c r="B30033" s="2">
        <v>44338.345252427185</v>
      </c>
      <c r="C30033">
        <v>203418</v>
      </c>
      <c r="D30033">
        <v>80726</v>
      </c>
      <c r="E30033" s="45">
        <v>17</v>
      </c>
      <c r="F30033" s="44">
        <v>6</v>
      </c>
      <c r="G30033" s="45">
        <v>9</v>
      </c>
      <c r="H30033" s="2">
        <v>44338.720252427185</v>
      </c>
    </row>
    <row r="30034" spans="1:8" x14ac:dyDescent="0.25">
      <c r="A30034">
        <v>93147</v>
      </c>
      <c r="B30034" s="2">
        <v>44338.346201971493</v>
      </c>
      <c r="C30034">
        <v>265060</v>
      </c>
      <c r="D30034">
        <v>473232</v>
      </c>
      <c r="E30034" s="45">
        <v>10</v>
      </c>
      <c r="F30034" s="44">
        <v>6</v>
      </c>
      <c r="G30034" s="45">
        <v>2</v>
      </c>
      <c r="H30034" s="2">
        <v>44338.429535304829</v>
      </c>
    </row>
    <row r="30035" spans="1:8" x14ac:dyDescent="0.25">
      <c r="A30035">
        <v>93148</v>
      </c>
      <c r="B30035" s="2">
        <v>44338.348333333335</v>
      </c>
      <c r="C30035">
        <v>221792</v>
      </c>
      <c r="D30035">
        <v>75550</v>
      </c>
      <c r="E30035" s="45">
        <v>9</v>
      </c>
      <c r="F30035" s="44">
        <v>6</v>
      </c>
      <c r="G30035" s="45">
        <v>1</v>
      </c>
      <c r="H30035" s="2">
        <v>44338.39</v>
      </c>
    </row>
    <row r="30036" spans="1:8" x14ac:dyDescent="0.25">
      <c r="A30036">
        <v>93151</v>
      </c>
      <c r="B30036" s="2">
        <v>44338.348918118842</v>
      </c>
      <c r="C30036">
        <v>312366</v>
      </c>
      <c r="D30036">
        <v>411922</v>
      </c>
      <c r="E30036" s="45">
        <v>1</v>
      </c>
      <c r="F30036" s="44">
        <v>6</v>
      </c>
      <c r="G30036" s="45">
        <v>-7</v>
      </c>
      <c r="H30036" s="2">
        <v>44338.057251452177</v>
      </c>
    </row>
    <row r="30037" spans="1:8" x14ac:dyDescent="0.25">
      <c r="A30037">
        <v>93156</v>
      </c>
      <c r="B30037" s="2">
        <v>44338.349666666662</v>
      </c>
      <c r="C30037">
        <v>166174</v>
      </c>
      <c r="D30037">
        <v>168307</v>
      </c>
      <c r="E30037" s="45">
        <v>7</v>
      </c>
      <c r="F30037" s="44">
        <v>6</v>
      </c>
      <c r="G30037" s="45">
        <v>-1</v>
      </c>
      <c r="H30037" s="2">
        <v>44338.307999999997</v>
      </c>
    </row>
    <row r="30038" spans="1:8" x14ac:dyDescent="0.25">
      <c r="A30038">
        <v>93161</v>
      </c>
      <c r="B30038" s="2">
        <v>44338.350047303691</v>
      </c>
      <c r="C30038">
        <v>333442</v>
      </c>
      <c r="D30038">
        <v>439981</v>
      </c>
      <c r="E30038" s="45">
        <v>3</v>
      </c>
      <c r="F30038" s="44">
        <v>6</v>
      </c>
      <c r="G30038" s="45">
        <v>-5</v>
      </c>
      <c r="H30038" s="2">
        <v>44338.141713970355</v>
      </c>
    </row>
    <row r="30039" spans="1:8" x14ac:dyDescent="0.25">
      <c r="A30039">
        <v>93165</v>
      </c>
      <c r="B30039" s="2">
        <v>44338.350106796112</v>
      </c>
      <c r="C30039">
        <v>341540</v>
      </c>
      <c r="D30039">
        <v>138209</v>
      </c>
      <c r="E30039" s="45">
        <v>13</v>
      </c>
      <c r="F30039" s="44">
        <v>6</v>
      </c>
      <c r="G30039" s="45">
        <v>5</v>
      </c>
      <c r="H30039" s="2">
        <v>44338.558440129447</v>
      </c>
    </row>
    <row r="30040" spans="1:8" x14ac:dyDescent="0.25">
      <c r="A30040">
        <v>93168</v>
      </c>
      <c r="B30040" s="2">
        <v>44338.352129449835</v>
      </c>
      <c r="C30040">
        <v>128554</v>
      </c>
      <c r="D30040">
        <v>151932</v>
      </c>
      <c r="E30040" s="45">
        <v>14</v>
      </c>
      <c r="F30040" s="44">
        <v>6</v>
      </c>
      <c r="G30040" s="45">
        <v>6</v>
      </c>
      <c r="H30040" s="2">
        <v>44338.602129449835</v>
      </c>
    </row>
    <row r="30041" spans="1:8" x14ac:dyDescent="0.25">
      <c r="A30041">
        <v>93173</v>
      </c>
      <c r="B30041" s="2">
        <v>44338.353333333333</v>
      </c>
      <c r="C30041">
        <v>156104</v>
      </c>
      <c r="D30041">
        <v>245930</v>
      </c>
      <c r="E30041" s="45">
        <v>9</v>
      </c>
      <c r="F30041" s="44">
        <v>6</v>
      </c>
      <c r="G30041" s="45">
        <v>1</v>
      </c>
      <c r="H30041" s="2">
        <v>44338.394999999997</v>
      </c>
    </row>
    <row r="30042" spans="1:8" x14ac:dyDescent="0.25">
      <c r="A30042">
        <v>93177</v>
      </c>
      <c r="B30042" s="2">
        <v>44338.353343042072</v>
      </c>
      <c r="C30042">
        <v>104256</v>
      </c>
      <c r="D30042">
        <v>54565</v>
      </c>
      <c r="E30042" s="45">
        <v>17</v>
      </c>
      <c r="F30042" s="44">
        <v>6</v>
      </c>
      <c r="G30042" s="45">
        <v>9</v>
      </c>
      <c r="H30042" s="2">
        <v>44338.728343042072</v>
      </c>
    </row>
    <row r="30043" spans="1:8" x14ac:dyDescent="0.25">
      <c r="A30043">
        <v>93182</v>
      </c>
      <c r="B30043" s="2">
        <v>44338.353343042072</v>
      </c>
      <c r="C30043">
        <v>240962</v>
      </c>
      <c r="D30043">
        <v>394819</v>
      </c>
      <c r="E30043" s="45">
        <v>17</v>
      </c>
      <c r="F30043" s="44">
        <v>6</v>
      </c>
      <c r="G30043" s="45">
        <v>9</v>
      </c>
      <c r="H30043" s="2">
        <v>44338.728343042072</v>
      </c>
    </row>
    <row r="30044" spans="1:8" x14ac:dyDescent="0.25">
      <c r="A30044">
        <v>93185</v>
      </c>
      <c r="B30044" s="2">
        <v>44338.354991302222</v>
      </c>
      <c r="C30044">
        <v>48823</v>
      </c>
      <c r="D30044">
        <v>458081</v>
      </c>
      <c r="E30044" s="45">
        <v>9</v>
      </c>
      <c r="F30044" s="44">
        <v>6</v>
      </c>
      <c r="G30044" s="45">
        <v>1</v>
      </c>
      <c r="H30044" s="2">
        <v>44338.396657968886</v>
      </c>
    </row>
    <row r="30045" spans="1:8" x14ac:dyDescent="0.25">
      <c r="A30045">
        <v>93189</v>
      </c>
      <c r="B30045" s="2">
        <v>44338.355770226539</v>
      </c>
      <c r="C30045">
        <v>181395</v>
      </c>
      <c r="D30045">
        <v>327633</v>
      </c>
      <c r="E30045" s="45">
        <v>11</v>
      </c>
      <c r="F30045" s="44">
        <v>6</v>
      </c>
      <c r="G30045" s="45">
        <v>3</v>
      </c>
      <c r="H30045" s="2">
        <v>44338.480770226539</v>
      </c>
    </row>
    <row r="30046" spans="1:8" x14ac:dyDescent="0.25">
      <c r="A30046">
        <v>93190</v>
      </c>
      <c r="B30046" s="2">
        <v>44338.356486709192</v>
      </c>
      <c r="C30046">
        <v>291869</v>
      </c>
      <c r="D30046">
        <v>182191</v>
      </c>
      <c r="E30046" s="45">
        <v>11</v>
      </c>
      <c r="F30046" s="44">
        <v>6</v>
      </c>
      <c r="G30046" s="45">
        <v>3</v>
      </c>
      <c r="H30046" s="2">
        <v>44338.481486709192</v>
      </c>
    </row>
    <row r="30047" spans="1:8" x14ac:dyDescent="0.25">
      <c r="A30047">
        <v>93192</v>
      </c>
      <c r="B30047" s="2">
        <v>44338.358470412306</v>
      </c>
      <c r="C30047">
        <v>73725</v>
      </c>
      <c r="D30047">
        <v>394819</v>
      </c>
      <c r="E30047" s="45">
        <v>8</v>
      </c>
      <c r="F30047" s="44">
        <v>6</v>
      </c>
      <c r="G30047" s="45">
        <v>0</v>
      </c>
      <c r="H30047" s="2">
        <v>44338.358470412306</v>
      </c>
    </row>
    <row r="30048" spans="1:8" x14ac:dyDescent="0.25">
      <c r="A30048">
        <v>93195</v>
      </c>
      <c r="B30048" s="2">
        <v>44338.359141819514</v>
      </c>
      <c r="C30048">
        <v>342391</v>
      </c>
      <c r="D30048">
        <v>105352</v>
      </c>
      <c r="E30048" s="45">
        <v>8</v>
      </c>
      <c r="F30048" s="44">
        <v>6</v>
      </c>
      <c r="G30048" s="45">
        <v>0</v>
      </c>
      <c r="H30048" s="2">
        <v>44338.359141819514</v>
      </c>
    </row>
    <row r="30049" spans="1:8" x14ac:dyDescent="0.25">
      <c r="A30049">
        <v>93196</v>
      </c>
      <c r="B30049" s="2">
        <v>44338.3610339671</v>
      </c>
      <c r="C30049">
        <v>125625</v>
      </c>
      <c r="D30049">
        <v>443620</v>
      </c>
      <c r="E30049" s="45">
        <v>4</v>
      </c>
      <c r="F30049" s="44">
        <v>6</v>
      </c>
      <c r="G30049" s="45">
        <v>-4</v>
      </c>
      <c r="H30049" s="2">
        <v>44338.194367300435</v>
      </c>
    </row>
    <row r="30050" spans="1:8" x14ac:dyDescent="0.25">
      <c r="A30050">
        <v>93201</v>
      </c>
      <c r="B30050" s="2">
        <v>44338.362743003629</v>
      </c>
      <c r="C30050">
        <v>174160</v>
      </c>
      <c r="D30050">
        <v>75550</v>
      </c>
      <c r="E30050" s="45">
        <v>10</v>
      </c>
      <c r="F30050" s="44">
        <v>6</v>
      </c>
      <c r="G30050" s="45">
        <v>2</v>
      </c>
      <c r="H30050" s="2">
        <v>44338.446076336964</v>
      </c>
    </row>
    <row r="30051" spans="1:8" x14ac:dyDescent="0.25">
      <c r="A30051">
        <v>93205</v>
      </c>
      <c r="B30051" s="2">
        <v>44338.363139744251</v>
      </c>
      <c r="C30051">
        <v>100185</v>
      </c>
      <c r="D30051">
        <v>230507</v>
      </c>
      <c r="E30051" s="45">
        <v>11</v>
      </c>
      <c r="F30051" s="44">
        <v>6</v>
      </c>
      <c r="G30051" s="45">
        <v>3</v>
      </c>
      <c r="H30051" s="2">
        <v>44338.488139744251</v>
      </c>
    </row>
    <row r="30052" spans="1:8" x14ac:dyDescent="0.25">
      <c r="A30052">
        <v>93206</v>
      </c>
      <c r="B30052" s="2">
        <v>44338.364000000001</v>
      </c>
      <c r="C30052">
        <v>220706</v>
      </c>
      <c r="D30052">
        <v>250679</v>
      </c>
      <c r="E30052" s="45">
        <v>8</v>
      </c>
      <c r="F30052" s="44">
        <v>6</v>
      </c>
      <c r="G30052" s="45">
        <v>0</v>
      </c>
      <c r="H30052" s="2">
        <v>44338.364000000001</v>
      </c>
    </row>
    <row r="30053" spans="1:8" x14ac:dyDescent="0.25">
      <c r="A30053">
        <v>93211</v>
      </c>
      <c r="B30053" s="2">
        <v>44338.364265372169</v>
      </c>
      <c r="C30053">
        <v>15139</v>
      </c>
      <c r="D30053">
        <v>327968</v>
      </c>
      <c r="E30053" s="45">
        <v>16</v>
      </c>
      <c r="F30053" s="44">
        <v>6</v>
      </c>
      <c r="G30053" s="45">
        <v>8</v>
      </c>
      <c r="H30053" s="2">
        <v>44338.697598705505</v>
      </c>
    </row>
    <row r="30054" spans="1:8" x14ac:dyDescent="0.25">
      <c r="A30054">
        <v>93216</v>
      </c>
      <c r="B30054" s="2">
        <v>44338.364669902912</v>
      </c>
      <c r="C30054">
        <v>19334</v>
      </c>
      <c r="D30054">
        <v>83136</v>
      </c>
      <c r="E30054" s="45">
        <v>9</v>
      </c>
      <c r="F30054" s="44">
        <v>6</v>
      </c>
      <c r="G30054" s="45">
        <v>1</v>
      </c>
      <c r="H30054" s="2">
        <v>44338.406336569577</v>
      </c>
    </row>
    <row r="30055" spans="1:8" x14ac:dyDescent="0.25">
      <c r="A30055">
        <v>93217</v>
      </c>
      <c r="B30055" s="2">
        <v>44338.36472670675</v>
      </c>
      <c r="C30055">
        <v>186356</v>
      </c>
      <c r="D30055">
        <v>201481</v>
      </c>
      <c r="E30055" s="45">
        <v>20</v>
      </c>
      <c r="F30055" s="44">
        <v>6</v>
      </c>
      <c r="G30055" s="45">
        <v>12</v>
      </c>
      <c r="H30055" s="2">
        <v>44338.86472670675</v>
      </c>
    </row>
    <row r="30056" spans="1:8" x14ac:dyDescent="0.25">
      <c r="A30056">
        <v>93218</v>
      </c>
      <c r="B30056" s="2">
        <v>44338.365333333335</v>
      </c>
      <c r="C30056">
        <v>73982</v>
      </c>
      <c r="D30056">
        <v>31749</v>
      </c>
      <c r="E30056" s="45">
        <v>9</v>
      </c>
      <c r="F30056" s="44">
        <v>6</v>
      </c>
      <c r="G30056" s="45">
        <v>1</v>
      </c>
      <c r="H30056" s="2">
        <v>44338.406999999999</v>
      </c>
    </row>
    <row r="30057" spans="1:8" x14ac:dyDescent="0.25">
      <c r="A30057">
        <v>93219</v>
      </c>
      <c r="B30057" s="2">
        <v>44338.367656483657</v>
      </c>
      <c r="C30057">
        <v>198308</v>
      </c>
      <c r="D30057">
        <v>118549</v>
      </c>
      <c r="E30057" s="45">
        <v>10</v>
      </c>
      <c r="F30057" s="44">
        <v>6</v>
      </c>
      <c r="G30057" s="45">
        <v>2</v>
      </c>
      <c r="H30057" s="2">
        <v>44338.450989816993</v>
      </c>
    </row>
    <row r="30058" spans="1:8" x14ac:dyDescent="0.25">
      <c r="A30058">
        <v>93220</v>
      </c>
      <c r="B30058" s="2">
        <v>44338.367906148866</v>
      </c>
      <c r="C30058">
        <v>111383</v>
      </c>
      <c r="D30058">
        <v>322946</v>
      </c>
      <c r="E30058" s="45">
        <v>17</v>
      </c>
      <c r="F30058" s="44">
        <v>6</v>
      </c>
      <c r="G30058" s="45">
        <v>9</v>
      </c>
      <c r="H30058" s="2">
        <v>44338.742906148866</v>
      </c>
    </row>
    <row r="30059" spans="1:8" x14ac:dyDescent="0.25">
      <c r="A30059">
        <v>93221</v>
      </c>
      <c r="B30059" s="2">
        <v>44338.368333333339</v>
      </c>
      <c r="C30059">
        <v>186553</v>
      </c>
      <c r="D30059">
        <v>352112</v>
      </c>
      <c r="E30059" s="45">
        <v>9</v>
      </c>
      <c r="F30059" s="44">
        <v>6</v>
      </c>
      <c r="G30059" s="45">
        <v>1</v>
      </c>
      <c r="H30059" s="2">
        <v>44338.41</v>
      </c>
    </row>
    <row r="30060" spans="1:8" x14ac:dyDescent="0.25">
      <c r="A30060">
        <v>93224</v>
      </c>
      <c r="B30060" s="2">
        <v>44338.368633075959</v>
      </c>
      <c r="C30060">
        <v>309933</v>
      </c>
      <c r="D30060">
        <v>351192</v>
      </c>
      <c r="E30060" s="45">
        <v>9</v>
      </c>
      <c r="F30060" s="44">
        <v>6</v>
      </c>
      <c r="G30060" s="45">
        <v>1</v>
      </c>
      <c r="H30060" s="2">
        <v>44338.410299742623</v>
      </c>
    </row>
    <row r="30061" spans="1:8" x14ac:dyDescent="0.25">
      <c r="A30061">
        <v>93228</v>
      </c>
      <c r="B30061" s="2">
        <v>44338.369119741103</v>
      </c>
      <c r="C30061">
        <v>185201</v>
      </c>
      <c r="D30061">
        <v>258251</v>
      </c>
      <c r="E30061" s="45">
        <v>0</v>
      </c>
      <c r="F30061" s="44">
        <v>6</v>
      </c>
      <c r="G30061" s="45">
        <v>-8</v>
      </c>
      <c r="H30061" s="2">
        <v>44338.035786407767</v>
      </c>
    </row>
    <row r="30062" spans="1:8" x14ac:dyDescent="0.25">
      <c r="A30062">
        <v>93233</v>
      </c>
      <c r="B30062" s="2">
        <v>44338.370097964413</v>
      </c>
      <c r="C30062">
        <v>116306</v>
      </c>
      <c r="D30062">
        <v>300941</v>
      </c>
      <c r="E30062" s="45">
        <v>10</v>
      </c>
      <c r="F30062" s="44">
        <v>6</v>
      </c>
      <c r="G30062" s="45">
        <v>2</v>
      </c>
      <c r="H30062" s="2">
        <v>44338.453431297748</v>
      </c>
    </row>
    <row r="30063" spans="1:8" x14ac:dyDescent="0.25">
      <c r="A30063">
        <v>93237</v>
      </c>
      <c r="B30063" s="2">
        <v>44338.370333333332</v>
      </c>
      <c r="C30063">
        <v>277953</v>
      </c>
      <c r="D30063">
        <v>394154</v>
      </c>
      <c r="E30063" s="45">
        <v>15</v>
      </c>
      <c r="F30063" s="44">
        <v>6</v>
      </c>
      <c r="G30063" s="45">
        <v>7</v>
      </c>
      <c r="H30063" s="2">
        <v>44338.661999999997</v>
      </c>
    </row>
    <row r="30064" spans="1:8" x14ac:dyDescent="0.25">
      <c r="A30064">
        <v>93241</v>
      </c>
      <c r="B30064" s="2">
        <v>44338.37122714927</v>
      </c>
      <c r="C30064">
        <v>209420</v>
      </c>
      <c r="D30064">
        <v>62570</v>
      </c>
      <c r="E30064" s="45">
        <v>9</v>
      </c>
      <c r="F30064" s="44">
        <v>6</v>
      </c>
      <c r="G30064" s="45">
        <v>1</v>
      </c>
      <c r="H30064" s="2">
        <v>44338.412893815934</v>
      </c>
    </row>
    <row r="30065" spans="1:8" x14ac:dyDescent="0.25">
      <c r="A30065">
        <v>93243</v>
      </c>
      <c r="B30065" s="2">
        <v>44338.372753074742</v>
      </c>
      <c r="C30065">
        <v>278535</v>
      </c>
      <c r="D30065">
        <v>411922</v>
      </c>
      <c r="E30065" s="45">
        <v>0</v>
      </c>
      <c r="F30065" s="44">
        <v>6</v>
      </c>
      <c r="G30065" s="45">
        <v>-8</v>
      </c>
      <c r="H30065" s="2">
        <v>44338.039419741406</v>
      </c>
    </row>
    <row r="30066" spans="1:8" x14ac:dyDescent="0.25">
      <c r="A30066">
        <v>93248</v>
      </c>
      <c r="B30066" s="2">
        <v>44338.373302407912</v>
      </c>
      <c r="C30066">
        <v>177453</v>
      </c>
      <c r="D30066">
        <v>258251</v>
      </c>
      <c r="E30066" s="45">
        <v>9</v>
      </c>
      <c r="F30066" s="44">
        <v>6</v>
      </c>
      <c r="G30066" s="45">
        <v>1</v>
      </c>
      <c r="H30066" s="2">
        <v>44338.414969074576</v>
      </c>
    </row>
    <row r="30067" spans="1:8" x14ac:dyDescent="0.25">
      <c r="A30067">
        <v>93249</v>
      </c>
      <c r="B30067" s="2">
        <v>44338.375187702266</v>
      </c>
      <c r="C30067">
        <v>164677</v>
      </c>
      <c r="D30067">
        <v>21760</v>
      </c>
      <c r="E30067" s="45">
        <v>12</v>
      </c>
      <c r="F30067" s="44">
        <v>6</v>
      </c>
      <c r="G30067" s="45">
        <v>3</v>
      </c>
      <c r="H30067" s="2">
        <v>44338.500187702266</v>
      </c>
    </row>
    <row r="30068" spans="1:8" x14ac:dyDescent="0.25">
      <c r="A30068">
        <v>93252</v>
      </c>
      <c r="B30068" s="2">
        <v>44338.37672048097</v>
      </c>
      <c r="C30068">
        <v>214346</v>
      </c>
      <c r="D30068">
        <v>241927</v>
      </c>
      <c r="E30068" s="45">
        <v>11</v>
      </c>
      <c r="F30068" s="44">
        <v>6</v>
      </c>
      <c r="G30068" s="45">
        <v>2</v>
      </c>
      <c r="H30068" s="2">
        <v>44338.460053814306</v>
      </c>
    </row>
    <row r="30069" spans="1:8" x14ac:dyDescent="0.25">
      <c r="A30069">
        <v>93255</v>
      </c>
      <c r="B30069" s="2">
        <v>44338.377210355982</v>
      </c>
      <c r="C30069">
        <v>341306</v>
      </c>
      <c r="D30069">
        <v>411922</v>
      </c>
      <c r="E30069" s="45">
        <v>17</v>
      </c>
      <c r="F30069" s="44">
        <v>6</v>
      </c>
      <c r="G30069" s="45">
        <v>8</v>
      </c>
      <c r="H30069" s="2">
        <v>44338.710543689318</v>
      </c>
    </row>
    <row r="30070" spans="1:8" x14ac:dyDescent="0.25">
      <c r="A30070">
        <v>93256</v>
      </c>
      <c r="B30070" s="2">
        <v>44338.378337961971</v>
      </c>
      <c r="C30070">
        <v>239777</v>
      </c>
      <c r="D30070">
        <v>158978</v>
      </c>
      <c r="E30070" s="45">
        <v>9</v>
      </c>
      <c r="F30070" s="44">
        <v>6</v>
      </c>
      <c r="G30070" s="45">
        <v>0</v>
      </c>
      <c r="H30070" s="2">
        <v>44338.378337961971</v>
      </c>
    </row>
    <row r="30071" spans="1:8" x14ac:dyDescent="0.25">
      <c r="A30071">
        <v>93259</v>
      </c>
      <c r="B30071" s="2">
        <v>44338.378423948219</v>
      </c>
      <c r="C30071">
        <v>247040</v>
      </c>
      <c r="D30071">
        <v>251150</v>
      </c>
      <c r="E30071" s="45">
        <v>12</v>
      </c>
      <c r="F30071" s="44">
        <v>6</v>
      </c>
      <c r="G30071" s="45">
        <v>3</v>
      </c>
      <c r="H30071" s="2">
        <v>44338.503423948219</v>
      </c>
    </row>
    <row r="30072" spans="1:8" x14ac:dyDescent="0.25">
      <c r="A30072">
        <v>93263</v>
      </c>
      <c r="B30072" s="2">
        <v>44338.379619739375</v>
      </c>
      <c r="C30072">
        <v>338823</v>
      </c>
      <c r="D30072">
        <v>405774</v>
      </c>
      <c r="E30072" s="45">
        <v>11</v>
      </c>
      <c r="F30072" s="44">
        <v>6</v>
      </c>
      <c r="G30072" s="45">
        <v>2</v>
      </c>
      <c r="H30072" s="2">
        <v>44338.462953072711</v>
      </c>
    </row>
    <row r="30073" spans="1:8" x14ac:dyDescent="0.25">
      <c r="A30073">
        <v>93264</v>
      </c>
      <c r="B30073" s="2">
        <v>44338.379955442979</v>
      </c>
      <c r="C30073">
        <v>9373</v>
      </c>
      <c r="D30073">
        <v>43842</v>
      </c>
      <c r="E30073" s="45">
        <v>10</v>
      </c>
      <c r="F30073" s="44">
        <v>6</v>
      </c>
      <c r="G30073" s="45">
        <v>1</v>
      </c>
      <c r="H30073" s="2">
        <v>44338.421622109643</v>
      </c>
    </row>
    <row r="30074" spans="1:8" x14ac:dyDescent="0.25">
      <c r="A30074">
        <v>93269</v>
      </c>
      <c r="B30074" s="2">
        <v>44338.380446601943</v>
      </c>
      <c r="C30074">
        <v>21015</v>
      </c>
      <c r="D30074">
        <v>347393</v>
      </c>
      <c r="E30074" s="45">
        <v>13</v>
      </c>
      <c r="F30074" s="44">
        <v>6</v>
      </c>
      <c r="G30074" s="45">
        <v>4</v>
      </c>
      <c r="H30074" s="2">
        <v>44338.547113268607</v>
      </c>
    </row>
    <row r="30075" spans="1:8" x14ac:dyDescent="0.25">
      <c r="A30075">
        <v>93274</v>
      </c>
      <c r="B30075" s="2">
        <v>44338.381255663429</v>
      </c>
      <c r="C30075">
        <v>345382</v>
      </c>
      <c r="D30075">
        <v>411922</v>
      </c>
      <c r="E30075" s="45">
        <v>11</v>
      </c>
      <c r="F30075" s="44">
        <v>6</v>
      </c>
      <c r="G30075" s="45">
        <v>2</v>
      </c>
      <c r="H30075" s="2">
        <v>44338.464588996765</v>
      </c>
    </row>
    <row r="30076" spans="1:8" x14ac:dyDescent="0.25">
      <c r="A30076">
        <v>93275</v>
      </c>
      <c r="B30076" s="2">
        <v>44338.381660194173</v>
      </c>
      <c r="C30076">
        <v>268492</v>
      </c>
      <c r="D30076">
        <v>4199</v>
      </c>
      <c r="E30076" s="45">
        <v>12</v>
      </c>
      <c r="F30076" s="44">
        <v>6</v>
      </c>
      <c r="G30076" s="45">
        <v>3</v>
      </c>
      <c r="H30076" s="2">
        <v>44338.506660194173</v>
      </c>
    </row>
    <row r="30077" spans="1:8" x14ac:dyDescent="0.25">
      <c r="A30077">
        <v>93277</v>
      </c>
      <c r="B30077" s="2">
        <v>44338.384350108339</v>
      </c>
      <c r="C30077">
        <v>158057</v>
      </c>
      <c r="D30077">
        <v>255103</v>
      </c>
      <c r="E30077" s="45">
        <v>11</v>
      </c>
      <c r="F30077" s="44">
        <v>6</v>
      </c>
      <c r="G30077" s="45">
        <v>2</v>
      </c>
      <c r="H30077" s="2">
        <v>44338.467683441675</v>
      </c>
    </row>
    <row r="30078" spans="1:8" x14ac:dyDescent="0.25">
      <c r="A30078">
        <v>93281</v>
      </c>
      <c r="B30078" s="2">
        <v>44338.384896440133</v>
      </c>
      <c r="C30078">
        <v>91326</v>
      </c>
      <c r="D30078">
        <v>54565</v>
      </c>
      <c r="E30078" s="45">
        <v>16</v>
      </c>
      <c r="F30078" s="44">
        <v>6</v>
      </c>
      <c r="G30078" s="45">
        <v>7</v>
      </c>
      <c r="H30078" s="2">
        <v>44338.676563106797</v>
      </c>
    </row>
    <row r="30079" spans="1:8" x14ac:dyDescent="0.25">
      <c r="A30079">
        <v>93284</v>
      </c>
      <c r="B30079" s="2">
        <v>44338.385333333339</v>
      </c>
      <c r="C30079">
        <v>282443</v>
      </c>
      <c r="D30079">
        <v>471403</v>
      </c>
      <c r="E30079" s="45">
        <v>10</v>
      </c>
      <c r="F30079" s="44">
        <v>6</v>
      </c>
      <c r="G30079" s="45">
        <v>1</v>
      </c>
      <c r="H30079" s="2">
        <v>44338.427000000003</v>
      </c>
    </row>
    <row r="30080" spans="1:8" x14ac:dyDescent="0.25">
      <c r="A30080">
        <v>93286</v>
      </c>
      <c r="B30080" s="2">
        <v>44338.385601367227</v>
      </c>
      <c r="C30080">
        <v>169</v>
      </c>
      <c r="D30080">
        <v>250679</v>
      </c>
      <c r="E30080" s="45">
        <v>16</v>
      </c>
      <c r="F30080" s="44">
        <v>6</v>
      </c>
      <c r="G30080" s="45">
        <v>7</v>
      </c>
      <c r="H30080" s="2">
        <v>44338.677268033891</v>
      </c>
    </row>
    <row r="30081" spans="1:8" x14ac:dyDescent="0.25">
      <c r="A30081">
        <v>93291</v>
      </c>
      <c r="B30081" s="2">
        <v>44338.388714255198</v>
      </c>
      <c r="C30081">
        <v>36919</v>
      </c>
      <c r="D30081">
        <v>158978</v>
      </c>
      <c r="E30081" s="45">
        <v>21</v>
      </c>
      <c r="F30081" s="44">
        <v>6</v>
      </c>
      <c r="G30081" s="45">
        <v>12</v>
      </c>
      <c r="H30081" s="2">
        <v>44338.888714255198</v>
      </c>
    </row>
    <row r="30082" spans="1:8" x14ac:dyDescent="0.25">
      <c r="A30082">
        <v>93296</v>
      </c>
      <c r="B30082" s="2">
        <v>44338.389446699424</v>
      </c>
      <c r="C30082">
        <v>266896</v>
      </c>
      <c r="D30082">
        <v>208672</v>
      </c>
      <c r="E30082" s="45">
        <v>11</v>
      </c>
      <c r="F30082" s="44">
        <v>6</v>
      </c>
      <c r="G30082" s="45">
        <v>2</v>
      </c>
      <c r="H30082" s="2">
        <v>44338.47278003276</v>
      </c>
    </row>
    <row r="30083" spans="1:8" x14ac:dyDescent="0.25">
      <c r="A30083">
        <v>93300</v>
      </c>
      <c r="B30083" s="2">
        <v>44338.390333333336</v>
      </c>
      <c r="C30083">
        <v>221248</v>
      </c>
      <c r="D30083">
        <v>411922</v>
      </c>
      <c r="E30083" s="45">
        <v>10</v>
      </c>
      <c r="F30083" s="44">
        <v>6</v>
      </c>
      <c r="G30083" s="45">
        <v>1</v>
      </c>
      <c r="H30083" s="2">
        <v>44338.432000000001</v>
      </c>
    </row>
    <row r="30084" spans="1:8" x14ac:dyDescent="0.25">
      <c r="A30084">
        <v>93302</v>
      </c>
      <c r="B30084" s="2">
        <v>44338.390362254708</v>
      </c>
      <c r="C30084">
        <v>200571</v>
      </c>
      <c r="D30084">
        <v>82901</v>
      </c>
      <c r="E30084" s="45">
        <v>9</v>
      </c>
      <c r="F30084" s="44">
        <v>6</v>
      </c>
      <c r="G30084" s="45">
        <v>0</v>
      </c>
      <c r="H30084" s="2">
        <v>44338.390362254708</v>
      </c>
    </row>
    <row r="30085" spans="1:8" x14ac:dyDescent="0.25">
      <c r="A30085">
        <v>93306</v>
      </c>
      <c r="B30085" s="2">
        <v>44338.391186254463</v>
      </c>
      <c r="C30085">
        <v>84066</v>
      </c>
      <c r="D30085">
        <v>207809</v>
      </c>
      <c r="E30085" s="45">
        <v>10</v>
      </c>
      <c r="F30085" s="44">
        <v>6</v>
      </c>
      <c r="G30085" s="45">
        <v>1</v>
      </c>
      <c r="H30085" s="2">
        <v>44338.432852921127</v>
      </c>
    </row>
    <row r="30086" spans="1:8" x14ac:dyDescent="0.25">
      <c r="A30086">
        <v>93308</v>
      </c>
      <c r="B30086" s="2">
        <v>44338.39133884701</v>
      </c>
      <c r="C30086">
        <v>128336</v>
      </c>
      <c r="D30086">
        <v>436070</v>
      </c>
      <c r="E30086" s="45">
        <v>12</v>
      </c>
      <c r="F30086" s="44">
        <v>6</v>
      </c>
      <c r="G30086" s="45">
        <v>3</v>
      </c>
      <c r="H30086" s="2">
        <v>44338.51633884701</v>
      </c>
    </row>
    <row r="30087" spans="1:8" x14ac:dyDescent="0.25">
      <c r="A30087">
        <v>93310</v>
      </c>
      <c r="B30087" s="2">
        <v>44338.392223883784</v>
      </c>
      <c r="C30087">
        <v>37698</v>
      </c>
      <c r="D30087">
        <v>135188</v>
      </c>
      <c r="E30087" s="45">
        <v>10</v>
      </c>
      <c r="F30087" s="44">
        <v>6</v>
      </c>
      <c r="G30087" s="45">
        <v>1</v>
      </c>
      <c r="H30087" s="2">
        <v>44338.433890550448</v>
      </c>
    </row>
    <row r="30088" spans="1:8" x14ac:dyDescent="0.25">
      <c r="A30088">
        <v>93312</v>
      </c>
      <c r="B30088" s="2">
        <v>44338.393719290747</v>
      </c>
      <c r="C30088">
        <v>223316</v>
      </c>
      <c r="D30088">
        <v>331902</v>
      </c>
      <c r="E30088" s="45">
        <v>5</v>
      </c>
      <c r="F30088" s="44">
        <v>6</v>
      </c>
      <c r="G30088" s="45">
        <v>-4</v>
      </c>
      <c r="H30088" s="2">
        <v>44338.227052624083</v>
      </c>
    </row>
    <row r="30089" spans="1:8" x14ac:dyDescent="0.25">
      <c r="A30089">
        <v>93317</v>
      </c>
      <c r="B30089" s="2">
        <v>44338.394666666667</v>
      </c>
      <c r="C30089">
        <v>123235</v>
      </c>
      <c r="D30089">
        <v>258219</v>
      </c>
      <c r="E30089" s="45">
        <v>11</v>
      </c>
      <c r="F30089" s="44">
        <v>6</v>
      </c>
      <c r="G30089" s="45">
        <v>2</v>
      </c>
      <c r="H30089" s="2">
        <v>44338.478000000003</v>
      </c>
    </row>
    <row r="30090" spans="1:8" x14ac:dyDescent="0.25">
      <c r="A30090">
        <v>93322</v>
      </c>
      <c r="B30090" s="2">
        <v>44338.395009708736</v>
      </c>
      <c r="C30090">
        <v>284039</v>
      </c>
      <c r="D30090">
        <v>223002</v>
      </c>
      <c r="E30090" s="45">
        <v>21</v>
      </c>
      <c r="F30090" s="44">
        <v>6</v>
      </c>
      <c r="G30090" s="45">
        <v>12</v>
      </c>
      <c r="H30090" s="2">
        <v>44338.895009708736</v>
      </c>
    </row>
    <row r="30091" spans="1:8" x14ac:dyDescent="0.25">
      <c r="A30091">
        <v>93327</v>
      </c>
      <c r="B30091" s="2">
        <v>44338.395123142189</v>
      </c>
      <c r="C30091">
        <v>252020</v>
      </c>
      <c r="D30091">
        <v>409853</v>
      </c>
      <c r="E30091" s="45">
        <v>10</v>
      </c>
      <c r="F30091" s="44">
        <v>6</v>
      </c>
      <c r="G30091" s="45">
        <v>1</v>
      </c>
      <c r="H30091" s="2">
        <v>44338.436789808853</v>
      </c>
    </row>
    <row r="30092" spans="1:8" x14ac:dyDescent="0.25">
      <c r="A30092">
        <v>93330</v>
      </c>
      <c r="B30092" s="2">
        <v>44338.396038697472</v>
      </c>
      <c r="C30092">
        <v>209297</v>
      </c>
      <c r="D30092">
        <v>20534</v>
      </c>
      <c r="E30092" s="45">
        <v>14</v>
      </c>
      <c r="F30092" s="44">
        <v>6</v>
      </c>
      <c r="G30092" s="45">
        <v>5</v>
      </c>
      <c r="H30092" s="2">
        <v>44338.604372030808</v>
      </c>
    </row>
    <row r="30093" spans="1:8" x14ac:dyDescent="0.25">
      <c r="A30093">
        <v>93333</v>
      </c>
      <c r="B30093" s="2">
        <v>44338.39703236246</v>
      </c>
      <c r="C30093">
        <v>263237</v>
      </c>
      <c r="D30093">
        <v>347393</v>
      </c>
      <c r="E30093" s="45">
        <v>14</v>
      </c>
      <c r="F30093" s="44">
        <v>6</v>
      </c>
      <c r="G30093" s="45">
        <v>5</v>
      </c>
      <c r="H30093" s="2">
        <v>44338.605365695796</v>
      </c>
    </row>
    <row r="30094" spans="1:8" x14ac:dyDescent="0.25">
      <c r="A30094">
        <v>93335</v>
      </c>
      <c r="B30094" s="2">
        <v>44338.398245954697</v>
      </c>
      <c r="C30094">
        <v>329617</v>
      </c>
      <c r="D30094">
        <v>105352</v>
      </c>
      <c r="E30094" s="45">
        <v>13</v>
      </c>
      <c r="F30094" s="44">
        <v>6</v>
      </c>
      <c r="G30094" s="45">
        <v>4</v>
      </c>
      <c r="H30094" s="2">
        <v>44338.564912621361</v>
      </c>
    </row>
    <row r="30095" spans="1:8" x14ac:dyDescent="0.25">
      <c r="A30095">
        <v>93337</v>
      </c>
      <c r="B30095" s="2">
        <v>44338.399459546927</v>
      </c>
      <c r="C30095">
        <v>116368</v>
      </c>
      <c r="D30095">
        <v>28903</v>
      </c>
      <c r="E30095" s="45">
        <v>16</v>
      </c>
      <c r="F30095" s="44">
        <v>6</v>
      </c>
      <c r="G30095" s="45">
        <v>7</v>
      </c>
      <c r="H30095" s="2">
        <v>44338.691126213591</v>
      </c>
    </row>
    <row r="30096" spans="1:8" x14ac:dyDescent="0.25">
      <c r="A30096">
        <v>93341</v>
      </c>
      <c r="B30096" s="2">
        <v>44338.40148220065</v>
      </c>
      <c r="C30096">
        <v>57129</v>
      </c>
      <c r="D30096">
        <v>396686</v>
      </c>
      <c r="E30096" s="45">
        <v>9</v>
      </c>
      <c r="F30096" s="44">
        <v>6</v>
      </c>
      <c r="G30096" s="45">
        <v>0</v>
      </c>
      <c r="H30096" s="2">
        <v>44338.40148220065</v>
      </c>
    </row>
    <row r="30097" spans="1:8" x14ac:dyDescent="0.25">
      <c r="A30097">
        <v>93345</v>
      </c>
      <c r="B30097" s="2">
        <v>44338.402447584464</v>
      </c>
      <c r="C30097">
        <v>34272</v>
      </c>
      <c r="D30097">
        <v>250679</v>
      </c>
      <c r="E30097" s="45">
        <v>9</v>
      </c>
      <c r="F30097" s="44">
        <v>6</v>
      </c>
      <c r="G30097" s="45">
        <v>0</v>
      </c>
      <c r="H30097" s="2">
        <v>44338.402447584464</v>
      </c>
    </row>
    <row r="30098" spans="1:8" x14ac:dyDescent="0.25">
      <c r="A30098">
        <v>93346</v>
      </c>
      <c r="B30098" s="2">
        <v>44338.4048280282</v>
      </c>
      <c r="C30098">
        <v>339721</v>
      </c>
      <c r="D30098">
        <v>326533</v>
      </c>
      <c r="E30098" s="45">
        <v>11</v>
      </c>
      <c r="F30098" s="44">
        <v>6</v>
      </c>
      <c r="G30098" s="45">
        <v>2</v>
      </c>
      <c r="H30098" s="2">
        <v>44338.488161361536</v>
      </c>
    </row>
    <row r="30099" spans="1:8" x14ac:dyDescent="0.25">
      <c r="A30099">
        <v>93350</v>
      </c>
      <c r="B30099" s="2">
        <v>44338.405932038833</v>
      </c>
      <c r="C30099">
        <v>32100</v>
      </c>
      <c r="D30099">
        <v>471865</v>
      </c>
      <c r="E30099" s="45">
        <v>20</v>
      </c>
      <c r="F30099" s="44">
        <v>6</v>
      </c>
      <c r="G30099" s="45">
        <v>11</v>
      </c>
      <c r="H30099" s="2">
        <v>44338.864265372169</v>
      </c>
    </row>
    <row r="30100" spans="1:8" x14ac:dyDescent="0.25">
      <c r="A30100">
        <v>93355</v>
      </c>
      <c r="B30100" s="2">
        <v>44338.405932038833</v>
      </c>
      <c r="C30100">
        <v>137262</v>
      </c>
      <c r="D30100">
        <v>109410</v>
      </c>
      <c r="E30100" s="45">
        <v>12</v>
      </c>
      <c r="F30100" s="44">
        <v>6</v>
      </c>
      <c r="G30100" s="45">
        <v>3</v>
      </c>
      <c r="H30100" s="2">
        <v>44338.530932038833</v>
      </c>
    </row>
    <row r="30101" spans="1:8" x14ac:dyDescent="0.25">
      <c r="A30101">
        <v>93359</v>
      </c>
      <c r="B30101" s="2">
        <v>44338.405932038833</v>
      </c>
      <c r="C30101">
        <v>210075</v>
      </c>
      <c r="D30101">
        <v>230128</v>
      </c>
      <c r="E30101" s="45">
        <v>12</v>
      </c>
      <c r="F30101" s="44">
        <v>6</v>
      </c>
      <c r="G30101" s="45">
        <v>3</v>
      </c>
      <c r="H30101" s="2">
        <v>44338.530932038833</v>
      </c>
    </row>
    <row r="30102" spans="1:8" x14ac:dyDescent="0.25">
      <c r="A30102">
        <v>93362</v>
      </c>
      <c r="B30102" s="2">
        <v>44338.407145631063</v>
      </c>
      <c r="C30102">
        <v>230066</v>
      </c>
      <c r="D30102">
        <v>128701</v>
      </c>
      <c r="E30102" s="45">
        <v>11</v>
      </c>
      <c r="F30102" s="44">
        <v>6</v>
      </c>
      <c r="G30102" s="45">
        <v>2</v>
      </c>
      <c r="H30102" s="2">
        <v>44338.490478964399</v>
      </c>
    </row>
    <row r="30103" spans="1:8" x14ac:dyDescent="0.25">
      <c r="A30103">
        <v>93363</v>
      </c>
      <c r="B30103" s="2">
        <v>44338.407550161814</v>
      </c>
      <c r="C30103">
        <v>171319</v>
      </c>
      <c r="D30103">
        <v>288529</v>
      </c>
      <c r="E30103" s="45">
        <v>16</v>
      </c>
      <c r="F30103" s="44">
        <v>6</v>
      </c>
      <c r="G30103" s="45">
        <v>7</v>
      </c>
      <c r="H30103" s="2">
        <v>44338.699216828478</v>
      </c>
    </row>
    <row r="30104" spans="1:8" x14ac:dyDescent="0.25">
      <c r="A30104">
        <v>93364</v>
      </c>
      <c r="B30104" s="2">
        <v>44338.408490249334</v>
      </c>
      <c r="C30104">
        <v>99362</v>
      </c>
      <c r="D30104">
        <v>60752</v>
      </c>
      <c r="E30104" s="45">
        <v>10</v>
      </c>
      <c r="F30104" s="44">
        <v>6</v>
      </c>
      <c r="G30104" s="45">
        <v>1</v>
      </c>
      <c r="H30104" s="2">
        <v>44338.450156915998</v>
      </c>
    </row>
    <row r="30105" spans="1:8" x14ac:dyDescent="0.25">
      <c r="A30105">
        <v>93369</v>
      </c>
      <c r="B30105" s="2">
        <v>44338.409168284787</v>
      </c>
      <c r="C30105">
        <v>59415</v>
      </c>
      <c r="D30105">
        <v>250679</v>
      </c>
      <c r="E30105" s="45">
        <v>12</v>
      </c>
      <c r="F30105" s="44">
        <v>6</v>
      </c>
      <c r="G30105" s="45">
        <v>3</v>
      </c>
      <c r="H30105" s="2">
        <v>44338.534168284787</v>
      </c>
    </row>
    <row r="30106" spans="1:8" x14ac:dyDescent="0.25">
      <c r="A30106">
        <v>93374</v>
      </c>
      <c r="B30106" s="2">
        <v>44338.409168284794</v>
      </c>
      <c r="C30106">
        <v>227238</v>
      </c>
      <c r="D30106">
        <v>75550</v>
      </c>
      <c r="E30106" s="45">
        <v>16</v>
      </c>
      <c r="F30106" s="44">
        <v>6</v>
      </c>
      <c r="G30106" s="45">
        <v>7</v>
      </c>
      <c r="H30106" s="2">
        <v>44338.700834951458</v>
      </c>
    </row>
    <row r="30107" spans="1:8" x14ac:dyDescent="0.25">
      <c r="A30107">
        <v>93379</v>
      </c>
      <c r="B30107" s="2">
        <v>44338.409497360146</v>
      </c>
      <c r="C30107">
        <v>227812</v>
      </c>
      <c r="D30107">
        <v>399866</v>
      </c>
      <c r="E30107" s="45">
        <v>5</v>
      </c>
      <c r="F30107" s="44">
        <v>6</v>
      </c>
      <c r="G30107" s="45">
        <v>-4</v>
      </c>
      <c r="H30107" s="2">
        <v>44338.242830693482</v>
      </c>
    </row>
    <row r="30108" spans="1:8" x14ac:dyDescent="0.25">
      <c r="A30108">
        <v>93382</v>
      </c>
      <c r="B30108" s="2">
        <v>44338.410786407767</v>
      </c>
      <c r="C30108">
        <v>225478</v>
      </c>
      <c r="D30108">
        <v>154256</v>
      </c>
      <c r="E30108" s="45">
        <v>12</v>
      </c>
      <c r="F30108" s="44">
        <v>6</v>
      </c>
      <c r="G30108" s="45">
        <v>3</v>
      </c>
      <c r="H30108" s="2">
        <v>44338.535786407767</v>
      </c>
    </row>
    <row r="30109" spans="1:8" x14ac:dyDescent="0.25">
      <c r="A30109">
        <v>93384</v>
      </c>
      <c r="B30109" s="2">
        <v>44338.411595469253</v>
      </c>
      <c r="C30109">
        <v>255078</v>
      </c>
      <c r="D30109">
        <v>230507</v>
      </c>
      <c r="E30109" s="45">
        <v>14</v>
      </c>
      <c r="F30109" s="44">
        <v>6</v>
      </c>
      <c r="G30109" s="45">
        <v>5</v>
      </c>
      <c r="H30109" s="2">
        <v>44338.619928802589</v>
      </c>
    </row>
    <row r="30110" spans="1:8" x14ac:dyDescent="0.25">
      <c r="A30110">
        <v>93385</v>
      </c>
      <c r="B30110" s="2">
        <v>44338.411999999997</v>
      </c>
      <c r="C30110">
        <v>82528</v>
      </c>
      <c r="D30110">
        <v>411922</v>
      </c>
      <c r="E30110" s="45">
        <v>15</v>
      </c>
      <c r="F30110" s="44">
        <v>6</v>
      </c>
      <c r="G30110" s="45">
        <v>6</v>
      </c>
      <c r="H30110" s="2">
        <v>44338.661999999997</v>
      </c>
    </row>
    <row r="30111" spans="1:8" x14ac:dyDescent="0.25">
      <c r="A30111">
        <v>93388</v>
      </c>
      <c r="B30111" s="2">
        <v>44338.411999999997</v>
      </c>
      <c r="C30111">
        <v>323868</v>
      </c>
      <c r="D30111">
        <v>158978</v>
      </c>
      <c r="E30111" s="45">
        <v>11</v>
      </c>
      <c r="F30111" s="44">
        <v>6</v>
      </c>
      <c r="G30111" s="45">
        <v>2</v>
      </c>
      <c r="H30111" s="2">
        <v>44338.495333333332</v>
      </c>
    </row>
    <row r="30112" spans="1:8" x14ac:dyDescent="0.25">
      <c r="A30112">
        <v>93392</v>
      </c>
      <c r="B30112" s="2">
        <v>44338.412404530747</v>
      </c>
      <c r="C30112">
        <v>272876</v>
      </c>
      <c r="D30112">
        <v>145779</v>
      </c>
      <c r="E30112" s="45">
        <v>12</v>
      </c>
      <c r="F30112" s="44">
        <v>6</v>
      </c>
      <c r="G30112" s="45">
        <v>3</v>
      </c>
      <c r="H30112" s="2">
        <v>44338.537404530747</v>
      </c>
    </row>
    <row r="30113" spans="1:8" x14ac:dyDescent="0.25">
      <c r="A30113">
        <v>93396</v>
      </c>
      <c r="B30113" s="2">
        <v>44338.412701803645</v>
      </c>
      <c r="C30113">
        <v>231975</v>
      </c>
      <c r="D30113">
        <v>411922</v>
      </c>
      <c r="E30113" s="45">
        <v>11</v>
      </c>
      <c r="F30113" s="44">
        <v>6</v>
      </c>
      <c r="G30113" s="45">
        <v>2</v>
      </c>
      <c r="H30113" s="2">
        <v>44338.496035136981</v>
      </c>
    </row>
    <row r="30114" spans="1:8" x14ac:dyDescent="0.25">
      <c r="A30114">
        <v>93401</v>
      </c>
      <c r="B30114" s="2">
        <v>44338.413312173834</v>
      </c>
      <c r="C30114">
        <v>329757</v>
      </c>
      <c r="D30114">
        <v>432277</v>
      </c>
      <c r="E30114" s="45">
        <v>11</v>
      </c>
      <c r="F30114" s="44">
        <v>6</v>
      </c>
      <c r="G30114" s="45">
        <v>2</v>
      </c>
      <c r="H30114" s="2">
        <v>44338.49664550717</v>
      </c>
    </row>
    <row r="30115" spans="1:8" x14ac:dyDescent="0.25">
      <c r="A30115">
        <v>93406</v>
      </c>
      <c r="B30115" s="2">
        <v>44338.413495284891</v>
      </c>
      <c r="C30115">
        <v>251966</v>
      </c>
      <c r="D30115">
        <v>105200</v>
      </c>
      <c r="E30115" s="45">
        <v>2</v>
      </c>
      <c r="F30115" s="44">
        <v>6</v>
      </c>
      <c r="G30115" s="45">
        <v>-7</v>
      </c>
      <c r="H30115" s="2">
        <v>44338.121828618227</v>
      </c>
    </row>
    <row r="30116" spans="1:8" x14ac:dyDescent="0.25">
      <c r="A30116">
        <v>93409</v>
      </c>
      <c r="B30116" s="2">
        <v>44338.414333333334</v>
      </c>
      <c r="C30116">
        <v>237402</v>
      </c>
      <c r="D30116">
        <v>411922</v>
      </c>
      <c r="E30116" s="45">
        <v>13</v>
      </c>
      <c r="F30116" s="44">
        <v>6</v>
      </c>
      <c r="G30116" s="45">
        <v>4</v>
      </c>
      <c r="H30116" s="2">
        <v>44338.580999999998</v>
      </c>
    </row>
    <row r="30117" spans="1:8" x14ac:dyDescent="0.25">
      <c r="A30117">
        <v>93412</v>
      </c>
      <c r="B30117" s="2">
        <v>44338.414831715207</v>
      </c>
      <c r="C30117">
        <v>40270</v>
      </c>
      <c r="D30117">
        <v>91814</v>
      </c>
      <c r="E30117" s="45">
        <v>14</v>
      </c>
      <c r="F30117" s="44">
        <v>6</v>
      </c>
      <c r="G30117" s="45">
        <v>5</v>
      </c>
      <c r="H30117" s="2">
        <v>44338.623165048542</v>
      </c>
    </row>
    <row r="30118" spans="1:8" x14ac:dyDescent="0.25">
      <c r="A30118">
        <v>93413</v>
      </c>
      <c r="B30118" s="2">
        <v>44338.415333333338</v>
      </c>
      <c r="C30118">
        <v>231416</v>
      </c>
      <c r="D30118">
        <v>442813</v>
      </c>
      <c r="E30118" s="45">
        <v>4</v>
      </c>
      <c r="F30118" s="44">
        <v>6</v>
      </c>
      <c r="G30118" s="45">
        <v>-5</v>
      </c>
      <c r="H30118" s="2">
        <v>44338.207000000002</v>
      </c>
    </row>
    <row r="30119" spans="1:8" x14ac:dyDescent="0.25">
      <c r="A30119">
        <v>93414</v>
      </c>
      <c r="B30119" s="2">
        <v>44338.416449838187</v>
      </c>
      <c r="C30119">
        <v>292491</v>
      </c>
      <c r="D30119">
        <v>411922</v>
      </c>
      <c r="E30119" s="45">
        <v>10</v>
      </c>
      <c r="F30119" s="44">
        <v>6</v>
      </c>
      <c r="G30119" s="45">
        <v>1</v>
      </c>
      <c r="H30119" s="2">
        <v>44338.458116504851</v>
      </c>
    </row>
    <row r="30120" spans="1:8" x14ac:dyDescent="0.25">
      <c r="A30120">
        <v>93417</v>
      </c>
      <c r="B30120" s="2">
        <v>44338.416699728383</v>
      </c>
      <c r="C30120">
        <v>204846</v>
      </c>
      <c r="D30120">
        <v>230507</v>
      </c>
      <c r="E30120" s="45">
        <v>11</v>
      </c>
      <c r="F30120" s="44">
        <v>6</v>
      </c>
      <c r="G30120" s="45">
        <v>1</v>
      </c>
      <c r="H30120" s="2">
        <v>44338.458366395047</v>
      </c>
    </row>
    <row r="30121" spans="1:8" x14ac:dyDescent="0.25">
      <c r="A30121">
        <v>93420</v>
      </c>
      <c r="B30121" s="2">
        <v>44338.416882839439</v>
      </c>
      <c r="C30121">
        <v>18533</v>
      </c>
      <c r="D30121">
        <v>154374</v>
      </c>
      <c r="E30121" s="45">
        <v>13</v>
      </c>
      <c r="F30121" s="44">
        <v>6</v>
      </c>
      <c r="G30121" s="45">
        <v>3</v>
      </c>
      <c r="H30121" s="2">
        <v>44338.541882839439</v>
      </c>
    </row>
    <row r="30122" spans="1:8" x14ac:dyDescent="0.25">
      <c r="A30122">
        <v>93421</v>
      </c>
      <c r="B30122" s="2">
        <v>44338.417258899673</v>
      </c>
      <c r="C30122">
        <v>328470</v>
      </c>
      <c r="D30122">
        <v>264901</v>
      </c>
      <c r="E30122" s="45">
        <v>13</v>
      </c>
      <c r="F30122" s="44">
        <v>6</v>
      </c>
      <c r="G30122" s="45">
        <v>3</v>
      </c>
      <c r="H30122" s="2">
        <v>44338.542258899673</v>
      </c>
    </row>
    <row r="30123" spans="1:8" x14ac:dyDescent="0.25">
      <c r="A30123">
        <v>93426</v>
      </c>
      <c r="B30123" s="2">
        <v>44338.417333333338</v>
      </c>
      <c r="C30123">
        <v>62601</v>
      </c>
      <c r="D30123">
        <v>96200</v>
      </c>
      <c r="E30123" s="45">
        <v>11</v>
      </c>
      <c r="F30123" s="44">
        <v>6</v>
      </c>
      <c r="G30123" s="45">
        <v>1</v>
      </c>
      <c r="H30123" s="2">
        <v>44338.459000000003</v>
      </c>
    </row>
    <row r="30124" spans="1:8" x14ac:dyDescent="0.25">
      <c r="A30124">
        <v>93429</v>
      </c>
      <c r="B30124" s="2">
        <v>44338.417493209628</v>
      </c>
      <c r="C30124">
        <v>3586</v>
      </c>
      <c r="D30124">
        <v>411922</v>
      </c>
      <c r="E30124" s="45">
        <v>11</v>
      </c>
      <c r="F30124" s="44">
        <v>6</v>
      </c>
      <c r="G30124" s="45">
        <v>1</v>
      </c>
      <c r="H30124" s="2">
        <v>44338.459159876293</v>
      </c>
    </row>
    <row r="30125" spans="1:8" x14ac:dyDescent="0.25">
      <c r="A30125">
        <v>93432</v>
      </c>
      <c r="B30125" s="2">
        <v>44338.41795098727</v>
      </c>
      <c r="C30125">
        <v>217399</v>
      </c>
      <c r="D30125">
        <v>244574</v>
      </c>
      <c r="E30125" s="45">
        <v>2</v>
      </c>
      <c r="F30125" s="44">
        <v>6</v>
      </c>
      <c r="G30125" s="45">
        <v>-8</v>
      </c>
      <c r="H30125" s="2">
        <v>44338.084617653934</v>
      </c>
    </row>
    <row r="30126" spans="1:8" x14ac:dyDescent="0.25">
      <c r="A30126">
        <v>93436</v>
      </c>
      <c r="B30126" s="2">
        <v>44338.419415875731</v>
      </c>
      <c r="C30126">
        <v>325788</v>
      </c>
      <c r="D30126">
        <v>4199</v>
      </c>
      <c r="E30126" s="45">
        <v>11</v>
      </c>
      <c r="F30126" s="44">
        <v>6</v>
      </c>
      <c r="G30126" s="45">
        <v>1</v>
      </c>
      <c r="H30126" s="2">
        <v>44338.461082542395</v>
      </c>
    </row>
    <row r="30127" spans="1:8" x14ac:dyDescent="0.25">
      <c r="A30127">
        <v>93439</v>
      </c>
      <c r="B30127" s="2">
        <v>44338.421304207121</v>
      </c>
      <c r="C30127">
        <v>275664</v>
      </c>
      <c r="D30127">
        <v>250679</v>
      </c>
      <c r="E30127" s="45">
        <v>19</v>
      </c>
      <c r="F30127" s="44">
        <v>6</v>
      </c>
      <c r="G30127" s="45">
        <v>9</v>
      </c>
      <c r="H30127" s="2">
        <v>44338.796304207121</v>
      </c>
    </row>
    <row r="30128" spans="1:8" x14ac:dyDescent="0.25">
      <c r="A30128">
        <v>93442</v>
      </c>
      <c r="B30128" s="2">
        <v>44338.421708737864</v>
      </c>
      <c r="C30128">
        <v>137162</v>
      </c>
      <c r="D30128">
        <v>351192</v>
      </c>
      <c r="E30128" s="45">
        <v>12</v>
      </c>
      <c r="F30128" s="44">
        <v>6</v>
      </c>
      <c r="G30128" s="45">
        <v>2</v>
      </c>
      <c r="H30128" s="2">
        <v>44338.5050420712</v>
      </c>
    </row>
    <row r="30129" spans="1:8" x14ac:dyDescent="0.25">
      <c r="A30129">
        <v>93443</v>
      </c>
      <c r="B30129" s="2">
        <v>44338.424333333336</v>
      </c>
      <c r="C30129">
        <v>247480</v>
      </c>
      <c r="D30129">
        <v>315495</v>
      </c>
      <c r="E30129" s="45">
        <v>11</v>
      </c>
      <c r="F30129" s="44">
        <v>6</v>
      </c>
      <c r="G30129" s="45">
        <v>1</v>
      </c>
      <c r="H30129" s="2">
        <v>44338.466</v>
      </c>
    </row>
    <row r="30130" spans="1:8" x14ac:dyDescent="0.25">
      <c r="A30130">
        <v>93448</v>
      </c>
      <c r="B30130" s="2">
        <v>44338.42818122977</v>
      </c>
      <c r="C30130">
        <v>161327</v>
      </c>
      <c r="D30130">
        <v>78899</v>
      </c>
      <c r="E30130" s="45">
        <v>16</v>
      </c>
      <c r="F30130" s="44">
        <v>6</v>
      </c>
      <c r="G30130" s="45">
        <v>6</v>
      </c>
      <c r="H30130" s="2">
        <v>44338.67818122977</v>
      </c>
    </row>
    <row r="30131" spans="1:8" x14ac:dyDescent="0.25">
      <c r="A30131">
        <v>93449</v>
      </c>
      <c r="B30131" s="2">
        <v>44338.428585760514</v>
      </c>
      <c r="C30131">
        <v>272113</v>
      </c>
      <c r="D30131">
        <v>351192</v>
      </c>
      <c r="E30131" s="45">
        <v>21</v>
      </c>
      <c r="F30131" s="44">
        <v>6</v>
      </c>
      <c r="G30131" s="45">
        <v>11</v>
      </c>
      <c r="H30131" s="2">
        <v>44338.886919093849</v>
      </c>
    </row>
    <row r="30132" spans="1:8" x14ac:dyDescent="0.25">
      <c r="A30132">
        <v>93454</v>
      </c>
      <c r="B30132" s="2">
        <v>44338.429181798761</v>
      </c>
      <c r="C30132">
        <v>226318</v>
      </c>
      <c r="D30132">
        <v>196292</v>
      </c>
      <c r="E30132" s="45">
        <v>6</v>
      </c>
      <c r="F30132" s="44">
        <v>6</v>
      </c>
      <c r="G30132" s="45">
        <v>-4</v>
      </c>
      <c r="H30132" s="2">
        <v>44338.262515132097</v>
      </c>
    </row>
    <row r="30133" spans="1:8" x14ac:dyDescent="0.25">
      <c r="A30133">
        <v>93459</v>
      </c>
      <c r="B30133" s="2">
        <v>44338.429456465346</v>
      </c>
      <c r="C30133">
        <v>309187</v>
      </c>
      <c r="D30133">
        <v>351192</v>
      </c>
      <c r="E30133" s="45">
        <v>13</v>
      </c>
      <c r="F30133" s="44">
        <v>6</v>
      </c>
      <c r="G30133" s="45">
        <v>3</v>
      </c>
      <c r="H30133" s="2">
        <v>44338.554456465346</v>
      </c>
    </row>
    <row r="30134" spans="1:8" x14ac:dyDescent="0.25">
      <c r="A30134">
        <v>93463</v>
      </c>
      <c r="B30134" s="2">
        <v>44338.430608414237</v>
      </c>
      <c r="C30134">
        <v>152020</v>
      </c>
      <c r="D30134">
        <v>191893</v>
      </c>
      <c r="E30134" s="45">
        <v>10</v>
      </c>
      <c r="F30134" s="44">
        <v>6</v>
      </c>
      <c r="G30134" s="45">
        <v>0</v>
      </c>
      <c r="H30134" s="2">
        <v>44338.430608414237</v>
      </c>
    </row>
    <row r="30135" spans="1:8" x14ac:dyDescent="0.25">
      <c r="A30135">
        <v>93467</v>
      </c>
      <c r="B30135" s="2">
        <v>44338.430608414244</v>
      </c>
      <c r="C30135">
        <v>178571</v>
      </c>
      <c r="D30135">
        <v>161398</v>
      </c>
      <c r="E30135" s="45">
        <v>2</v>
      </c>
      <c r="F30135" s="44">
        <v>6</v>
      </c>
      <c r="G30135" s="45">
        <v>-8</v>
      </c>
      <c r="H30135" s="2">
        <v>44338.097275080909</v>
      </c>
    </row>
    <row r="30136" spans="1:8" x14ac:dyDescent="0.25">
      <c r="A30136">
        <v>93472</v>
      </c>
      <c r="B30136" s="2">
        <v>44338.431822006474</v>
      </c>
      <c r="C30136">
        <v>270576</v>
      </c>
      <c r="D30136">
        <v>327968</v>
      </c>
      <c r="E30136" s="45">
        <v>17</v>
      </c>
      <c r="F30136" s="44">
        <v>6</v>
      </c>
      <c r="G30136" s="45">
        <v>7</v>
      </c>
      <c r="H30136" s="2">
        <v>44338.723488673138</v>
      </c>
    </row>
    <row r="30137" spans="1:8" x14ac:dyDescent="0.25">
      <c r="A30137">
        <v>93474</v>
      </c>
      <c r="B30137" s="2">
        <v>44338.433844660198</v>
      </c>
      <c r="C30137">
        <v>68428</v>
      </c>
      <c r="D30137">
        <v>143024</v>
      </c>
      <c r="E30137" s="45">
        <v>14</v>
      </c>
      <c r="F30137" s="44">
        <v>6</v>
      </c>
      <c r="G30137" s="45">
        <v>4</v>
      </c>
      <c r="H30137" s="2">
        <v>44338.600511326862</v>
      </c>
    </row>
    <row r="30138" spans="1:8" x14ac:dyDescent="0.25">
      <c r="A30138">
        <v>93478</v>
      </c>
      <c r="B30138" s="2">
        <v>44338.434339426865</v>
      </c>
      <c r="C30138">
        <v>237431</v>
      </c>
      <c r="D30138">
        <v>250679</v>
      </c>
      <c r="E30138" s="45">
        <v>10</v>
      </c>
      <c r="F30138" s="44">
        <v>6</v>
      </c>
      <c r="G30138" s="45">
        <v>0</v>
      </c>
      <c r="H30138" s="2">
        <v>44338.434339426865</v>
      </c>
    </row>
    <row r="30139" spans="1:8" x14ac:dyDescent="0.25">
      <c r="A30139">
        <v>93482</v>
      </c>
      <c r="B30139" s="2">
        <v>44338.434666666661</v>
      </c>
      <c r="C30139">
        <v>264832</v>
      </c>
      <c r="D30139">
        <v>341844</v>
      </c>
      <c r="E30139" s="45">
        <v>12</v>
      </c>
      <c r="F30139" s="44">
        <v>6</v>
      </c>
      <c r="G30139" s="45">
        <v>2</v>
      </c>
      <c r="H30139" s="2">
        <v>44338.517999999996</v>
      </c>
    </row>
    <row r="30140" spans="1:8" x14ac:dyDescent="0.25">
      <c r="A30140">
        <v>93485</v>
      </c>
      <c r="B30140" s="2">
        <v>44338.435058252428</v>
      </c>
      <c r="C30140">
        <v>25813</v>
      </c>
      <c r="D30140">
        <v>21760</v>
      </c>
      <c r="E30140" s="45">
        <v>13</v>
      </c>
      <c r="F30140" s="44">
        <v>6</v>
      </c>
      <c r="G30140" s="45">
        <v>3</v>
      </c>
      <c r="H30140" s="2">
        <v>44338.560058252428</v>
      </c>
    </row>
    <row r="30141" spans="1:8" x14ac:dyDescent="0.25">
      <c r="A30141">
        <v>93490</v>
      </c>
      <c r="B30141" s="2">
        <v>44338.435377056187</v>
      </c>
      <c r="C30141">
        <v>319075</v>
      </c>
      <c r="D30141">
        <v>179296</v>
      </c>
      <c r="E30141" s="45">
        <v>11</v>
      </c>
      <c r="F30141" s="44">
        <v>6</v>
      </c>
      <c r="G30141" s="45">
        <v>1</v>
      </c>
      <c r="H30141" s="2">
        <v>44338.477043722851</v>
      </c>
    </row>
    <row r="30142" spans="1:8" x14ac:dyDescent="0.25">
      <c r="A30142">
        <v>93493</v>
      </c>
      <c r="B30142" s="2">
        <v>44338.4357432783</v>
      </c>
      <c r="C30142">
        <v>314890</v>
      </c>
      <c r="D30142">
        <v>21760</v>
      </c>
      <c r="E30142" s="45">
        <v>11</v>
      </c>
      <c r="F30142" s="44">
        <v>6</v>
      </c>
      <c r="G30142" s="45">
        <v>1</v>
      </c>
      <c r="H30142" s="2">
        <v>44338.477409944964</v>
      </c>
    </row>
    <row r="30143" spans="1:8" x14ac:dyDescent="0.25">
      <c r="A30143">
        <v>93496</v>
      </c>
      <c r="B30143" s="2">
        <v>44338.435867313921</v>
      </c>
      <c r="C30143">
        <v>87277</v>
      </c>
      <c r="D30143">
        <v>43842</v>
      </c>
      <c r="E30143" s="45">
        <v>11</v>
      </c>
      <c r="F30143" s="44">
        <v>6</v>
      </c>
      <c r="G30143" s="45">
        <v>1</v>
      </c>
      <c r="H30143" s="2">
        <v>44338.477533980586</v>
      </c>
    </row>
    <row r="30144" spans="1:8" x14ac:dyDescent="0.25">
      <c r="A30144">
        <v>93499</v>
      </c>
      <c r="B30144" s="2">
        <v>44338.436333333339</v>
      </c>
      <c r="C30144">
        <v>322953</v>
      </c>
      <c r="D30144">
        <v>30437</v>
      </c>
      <c r="E30144" s="45">
        <v>11</v>
      </c>
      <c r="F30144" s="44">
        <v>6</v>
      </c>
      <c r="G30144" s="45">
        <v>1</v>
      </c>
      <c r="H30144" s="2">
        <v>44338.478000000003</v>
      </c>
    </row>
    <row r="30145" spans="1:8" x14ac:dyDescent="0.25">
      <c r="A30145">
        <v>93501</v>
      </c>
      <c r="B30145" s="2">
        <v>44338.436676375408</v>
      </c>
      <c r="C30145">
        <v>346589</v>
      </c>
      <c r="D30145">
        <v>230507</v>
      </c>
      <c r="E30145" s="45">
        <v>13</v>
      </c>
      <c r="F30145" s="44">
        <v>6</v>
      </c>
      <c r="G30145" s="45">
        <v>3</v>
      </c>
      <c r="H30145" s="2">
        <v>44338.561676375408</v>
      </c>
    </row>
    <row r="30146" spans="1:8" x14ac:dyDescent="0.25">
      <c r="A30146">
        <v>93504</v>
      </c>
      <c r="B30146" s="2">
        <v>44338.436676375408</v>
      </c>
      <c r="C30146">
        <v>348404</v>
      </c>
      <c r="D30146">
        <v>118549</v>
      </c>
      <c r="E30146" s="45">
        <v>13</v>
      </c>
      <c r="F30146" s="44">
        <v>6</v>
      </c>
      <c r="G30146" s="45">
        <v>3</v>
      </c>
      <c r="H30146" s="2">
        <v>44338.561676375408</v>
      </c>
    </row>
    <row r="30147" spans="1:8" x14ac:dyDescent="0.25">
      <c r="A30147">
        <v>93507</v>
      </c>
      <c r="B30147" s="2">
        <v>44338.437696462905</v>
      </c>
      <c r="C30147">
        <v>230586</v>
      </c>
      <c r="D30147">
        <v>227775</v>
      </c>
      <c r="E30147" s="45">
        <v>10</v>
      </c>
      <c r="F30147" s="44">
        <v>6</v>
      </c>
      <c r="G30147" s="45">
        <v>0</v>
      </c>
      <c r="H30147" s="2">
        <v>44338.437696462905</v>
      </c>
    </row>
    <row r="30148" spans="1:8" x14ac:dyDescent="0.25">
      <c r="A30148">
        <v>93509</v>
      </c>
      <c r="B30148" s="2">
        <v>44338.439333333336</v>
      </c>
      <c r="C30148">
        <v>58112</v>
      </c>
      <c r="D30148">
        <v>397390</v>
      </c>
      <c r="E30148" s="45">
        <v>11</v>
      </c>
      <c r="F30148" s="44">
        <v>6</v>
      </c>
      <c r="G30148" s="45">
        <v>1</v>
      </c>
      <c r="H30148" s="2">
        <v>44338.481</v>
      </c>
    </row>
    <row r="30149" spans="1:8" x14ac:dyDescent="0.25">
      <c r="A30149">
        <v>93514</v>
      </c>
      <c r="B30149" s="2">
        <v>44338.439741203038</v>
      </c>
      <c r="C30149">
        <v>83071</v>
      </c>
      <c r="D30149">
        <v>411922</v>
      </c>
      <c r="E30149" s="45">
        <v>13</v>
      </c>
      <c r="F30149" s="44">
        <v>6</v>
      </c>
      <c r="G30149" s="45">
        <v>3</v>
      </c>
      <c r="H30149" s="2">
        <v>44338.564741203038</v>
      </c>
    </row>
    <row r="30150" spans="1:8" x14ac:dyDescent="0.25">
      <c r="A30150">
        <v>93518</v>
      </c>
      <c r="B30150" s="2">
        <v>44338.441114535963</v>
      </c>
      <c r="C30150">
        <v>251733</v>
      </c>
      <c r="D30150">
        <v>115218</v>
      </c>
      <c r="E30150" s="45">
        <v>13</v>
      </c>
      <c r="F30150" s="44">
        <v>6</v>
      </c>
      <c r="G30150" s="45">
        <v>3</v>
      </c>
      <c r="H30150" s="2">
        <v>44338.566114535963</v>
      </c>
    </row>
    <row r="30151" spans="1:8" x14ac:dyDescent="0.25">
      <c r="A30151">
        <v>93521</v>
      </c>
      <c r="B30151" s="2">
        <v>44338.441126213591</v>
      </c>
      <c r="C30151">
        <v>214197</v>
      </c>
      <c r="D30151">
        <v>227775</v>
      </c>
      <c r="E30151" s="45">
        <v>16</v>
      </c>
      <c r="F30151" s="44">
        <v>6</v>
      </c>
      <c r="G30151" s="45">
        <v>6</v>
      </c>
      <c r="H30151" s="2">
        <v>44338.691126213591</v>
      </c>
    </row>
    <row r="30152" spans="1:8" x14ac:dyDescent="0.25">
      <c r="A30152">
        <v>93523</v>
      </c>
      <c r="B30152" s="2">
        <v>44338.441785943178</v>
      </c>
      <c r="C30152">
        <v>112038</v>
      </c>
      <c r="D30152">
        <v>250679</v>
      </c>
      <c r="E30152" s="45">
        <v>13</v>
      </c>
      <c r="F30152" s="44">
        <v>6</v>
      </c>
      <c r="G30152" s="45">
        <v>3</v>
      </c>
      <c r="H30152" s="2">
        <v>44338.566785943178</v>
      </c>
    </row>
    <row r="30153" spans="1:8" x14ac:dyDescent="0.25">
      <c r="A30153">
        <v>93525</v>
      </c>
      <c r="B30153" s="2">
        <v>44338.442884609518</v>
      </c>
      <c r="C30153">
        <v>215965</v>
      </c>
      <c r="D30153">
        <v>304128</v>
      </c>
      <c r="E30153" s="45">
        <v>13</v>
      </c>
      <c r="F30153" s="44">
        <v>6</v>
      </c>
      <c r="G30153" s="45">
        <v>3</v>
      </c>
      <c r="H30153" s="2">
        <v>44338.567884609518</v>
      </c>
    </row>
    <row r="30154" spans="1:8" x14ac:dyDescent="0.25">
      <c r="A30154">
        <v>93530</v>
      </c>
      <c r="B30154" s="2">
        <v>44338.443148867314</v>
      </c>
      <c r="C30154">
        <v>99086</v>
      </c>
      <c r="D30154">
        <v>404226</v>
      </c>
      <c r="E30154" s="45">
        <v>13</v>
      </c>
      <c r="F30154" s="44">
        <v>6</v>
      </c>
      <c r="G30154" s="45">
        <v>3</v>
      </c>
      <c r="H30154" s="2">
        <v>44338.568148867314</v>
      </c>
    </row>
    <row r="30155" spans="1:8" x14ac:dyDescent="0.25">
      <c r="A30155">
        <v>93533</v>
      </c>
      <c r="B30155" s="2">
        <v>44338.444196905424</v>
      </c>
      <c r="C30155">
        <v>7473</v>
      </c>
      <c r="D30155">
        <v>153893</v>
      </c>
      <c r="E30155" s="45">
        <v>11</v>
      </c>
      <c r="F30155" s="44">
        <v>6</v>
      </c>
      <c r="G30155" s="45">
        <v>1</v>
      </c>
      <c r="H30155" s="2">
        <v>44338.485863572088</v>
      </c>
    </row>
    <row r="30156" spans="1:8" x14ac:dyDescent="0.25">
      <c r="A30156">
        <v>93536</v>
      </c>
      <c r="B30156" s="2">
        <v>44338.444715720085</v>
      </c>
      <c r="C30156">
        <v>107292</v>
      </c>
      <c r="D30156">
        <v>145779</v>
      </c>
      <c r="E30156" s="45">
        <v>11</v>
      </c>
      <c r="F30156" s="44">
        <v>6</v>
      </c>
      <c r="G30156" s="45">
        <v>1</v>
      </c>
      <c r="H30156" s="2">
        <v>44338.486382386749</v>
      </c>
    </row>
    <row r="30157" spans="1:8" x14ac:dyDescent="0.25">
      <c r="A30157">
        <v>93541</v>
      </c>
      <c r="B30157" s="2">
        <v>44338.447999999997</v>
      </c>
      <c r="C30157">
        <v>64822</v>
      </c>
      <c r="D30157">
        <v>78899</v>
      </c>
      <c r="E30157" s="45">
        <v>10</v>
      </c>
      <c r="F30157" s="44">
        <v>6</v>
      </c>
      <c r="G30157" s="45">
        <v>0</v>
      </c>
      <c r="H30157" s="2">
        <v>44338.447999999997</v>
      </c>
    </row>
    <row r="30158" spans="1:8" x14ac:dyDescent="0.25">
      <c r="A30158">
        <v>93542</v>
      </c>
      <c r="B30158" s="2">
        <v>44338.448407766991</v>
      </c>
      <c r="C30158">
        <v>333532</v>
      </c>
      <c r="D30158">
        <v>117086</v>
      </c>
      <c r="E30158" s="45">
        <v>14</v>
      </c>
      <c r="F30158" s="44">
        <v>6</v>
      </c>
      <c r="G30158" s="45">
        <v>4</v>
      </c>
      <c r="H30158" s="2">
        <v>44338.615074433656</v>
      </c>
    </row>
    <row r="30159" spans="1:8" x14ac:dyDescent="0.25">
      <c r="A30159">
        <v>93545</v>
      </c>
      <c r="B30159" s="2">
        <v>44338.44883571886</v>
      </c>
      <c r="C30159">
        <v>139234</v>
      </c>
      <c r="D30159">
        <v>127233</v>
      </c>
      <c r="E30159" s="45">
        <v>13</v>
      </c>
      <c r="F30159" s="44">
        <v>6</v>
      </c>
      <c r="G30159" s="45">
        <v>3</v>
      </c>
      <c r="H30159" s="2">
        <v>44338.57383571886</v>
      </c>
    </row>
    <row r="30160" spans="1:8" x14ac:dyDescent="0.25">
      <c r="A30160">
        <v>93547</v>
      </c>
      <c r="B30160" s="2">
        <v>44338.449216828478</v>
      </c>
      <c r="C30160">
        <v>169458</v>
      </c>
      <c r="D30160">
        <v>411922</v>
      </c>
      <c r="E30160" s="45">
        <v>16</v>
      </c>
      <c r="F30160" s="44">
        <v>6</v>
      </c>
      <c r="G30160" s="45">
        <v>6</v>
      </c>
      <c r="H30160" s="2">
        <v>44338.699216828478</v>
      </c>
    </row>
    <row r="30161" spans="1:8" x14ac:dyDescent="0.25">
      <c r="A30161">
        <v>93550</v>
      </c>
      <c r="B30161" s="2">
        <v>44338.450430420708</v>
      </c>
      <c r="C30161">
        <v>184836</v>
      </c>
      <c r="D30161">
        <v>418105</v>
      </c>
      <c r="E30161" s="45">
        <v>15</v>
      </c>
      <c r="F30161" s="44">
        <v>6</v>
      </c>
      <c r="G30161" s="45">
        <v>5</v>
      </c>
      <c r="H30161" s="2">
        <v>44338.658763754043</v>
      </c>
    </row>
    <row r="30162" spans="1:8" x14ac:dyDescent="0.25">
      <c r="A30162">
        <v>93552</v>
      </c>
      <c r="B30162" s="2">
        <v>44338.450483718378</v>
      </c>
      <c r="C30162">
        <v>90629</v>
      </c>
      <c r="D30162">
        <v>285680</v>
      </c>
      <c r="E30162" s="45">
        <v>16</v>
      </c>
      <c r="F30162" s="44">
        <v>6</v>
      </c>
      <c r="G30162" s="45">
        <v>6</v>
      </c>
      <c r="H30162" s="2">
        <v>44338.700483718378</v>
      </c>
    </row>
    <row r="30163" spans="1:8" x14ac:dyDescent="0.25">
      <c r="A30163">
        <v>93554</v>
      </c>
      <c r="B30163" s="2">
        <v>44338.451033051548</v>
      </c>
      <c r="C30163">
        <v>195781</v>
      </c>
      <c r="D30163">
        <v>111368</v>
      </c>
      <c r="E30163" s="45">
        <v>10</v>
      </c>
      <c r="F30163" s="44">
        <v>6</v>
      </c>
      <c r="G30163" s="45">
        <v>0</v>
      </c>
      <c r="H30163" s="2">
        <v>44338.451033051548</v>
      </c>
    </row>
    <row r="30164" spans="1:8" x14ac:dyDescent="0.25">
      <c r="A30164">
        <v>93556</v>
      </c>
      <c r="B30164" s="2">
        <v>44338.451644012945</v>
      </c>
      <c r="C30164">
        <v>88174</v>
      </c>
      <c r="D30164">
        <v>326268</v>
      </c>
      <c r="E30164" s="45">
        <v>10</v>
      </c>
      <c r="F30164" s="44">
        <v>6</v>
      </c>
      <c r="G30164" s="45">
        <v>0</v>
      </c>
      <c r="H30164" s="2">
        <v>44338.451644012945</v>
      </c>
    </row>
    <row r="30165" spans="1:8" x14ac:dyDescent="0.25">
      <c r="A30165">
        <v>93559</v>
      </c>
      <c r="B30165" s="2">
        <v>44338.452048543695</v>
      </c>
      <c r="C30165">
        <v>252561</v>
      </c>
      <c r="D30165">
        <v>158978</v>
      </c>
      <c r="E30165" s="45">
        <v>11</v>
      </c>
      <c r="F30165" s="44">
        <v>6</v>
      </c>
      <c r="G30165" s="45">
        <v>1</v>
      </c>
      <c r="H30165" s="2">
        <v>44338.493715210359</v>
      </c>
    </row>
    <row r="30166" spans="1:8" x14ac:dyDescent="0.25">
      <c r="A30166">
        <v>93560</v>
      </c>
      <c r="B30166" s="2">
        <v>44338.454071197411</v>
      </c>
      <c r="C30166">
        <v>15044</v>
      </c>
      <c r="D30166">
        <v>180863</v>
      </c>
      <c r="E30166" s="45">
        <v>12</v>
      </c>
      <c r="F30166" s="44">
        <v>6</v>
      </c>
      <c r="G30166" s="45">
        <v>2</v>
      </c>
      <c r="H30166" s="2">
        <v>44338.537404530747</v>
      </c>
    </row>
    <row r="30167" spans="1:8" x14ac:dyDescent="0.25">
      <c r="A30167">
        <v>93561</v>
      </c>
      <c r="B30167" s="2">
        <v>44338.454298532059</v>
      </c>
      <c r="C30167">
        <v>100815</v>
      </c>
      <c r="D30167">
        <v>152578</v>
      </c>
      <c r="E30167" s="45">
        <v>10</v>
      </c>
      <c r="F30167" s="44">
        <v>6</v>
      </c>
      <c r="G30167" s="45">
        <v>0</v>
      </c>
      <c r="H30167" s="2">
        <v>44338.454298532059</v>
      </c>
    </row>
    <row r="30168" spans="1:8" x14ac:dyDescent="0.25">
      <c r="A30168">
        <v>93564</v>
      </c>
      <c r="B30168" s="2">
        <v>44338.454475728155</v>
      </c>
      <c r="C30168">
        <v>145450</v>
      </c>
      <c r="D30168">
        <v>118549</v>
      </c>
      <c r="E30168" s="45">
        <v>13</v>
      </c>
      <c r="F30168" s="44">
        <v>6</v>
      </c>
      <c r="G30168" s="45">
        <v>3</v>
      </c>
      <c r="H30168" s="2">
        <v>44338.579475728155</v>
      </c>
    </row>
    <row r="30169" spans="1:8" x14ac:dyDescent="0.25">
      <c r="A30169">
        <v>93569</v>
      </c>
      <c r="B30169" s="2">
        <v>44338.455284789641</v>
      </c>
      <c r="C30169">
        <v>208619</v>
      </c>
      <c r="D30169">
        <v>222412</v>
      </c>
      <c r="E30169" s="45">
        <v>15</v>
      </c>
      <c r="F30169" s="44">
        <v>6</v>
      </c>
      <c r="G30169" s="45">
        <v>5</v>
      </c>
      <c r="H30169" s="2">
        <v>44338.663618122977</v>
      </c>
    </row>
    <row r="30170" spans="1:8" x14ac:dyDescent="0.25">
      <c r="A30170">
        <v>93572</v>
      </c>
      <c r="B30170" s="2">
        <v>44338.458333333336</v>
      </c>
      <c r="C30170">
        <v>158344</v>
      </c>
      <c r="D30170">
        <v>347008</v>
      </c>
      <c r="E30170" s="45">
        <v>12</v>
      </c>
      <c r="F30170" s="44">
        <v>6</v>
      </c>
      <c r="G30170" s="45">
        <v>1</v>
      </c>
      <c r="H30170" s="2">
        <v>44338.5</v>
      </c>
    </row>
    <row r="30171" spans="1:8" x14ac:dyDescent="0.25">
      <c r="A30171">
        <v>93574</v>
      </c>
      <c r="B30171" s="2">
        <v>44338.461333333333</v>
      </c>
      <c r="C30171">
        <v>216116</v>
      </c>
      <c r="D30171">
        <v>258219</v>
      </c>
      <c r="E30171" s="45">
        <v>6</v>
      </c>
      <c r="F30171" s="44">
        <v>6</v>
      </c>
      <c r="G30171" s="45">
        <v>-5</v>
      </c>
      <c r="H30171" s="2">
        <v>44338.252999999997</v>
      </c>
    </row>
    <row r="30172" spans="1:8" x14ac:dyDescent="0.25">
      <c r="A30172">
        <v>93577</v>
      </c>
      <c r="B30172" s="2">
        <v>44338.461352750812</v>
      </c>
      <c r="C30172">
        <v>177324</v>
      </c>
      <c r="D30172">
        <v>281236</v>
      </c>
      <c r="E30172" s="45">
        <v>15</v>
      </c>
      <c r="F30172" s="44">
        <v>6</v>
      </c>
      <c r="G30172" s="45">
        <v>4</v>
      </c>
      <c r="H30172" s="2">
        <v>44338.628019417476</v>
      </c>
    </row>
    <row r="30173" spans="1:8" x14ac:dyDescent="0.25">
      <c r="A30173">
        <v>93579</v>
      </c>
      <c r="B30173" s="2">
        <v>44338.461666666662</v>
      </c>
      <c r="C30173">
        <v>64172</v>
      </c>
      <c r="D30173">
        <v>202397</v>
      </c>
      <c r="E30173" s="45">
        <v>13</v>
      </c>
      <c r="F30173" s="44">
        <v>6</v>
      </c>
      <c r="G30173" s="45">
        <v>2</v>
      </c>
      <c r="H30173" s="2">
        <v>44338.544999999998</v>
      </c>
    </row>
    <row r="30174" spans="1:8" x14ac:dyDescent="0.25">
      <c r="A30174">
        <v>93584</v>
      </c>
      <c r="B30174" s="2">
        <v>44338.462019714956</v>
      </c>
      <c r="C30174">
        <v>91876</v>
      </c>
      <c r="D30174">
        <v>111368</v>
      </c>
      <c r="E30174" s="45">
        <v>13</v>
      </c>
      <c r="F30174" s="44">
        <v>6</v>
      </c>
      <c r="G30174" s="45">
        <v>2</v>
      </c>
      <c r="H30174" s="2">
        <v>44338.545353048292</v>
      </c>
    </row>
    <row r="30175" spans="1:8" x14ac:dyDescent="0.25">
      <c r="A30175">
        <v>93589</v>
      </c>
      <c r="B30175" s="2">
        <v>44338.462019714956</v>
      </c>
      <c r="C30175">
        <v>226122</v>
      </c>
      <c r="D30175">
        <v>411922</v>
      </c>
      <c r="E30175" s="45">
        <v>16</v>
      </c>
      <c r="F30175" s="44">
        <v>6</v>
      </c>
      <c r="G30175" s="45">
        <v>5</v>
      </c>
      <c r="H30175" s="2">
        <v>44338.670353048292</v>
      </c>
    </row>
    <row r="30176" spans="1:8" x14ac:dyDescent="0.25">
      <c r="A30176">
        <v>93592</v>
      </c>
      <c r="B30176" s="2">
        <v>44338.462161812298</v>
      </c>
      <c r="C30176">
        <v>51310</v>
      </c>
      <c r="D30176">
        <v>468237</v>
      </c>
      <c r="E30176" s="45">
        <v>13</v>
      </c>
      <c r="F30176" s="44">
        <v>6</v>
      </c>
      <c r="G30176" s="45">
        <v>2</v>
      </c>
      <c r="H30176" s="2">
        <v>44338.545495145634</v>
      </c>
    </row>
    <row r="30177" spans="1:8" x14ac:dyDescent="0.25">
      <c r="A30177">
        <v>93597</v>
      </c>
      <c r="B30177" s="2">
        <v>44338.462970873792</v>
      </c>
      <c r="C30177">
        <v>332101</v>
      </c>
      <c r="D30177">
        <v>349014</v>
      </c>
      <c r="E30177" s="45">
        <v>15</v>
      </c>
      <c r="F30177" s="44">
        <v>6</v>
      </c>
      <c r="G30177" s="45">
        <v>4</v>
      </c>
      <c r="H30177" s="2">
        <v>44338.629637540456</v>
      </c>
    </row>
    <row r="30178" spans="1:8" x14ac:dyDescent="0.25">
      <c r="A30178">
        <v>93601</v>
      </c>
      <c r="B30178" s="2">
        <v>44338.463779935271</v>
      </c>
      <c r="C30178">
        <v>12363</v>
      </c>
      <c r="D30178">
        <v>60239</v>
      </c>
      <c r="E30178" s="45">
        <v>13</v>
      </c>
      <c r="F30178" s="44">
        <v>6</v>
      </c>
      <c r="G30178" s="45">
        <v>2</v>
      </c>
      <c r="H30178" s="2">
        <v>44338.547113268607</v>
      </c>
    </row>
    <row r="30179" spans="1:8" x14ac:dyDescent="0.25">
      <c r="A30179">
        <v>93603</v>
      </c>
      <c r="B30179" s="2">
        <v>44338.463779935271</v>
      </c>
      <c r="C30179">
        <v>216957</v>
      </c>
      <c r="D30179">
        <v>133163</v>
      </c>
      <c r="E30179" s="45">
        <v>13</v>
      </c>
      <c r="F30179" s="44">
        <v>6</v>
      </c>
      <c r="G30179" s="45">
        <v>2</v>
      </c>
      <c r="H30179" s="2">
        <v>44338.547113268607</v>
      </c>
    </row>
    <row r="30180" spans="1:8" x14ac:dyDescent="0.25">
      <c r="A30180">
        <v>93605</v>
      </c>
      <c r="B30180" s="2">
        <v>44338.464993527508</v>
      </c>
      <c r="C30180">
        <v>177302</v>
      </c>
      <c r="D30180">
        <v>165821</v>
      </c>
      <c r="E30180" s="45">
        <v>16</v>
      </c>
      <c r="F30180" s="44">
        <v>6</v>
      </c>
      <c r="G30180" s="45">
        <v>5</v>
      </c>
      <c r="H30180" s="2">
        <v>44338.673326860844</v>
      </c>
    </row>
    <row r="30181" spans="1:8" x14ac:dyDescent="0.25">
      <c r="A30181">
        <v>93610</v>
      </c>
      <c r="B30181" s="2">
        <v>44338.465398058252</v>
      </c>
      <c r="C30181">
        <v>318948</v>
      </c>
      <c r="D30181">
        <v>396596</v>
      </c>
      <c r="E30181" s="45">
        <v>13</v>
      </c>
      <c r="F30181" s="44">
        <v>6</v>
      </c>
      <c r="G30181" s="45">
        <v>2</v>
      </c>
      <c r="H30181" s="2">
        <v>44338.548731391587</v>
      </c>
    </row>
    <row r="30182" spans="1:8" x14ac:dyDescent="0.25">
      <c r="A30182">
        <v>93614</v>
      </c>
      <c r="B30182" s="2">
        <v>44338.465865047154</v>
      </c>
      <c r="C30182">
        <v>115831</v>
      </c>
      <c r="D30182">
        <v>325852</v>
      </c>
      <c r="E30182" s="45">
        <v>13</v>
      </c>
      <c r="F30182" s="44">
        <v>6</v>
      </c>
      <c r="G30182" s="45">
        <v>2</v>
      </c>
      <c r="H30182" s="2">
        <v>44338.54919838049</v>
      </c>
    </row>
    <row r="30183" spans="1:8" x14ac:dyDescent="0.25">
      <c r="A30183">
        <v>93616</v>
      </c>
      <c r="B30183" s="2">
        <v>44338.466207119745</v>
      </c>
      <c r="C30183">
        <v>152867</v>
      </c>
      <c r="D30183">
        <v>344690</v>
      </c>
      <c r="E30183" s="45">
        <v>15</v>
      </c>
      <c r="F30183" s="44">
        <v>6</v>
      </c>
      <c r="G30183" s="45">
        <v>4</v>
      </c>
      <c r="H30183" s="2">
        <v>44338.63287378641</v>
      </c>
    </row>
    <row r="30184" spans="1:8" x14ac:dyDescent="0.25">
      <c r="A30184">
        <v>93619</v>
      </c>
      <c r="B30184" s="2">
        <v>44338.468153935362</v>
      </c>
      <c r="C30184">
        <v>210056</v>
      </c>
      <c r="D30184">
        <v>109473</v>
      </c>
      <c r="E30184" s="45">
        <v>11</v>
      </c>
      <c r="F30184" s="44">
        <v>6</v>
      </c>
      <c r="G30184" s="45">
        <v>0</v>
      </c>
      <c r="H30184" s="2">
        <v>44338.468153935362</v>
      </c>
    </row>
    <row r="30185" spans="1:8" x14ac:dyDescent="0.25">
      <c r="A30185">
        <v>93620</v>
      </c>
      <c r="B30185" s="2">
        <v>44338.468634304205</v>
      </c>
      <c r="C30185">
        <v>266406</v>
      </c>
      <c r="D30185">
        <v>251574</v>
      </c>
      <c r="E30185" s="45">
        <v>13</v>
      </c>
      <c r="F30185" s="44">
        <v>6</v>
      </c>
      <c r="G30185" s="45">
        <v>2</v>
      </c>
      <c r="H30185" s="2">
        <v>44338.551967637541</v>
      </c>
    </row>
    <row r="30186" spans="1:8" x14ac:dyDescent="0.25">
      <c r="A30186">
        <v>93623</v>
      </c>
      <c r="B30186" s="2">
        <v>44338.469130527665</v>
      </c>
      <c r="C30186">
        <v>221730</v>
      </c>
      <c r="D30186">
        <v>424394</v>
      </c>
      <c r="E30186" s="45">
        <v>12</v>
      </c>
      <c r="F30186" s="44">
        <v>6</v>
      </c>
      <c r="G30186" s="45">
        <v>1</v>
      </c>
      <c r="H30186" s="2">
        <v>44338.510797194329</v>
      </c>
    </row>
    <row r="30187" spans="1:8" x14ac:dyDescent="0.25">
      <c r="A30187">
        <v>93627</v>
      </c>
      <c r="B30187" s="2">
        <v>44338.469771416363</v>
      </c>
      <c r="C30187">
        <v>219739</v>
      </c>
      <c r="D30187">
        <v>411922</v>
      </c>
      <c r="E30187" s="45">
        <v>5</v>
      </c>
      <c r="F30187" s="44">
        <v>6</v>
      </c>
      <c r="G30187" s="45">
        <v>-6</v>
      </c>
      <c r="H30187" s="2">
        <v>44338.219771416363</v>
      </c>
    </row>
    <row r="30188" spans="1:8" x14ac:dyDescent="0.25">
      <c r="A30188">
        <v>93631</v>
      </c>
      <c r="B30188" s="2">
        <v>44338.469771416363</v>
      </c>
      <c r="C30188">
        <v>335417</v>
      </c>
      <c r="D30188">
        <v>16029</v>
      </c>
      <c r="E30188" s="45">
        <v>12</v>
      </c>
      <c r="F30188" s="44">
        <v>6</v>
      </c>
      <c r="G30188" s="45">
        <v>1</v>
      </c>
      <c r="H30188" s="2">
        <v>44338.511438083027</v>
      </c>
    </row>
    <row r="30189" spans="1:8" x14ac:dyDescent="0.25">
      <c r="A30189">
        <v>93633</v>
      </c>
      <c r="B30189" s="2">
        <v>44338.470252427185</v>
      </c>
      <c r="C30189">
        <v>117696</v>
      </c>
      <c r="D30189">
        <v>43842</v>
      </c>
      <c r="E30189" s="45">
        <v>13</v>
      </c>
      <c r="F30189" s="44">
        <v>6</v>
      </c>
      <c r="G30189" s="45">
        <v>2</v>
      </c>
      <c r="H30189" s="2">
        <v>44338.553585760521</v>
      </c>
    </row>
    <row r="30190" spans="1:8" x14ac:dyDescent="0.25">
      <c r="A30190">
        <v>93634</v>
      </c>
      <c r="B30190" s="2">
        <v>44338.470252427185</v>
      </c>
      <c r="C30190">
        <v>207158</v>
      </c>
      <c r="D30190">
        <v>180863</v>
      </c>
      <c r="E30190" s="45">
        <v>13</v>
      </c>
      <c r="F30190" s="44">
        <v>6</v>
      </c>
      <c r="G30190" s="45">
        <v>2</v>
      </c>
      <c r="H30190" s="2">
        <v>44338.553585760521</v>
      </c>
    </row>
    <row r="30191" spans="1:8" x14ac:dyDescent="0.25">
      <c r="A30191">
        <v>93635</v>
      </c>
      <c r="B30191" s="2">
        <v>44338.471466019422</v>
      </c>
      <c r="C30191">
        <v>203916</v>
      </c>
      <c r="D30191">
        <v>196571</v>
      </c>
      <c r="E30191" s="45">
        <v>12</v>
      </c>
      <c r="F30191" s="44">
        <v>6</v>
      </c>
      <c r="G30191" s="45">
        <v>1</v>
      </c>
      <c r="H30191" s="2">
        <v>44338.513132686086</v>
      </c>
    </row>
    <row r="30192" spans="1:8" x14ac:dyDescent="0.25">
      <c r="A30192">
        <v>93640</v>
      </c>
      <c r="B30192" s="2">
        <v>44338.472666666661</v>
      </c>
      <c r="C30192">
        <v>299952</v>
      </c>
      <c r="D30192">
        <v>250679</v>
      </c>
      <c r="E30192" s="45">
        <v>13</v>
      </c>
      <c r="F30192" s="44">
        <v>6</v>
      </c>
      <c r="G30192" s="45">
        <v>2</v>
      </c>
      <c r="H30192" s="2">
        <v>44338.555999999997</v>
      </c>
    </row>
    <row r="30193" spans="1:8" x14ac:dyDescent="0.25">
      <c r="A30193">
        <v>93643</v>
      </c>
      <c r="B30193" s="2">
        <v>44338.473893203882</v>
      </c>
      <c r="C30193">
        <v>205955</v>
      </c>
      <c r="D30193">
        <v>12845</v>
      </c>
      <c r="E30193" s="45">
        <v>14</v>
      </c>
      <c r="F30193" s="44">
        <v>6</v>
      </c>
      <c r="G30193" s="45">
        <v>3</v>
      </c>
      <c r="H30193" s="2">
        <v>44338.598893203882</v>
      </c>
    </row>
    <row r="30194" spans="1:8" x14ac:dyDescent="0.25">
      <c r="A30194">
        <v>93647</v>
      </c>
      <c r="B30194" s="2">
        <v>44338.473893203882</v>
      </c>
      <c r="C30194">
        <v>253137</v>
      </c>
      <c r="D30194">
        <v>227775</v>
      </c>
      <c r="E30194" s="45">
        <v>14</v>
      </c>
      <c r="F30194" s="44">
        <v>6</v>
      </c>
      <c r="G30194" s="45">
        <v>3</v>
      </c>
      <c r="H30194" s="2">
        <v>44338.598893203882</v>
      </c>
    </row>
    <row r="30195" spans="1:8" x14ac:dyDescent="0.25">
      <c r="A30195">
        <v>93651</v>
      </c>
      <c r="B30195" s="2">
        <v>44338.474868007448</v>
      </c>
      <c r="C30195">
        <v>99463</v>
      </c>
      <c r="D30195">
        <v>314734</v>
      </c>
      <c r="E30195" s="45">
        <v>22</v>
      </c>
      <c r="F30195" s="44">
        <v>6</v>
      </c>
      <c r="G30195" s="45">
        <v>11</v>
      </c>
      <c r="H30195" s="2">
        <v>44338.933201340784</v>
      </c>
    </row>
    <row r="30196" spans="1:8" x14ac:dyDescent="0.25">
      <c r="A30196">
        <v>93655</v>
      </c>
      <c r="B30196" s="2">
        <v>44338.474929044467</v>
      </c>
      <c r="C30196">
        <v>293064</v>
      </c>
      <c r="D30196">
        <v>298909</v>
      </c>
      <c r="E30196" s="45">
        <v>12</v>
      </c>
      <c r="F30196" s="44">
        <v>6</v>
      </c>
      <c r="G30196" s="45">
        <v>1</v>
      </c>
      <c r="H30196" s="2">
        <v>44338.516595711131</v>
      </c>
    </row>
    <row r="30197" spans="1:8" x14ac:dyDescent="0.25">
      <c r="A30197">
        <v>93660</v>
      </c>
      <c r="B30197" s="2">
        <v>44338.475106796119</v>
      </c>
      <c r="C30197">
        <v>277631</v>
      </c>
      <c r="D30197">
        <v>405774</v>
      </c>
      <c r="E30197" s="45">
        <v>17</v>
      </c>
      <c r="F30197" s="44">
        <v>6</v>
      </c>
      <c r="G30197" s="45">
        <v>6</v>
      </c>
      <c r="H30197" s="2">
        <v>44338.725106796119</v>
      </c>
    </row>
    <row r="30198" spans="1:8" x14ac:dyDescent="0.25">
      <c r="A30198">
        <v>93662</v>
      </c>
      <c r="B30198" s="2">
        <v>44338.475264748071</v>
      </c>
      <c r="C30198">
        <v>260295</v>
      </c>
      <c r="D30198">
        <v>118549</v>
      </c>
      <c r="E30198" s="45">
        <v>13</v>
      </c>
      <c r="F30198" s="44">
        <v>6</v>
      </c>
      <c r="G30198" s="45">
        <v>2</v>
      </c>
      <c r="H30198" s="2">
        <v>44338.558598081407</v>
      </c>
    </row>
    <row r="30199" spans="1:8" x14ac:dyDescent="0.25">
      <c r="A30199">
        <v>93667</v>
      </c>
      <c r="B30199" s="2">
        <v>44338.475511326862</v>
      </c>
      <c r="C30199">
        <v>307423</v>
      </c>
      <c r="D30199">
        <v>411922</v>
      </c>
      <c r="E30199" s="45">
        <v>18</v>
      </c>
      <c r="F30199" s="44">
        <v>6</v>
      </c>
      <c r="G30199" s="45">
        <v>7</v>
      </c>
      <c r="H30199" s="2">
        <v>44338.767177993526</v>
      </c>
    </row>
    <row r="30200" spans="1:8" x14ac:dyDescent="0.25">
      <c r="A30200">
        <v>93671</v>
      </c>
      <c r="B30200" s="2">
        <v>44338.477675710317</v>
      </c>
      <c r="C30200">
        <v>239818</v>
      </c>
      <c r="D30200">
        <v>411922</v>
      </c>
      <c r="E30200" s="45">
        <v>12</v>
      </c>
      <c r="F30200" s="44">
        <v>6</v>
      </c>
      <c r="G30200" s="45">
        <v>1</v>
      </c>
      <c r="H30200" s="2">
        <v>44338.519342376982</v>
      </c>
    </row>
    <row r="30201" spans="1:8" x14ac:dyDescent="0.25">
      <c r="A30201">
        <v>93675</v>
      </c>
      <c r="B30201" s="2">
        <v>44338.478804895167</v>
      </c>
      <c r="C30201">
        <v>103885</v>
      </c>
      <c r="D30201">
        <v>411922</v>
      </c>
      <c r="E30201" s="45">
        <v>11</v>
      </c>
      <c r="F30201" s="44">
        <v>6</v>
      </c>
      <c r="G30201" s="45">
        <v>0</v>
      </c>
      <c r="H30201" s="2">
        <v>44338.478804895167</v>
      </c>
    </row>
    <row r="30202" spans="1:8" x14ac:dyDescent="0.25">
      <c r="A30202">
        <v>93680</v>
      </c>
      <c r="B30202" s="2">
        <v>44338.478804895167</v>
      </c>
      <c r="C30202">
        <v>224599</v>
      </c>
      <c r="D30202">
        <v>259288</v>
      </c>
      <c r="E30202" s="45">
        <v>18</v>
      </c>
      <c r="F30202" s="44">
        <v>6</v>
      </c>
      <c r="G30202" s="45">
        <v>7</v>
      </c>
      <c r="H30202" s="2">
        <v>44338.770471561831</v>
      </c>
    </row>
    <row r="30203" spans="1:8" x14ac:dyDescent="0.25">
      <c r="A30203">
        <v>93685</v>
      </c>
      <c r="B30203" s="2">
        <v>44338.479556634309</v>
      </c>
      <c r="C30203">
        <v>119833</v>
      </c>
      <c r="D30203">
        <v>406595</v>
      </c>
      <c r="E30203" s="45">
        <v>12</v>
      </c>
      <c r="F30203" s="44">
        <v>6</v>
      </c>
      <c r="G30203" s="45">
        <v>1</v>
      </c>
      <c r="H30203" s="2">
        <v>44338.521223300973</v>
      </c>
    </row>
    <row r="30204" spans="1:8" x14ac:dyDescent="0.25">
      <c r="A30204">
        <v>93686</v>
      </c>
      <c r="B30204" s="2">
        <v>44338.479961165045</v>
      </c>
      <c r="C30204">
        <v>152805</v>
      </c>
      <c r="D30204">
        <v>411922</v>
      </c>
      <c r="E30204" s="45">
        <v>17</v>
      </c>
      <c r="F30204" s="44">
        <v>6</v>
      </c>
      <c r="G30204" s="45">
        <v>6</v>
      </c>
      <c r="H30204" s="2">
        <v>44338.729961165045</v>
      </c>
    </row>
    <row r="30205" spans="1:8" x14ac:dyDescent="0.25">
      <c r="A30205">
        <v>93689</v>
      </c>
      <c r="B30205" s="2">
        <v>44338.481579288025</v>
      </c>
      <c r="C30205">
        <v>32530</v>
      </c>
      <c r="D30205">
        <v>43842</v>
      </c>
      <c r="E30205" s="45">
        <v>17</v>
      </c>
      <c r="F30205" s="44">
        <v>6</v>
      </c>
      <c r="G30205" s="45">
        <v>6</v>
      </c>
      <c r="H30205" s="2">
        <v>44338.731579288025</v>
      </c>
    </row>
    <row r="30206" spans="1:8" x14ac:dyDescent="0.25">
      <c r="A30206">
        <v>93694</v>
      </c>
      <c r="B30206" s="2">
        <v>44338.481826227609</v>
      </c>
      <c r="C30206">
        <v>82266</v>
      </c>
      <c r="D30206">
        <v>43697</v>
      </c>
      <c r="E30206" s="45">
        <v>16</v>
      </c>
      <c r="F30206" s="44">
        <v>6</v>
      </c>
      <c r="G30206" s="45">
        <v>5</v>
      </c>
      <c r="H30206" s="2">
        <v>44338.690159560945</v>
      </c>
    </row>
    <row r="30207" spans="1:8" x14ac:dyDescent="0.25">
      <c r="A30207">
        <v>93697</v>
      </c>
      <c r="B30207" s="2">
        <v>44338.482333333333</v>
      </c>
      <c r="C30207">
        <v>188746</v>
      </c>
      <c r="D30207">
        <v>451662</v>
      </c>
      <c r="E30207" s="45">
        <v>12</v>
      </c>
      <c r="F30207" s="44">
        <v>6</v>
      </c>
      <c r="G30207" s="45">
        <v>1</v>
      </c>
      <c r="H30207" s="2">
        <v>44338.523999999998</v>
      </c>
    </row>
    <row r="30208" spans="1:8" x14ac:dyDescent="0.25">
      <c r="A30208">
        <v>93701</v>
      </c>
      <c r="B30208" s="2">
        <v>44338.483197411006</v>
      </c>
      <c r="C30208">
        <v>117653</v>
      </c>
      <c r="D30208">
        <v>411922</v>
      </c>
      <c r="E30208" s="45">
        <v>17</v>
      </c>
      <c r="F30208" s="44">
        <v>6</v>
      </c>
      <c r="G30208" s="45">
        <v>6</v>
      </c>
      <c r="H30208" s="2">
        <v>44338.733197411006</v>
      </c>
    </row>
    <row r="30209" spans="1:8" x14ac:dyDescent="0.25">
      <c r="A30209">
        <v>93706</v>
      </c>
      <c r="B30209" s="2">
        <v>44338.485305337686</v>
      </c>
      <c r="C30209">
        <v>130798</v>
      </c>
      <c r="D30209">
        <v>411922</v>
      </c>
      <c r="E30209" s="45">
        <v>13</v>
      </c>
      <c r="F30209" s="44">
        <v>6</v>
      </c>
      <c r="G30209" s="45">
        <v>2</v>
      </c>
      <c r="H30209" s="2">
        <v>44338.568638671022</v>
      </c>
    </row>
    <row r="30210" spans="1:8" x14ac:dyDescent="0.25">
      <c r="A30210">
        <v>93708</v>
      </c>
      <c r="B30210" s="2">
        <v>44338.486068300423</v>
      </c>
      <c r="C30210">
        <v>303219</v>
      </c>
      <c r="D30210">
        <v>344690</v>
      </c>
      <c r="E30210" s="45">
        <v>13</v>
      </c>
      <c r="F30210" s="44">
        <v>6</v>
      </c>
      <c r="G30210" s="45">
        <v>2</v>
      </c>
      <c r="H30210" s="2">
        <v>44338.569401633758</v>
      </c>
    </row>
    <row r="30211" spans="1:8" x14ac:dyDescent="0.25">
      <c r="A30211">
        <v>93710</v>
      </c>
      <c r="B30211" s="2">
        <v>44338.486098818932</v>
      </c>
      <c r="C30211">
        <v>11765</v>
      </c>
      <c r="D30211">
        <v>369021</v>
      </c>
      <c r="E30211" s="45">
        <v>12</v>
      </c>
      <c r="F30211" s="44">
        <v>6</v>
      </c>
      <c r="G30211" s="45">
        <v>1</v>
      </c>
      <c r="H30211" s="2">
        <v>44338.527765485596</v>
      </c>
    </row>
    <row r="30212" spans="1:8" x14ac:dyDescent="0.25">
      <c r="A30212">
        <v>93712</v>
      </c>
      <c r="B30212" s="2">
        <v>44338.487242718445</v>
      </c>
      <c r="C30212">
        <v>247878</v>
      </c>
      <c r="D30212">
        <v>135843</v>
      </c>
      <c r="E30212" s="45">
        <v>23</v>
      </c>
      <c r="F30212" s="44">
        <v>6</v>
      </c>
      <c r="G30212" s="45">
        <v>12</v>
      </c>
      <c r="H30212" s="2">
        <v>44338.987242718445</v>
      </c>
    </row>
    <row r="30213" spans="1:8" x14ac:dyDescent="0.25">
      <c r="A30213">
        <v>93714</v>
      </c>
      <c r="B30213" s="2">
        <v>44338.487647249196</v>
      </c>
      <c r="C30213">
        <v>271948</v>
      </c>
      <c r="D30213">
        <v>245930</v>
      </c>
      <c r="E30213" s="45">
        <v>12</v>
      </c>
      <c r="F30213" s="44">
        <v>6</v>
      </c>
      <c r="G30213" s="45">
        <v>1</v>
      </c>
      <c r="H30213" s="2">
        <v>44338.52931391586</v>
      </c>
    </row>
    <row r="30214" spans="1:8" x14ac:dyDescent="0.25">
      <c r="A30214">
        <v>93718</v>
      </c>
      <c r="B30214" s="2">
        <v>44338.488967558827</v>
      </c>
      <c r="C30214">
        <v>10442</v>
      </c>
      <c r="D30214">
        <v>250679</v>
      </c>
      <c r="E30214" s="45">
        <v>13</v>
      </c>
      <c r="F30214" s="44">
        <v>6</v>
      </c>
      <c r="G30214" s="45">
        <v>2</v>
      </c>
      <c r="H30214" s="2">
        <v>44338.572300892163</v>
      </c>
    </row>
    <row r="30215" spans="1:8" x14ac:dyDescent="0.25">
      <c r="A30215">
        <v>93720</v>
      </c>
      <c r="B30215" s="2">
        <v>44338.489265372169</v>
      </c>
      <c r="C30215">
        <v>93695</v>
      </c>
      <c r="D30215">
        <v>328371</v>
      </c>
      <c r="E30215" s="45">
        <v>12</v>
      </c>
      <c r="F30215" s="44">
        <v>6</v>
      </c>
      <c r="G30215" s="45">
        <v>1</v>
      </c>
      <c r="H30215" s="2">
        <v>44338.530932038833</v>
      </c>
    </row>
    <row r="30216" spans="1:8" x14ac:dyDescent="0.25">
      <c r="A30216">
        <v>93725</v>
      </c>
      <c r="B30216" s="2">
        <v>44338.489486373488</v>
      </c>
      <c r="C30216">
        <v>175486</v>
      </c>
      <c r="D30216">
        <v>204394</v>
      </c>
      <c r="E30216" s="45">
        <v>12</v>
      </c>
      <c r="F30216" s="44">
        <v>6</v>
      </c>
      <c r="G30216" s="45">
        <v>1</v>
      </c>
      <c r="H30216" s="2">
        <v>44338.531153040152</v>
      </c>
    </row>
    <row r="30217" spans="1:8" x14ac:dyDescent="0.25">
      <c r="A30217">
        <v>93730</v>
      </c>
      <c r="B30217" s="2">
        <v>44338.490074433663</v>
      </c>
      <c r="C30217">
        <v>140118</v>
      </c>
      <c r="D30217">
        <v>96007</v>
      </c>
      <c r="E30217" s="45">
        <v>18</v>
      </c>
      <c r="F30217" s="44">
        <v>6</v>
      </c>
      <c r="G30217" s="45">
        <v>7</v>
      </c>
      <c r="H30217" s="2">
        <v>44338.781741100327</v>
      </c>
    </row>
    <row r="30218" spans="1:8" x14ac:dyDescent="0.25">
      <c r="A30218">
        <v>93733</v>
      </c>
      <c r="B30218" s="2">
        <v>44338.490432447281</v>
      </c>
      <c r="C30218">
        <v>24410</v>
      </c>
      <c r="D30218">
        <v>191893</v>
      </c>
      <c r="E30218" s="45">
        <v>13</v>
      </c>
      <c r="F30218" s="44">
        <v>6</v>
      </c>
      <c r="G30218" s="45">
        <v>2</v>
      </c>
      <c r="H30218" s="2">
        <v>44338.573765780617</v>
      </c>
    </row>
    <row r="30219" spans="1:8" x14ac:dyDescent="0.25">
      <c r="A30219">
        <v>93734</v>
      </c>
      <c r="B30219" s="2">
        <v>44338.491288025893</v>
      </c>
      <c r="C30219">
        <v>336623</v>
      </c>
      <c r="D30219">
        <v>183041</v>
      </c>
      <c r="E30219" s="45">
        <v>17</v>
      </c>
      <c r="F30219" s="44">
        <v>6</v>
      </c>
      <c r="G30219" s="45">
        <v>6</v>
      </c>
      <c r="H30219" s="2">
        <v>44338.741288025893</v>
      </c>
    </row>
    <row r="30220" spans="1:8" x14ac:dyDescent="0.25">
      <c r="A30220">
        <v>93737</v>
      </c>
      <c r="B30220" s="2">
        <v>44338.492873928037</v>
      </c>
      <c r="C30220">
        <v>197384</v>
      </c>
      <c r="D30220">
        <v>204394</v>
      </c>
      <c r="E30220" s="45">
        <v>12</v>
      </c>
      <c r="F30220" s="44">
        <v>6</v>
      </c>
      <c r="G30220" s="45">
        <v>1</v>
      </c>
      <c r="H30220" s="2">
        <v>44338.534540594701</v>
      </c>
    </row>
    <row r="30221" spans="1:8" x14ac:dyDescent="0.25">
      <c r="A30221">
        <v>93738</v>
      </c>
      <c r="B30221" s="2">
        <v>44338.493148594622</v>
      </c>
      <c r="C30221">
        <v>220448</v>
      </c>
      <c r="D30221">
        <v>411922</v>
      </c>
      <c r="E30221" s="45">
        <v>11</v>
      </c>
      <c r="F30221" s="44">
        <v>6</v>
      </c>
      <c r="G30221" s="45">
        <v>0</v>
      </c>
      <c r="H30221" s="2">
        <v>44338.493148594622</v>
      </c>
    </row>
    <row r="30222" spans="1:8" x14ac:dyDescent="0.25">
      <c r="A30222">
        <v>93742</v>
      </c>
      <c r="B30222" s="2">
        <v>44338.493310679609</v>
      </c>
      <c r="C30222">
        <v>249554</v>
      </c>
      <c r="D30222">
        <v>351192</v>
      </c>
      <c r="E30222" s="45">
        <v>22</v>
      </c>
      <c r="F30222" s="44">
        <v>6</v>
      </c>
      <c r="G30222" s="45">
        <v>11</v>
      </c>
      <c r="H30222" s="2">
        <v>44338.951644012945</v>
      </c>
    </row>
    <row r="30223" spans="1:8" x14ac:dyDescent="0.25">
      <c r="A30223">
        <v>93747</v>
      </c>
      <c r="B30223" s="2">
        <v>44338.495559556868</v>
      </c>
      <c r="C30223">
        <v>156679</v>
      </c>
      <c r="D30223">
        <v>473323</v>
      </c>
      <c r="E30223" s="45">
        <v>18</v>
      </c>
      <c r="F30223" s="44">
        <v>6</v>
      </c>
      <c r="G30223" s="45">
        <v>7</v>
      </c>
      <c r="H30223" s="2">
        <v>44338.787226223532</v>
      </c>
    </row>
    <row r="30224" spans="1:8" x14ac:dyDescent="0.25">
      <c r="A30224">
        <v>93750</v>
      </c>
      <c r="B30224" s="2">
        <v>44338.496333333336</v>
      </c>
      <c r="C30224">
        <v>160904</v>
      </c>
      <c r="D30224">
        <v>5151</v>
      </c>
      <c r="E30224" s="45">
        <v>12</v>
      </c>
      <c r="F30224" s="44">
        <v>6</v>
      </c>
      <c r="G30224" s="45">
        <v>1</v>
      </c>
      <c r="H30224" s="2">
        <v>44338.538</v>
      </c>
    </row>
    <row r="30225" spans="1:8" x14ac:dyDescent="0.25">
      <c r="A30225">
        <v>93752</v>
      </c>
      <c r="B30225" s="2">
        <v>44338.496841334272</v>
      </c>
      <c r="C30225">
        <v>66668</v>
      </c>
      <c r="D30225">
        <v>5151</v>
      </c>
      <c r="E30225" s="45">
        <v>14</v>
      </c>
      <c r="F30225" s="44">
        <v>6</v>
      </c>
      <c r="G30225" s="45">
        <v>3</v>
      </c>
      <c r="H30225" s="2">
        <v>44338.621841334272</v>
      </c>
    </row>
    <row r="30226" spans="1:8" x14ac:dyDescent="0.25">
      <c r="A30226">
        <v>93756</v>
      </c>
      <c r="B30226" s="2">
        <v>44338.496951456313</v>
      </c>
      <c r="C30226">
        <v>298136</v>
      </c>
      <c r="D30226">
        <v>470762</v>
      </c>
      <c r="E30226" s="45">
        <v>15</v>
      </c>
      <c r="F30226" s="44">
        <v>6</v>
      </c>
      <c r="G30226" s="45">
        <v>4</v>
      </c>
      <c r="H30226" s="2">
        <v>44338.663618122977</v>
      </c>
    </row>
    <row r="30227" spans="1:8" x14ac:dyDescent="0.25">
      <c r="A30227">
        <v>93760</v>
      </c>
      <c r="B30227" s="2">
        <v>44338.497355987056</v>
      </c>
      <c r="C30227">
        <v>287307</v>
      </c>
      <c r="D30227">
        <v>128523</v>
      </c>
      <c r="E30227" s="45">
        <v>16</v>
      </c>
      <c r="F30227" s="44">
        <v>6</v>
      </c>
      <c r="G30227" s="45">
        <v>5</v>
      </c>
      <c r="H30227" s="2">
        <v>44338.705689320392</v>
      </c>
    </row>
    <row r="30228" spans="1:8" x14ac:dyDescent="0.25">
      <c r="A30228">
        <v>93764</v>
      </c>
      <c r="B30228" s="2">
        <v>44338.497760517799</v>
      </c>
      <c r="C30228">
        <v>84752</v>
      </c>
      <c r="D30228">
        <v>13557</v>
      </c>
      <c r="E30228" s="45">
        <v>13</v>
      </c>
      <c r="F30228" s="44">
        <v>6</v>
      </c>
      <c r="G30228" s="45">
        <v>2</v>
      </c>
      <c r="H30228" s="2">
        <v>44338.581093851135</v>
      </c>
    </row>
    <row r="30229" spans="1:8" x14ac:dyDescent="0.25">
      <c r="A30229">
        <v>93765</v>
      </c>
      <c r="B30229" s="2">
        <v>44338.498001037631</v>
      </c>
      <c r="C30229">
        <v>216449</v>
      </c>
      <c r="D30229">
        <v>347393</v>
      </c>
      <c r="E30229" s="45">
        <v>12</v>
      </c>
      <c r="F30229" s="44">
        <v>6</v>
      </c>
      <c r="G30229" s="45">
        <v>1</v>
      </c>
      <c r="H30229" s="2">
        <v>44338.539667704295</v>
      </c>
    </row>
    <row r="30230" spans="1:8" x14ac:dyDescent="0.25">
      <c r="A30230">
        <v>93769</v>
      </c>
      <c r="B30230" s="2">
        <v>44338.498165048542</v>
      </c>
      <c r="C30230">
        <v>39596</v>
      </c>
      <c r="D30230">
        <v>411922</v>
      </c>
      <c r="E30230" s="45">
        <v>22</v>
      </c>
      <c r="F30230" s="44">
        <v>6</v>
      </c>
      <c r="G30230" s="45">
        <v>11</v>
      </c>
      <c r="H30230" s="2">
        <v>44338.956498381878</v>
      </c>
    </row>
    <row r="30231" spans="1:8" x14ac:dyDescent="0.25">
      <c r="A30231">
        <v>93772</v>
      </c>
      <c r="B30231" s="2">
        <v>44338.498550370801</v>
      </c>
      <c r="C30231">
        <v>77293</v>
      </c>
      <c r="D30231">
        <v>447667</v>
      </c>
      <c r="E30231" s="45">
        <v>12</v>
      </c>
      <c r="F30231" s="44">
        <v>6</v>
      </c>
      <c r="G30231" s="45">
        <v>1</v>
      </c>
      <c r="H30231" s="2">
        <v>44338.540217037465</v>
      </c>
    </row>
    <row r="30232" spans="1:8" x14ac:dyDescent="0.25">
      <c r="A30232">
        <v>93777</v>
      </c>
      <c r="B30232" s="2">
        <v>44338.498550370801</v>
      </c>
      <c r="C30232">
        <v>184047</v>
      </c>
      <c r="D30232">
        <v>158978</v>
      </c>
      <c r="E30232" s="45">
        <v>13</v>
      </c>
      <c r="F30232" s="44">
        <v>6</v>
      </c>
      <c r="G30232" s="45">
        <v>2</v>
      </c>
      <c r="H30232" s="2">
        <v>44338.581883704137</v>
      </c>
    </row>
    <row r="30233" spans="1:8" x14ac:dyDescent="0.25">
      <c r="A30233">
        <v>93780</v>
      </c>
      <c r="B30233" s="2">
        <v>44338.498916592915</v>
      </c>
      <c r="C30233">
        <v>37698</v>
      </c>
      <c r="D30233">
        <v>343712</v>
      </c>
      <c r="E30233" s="45">
        <v>12</v>
      </c>
      <c r="F30233" s="44">
        <v>6</v>
      </c>
      <c r="G30233" s="45">
        <v>1</v>
      </c>
      <c r="H30233" s="2">
        <v>44338.540583259579</v>
      </c>
    </row>
    <row r="30234" spans="1:8" x14ac:dyDescent="0.25">
      <c r="A30234">
        <v>93782</v>
      </c>
      <c r="B30234" s="2">
        <v>44338.499783171523</v>
      </c>
      <c r="C30234">
        <v>177080</v>
      </c>
      <c r="D30234">
        <v>155551</v>
      </c>
      <c r="E30234" s="45">
        <v>14</v>
      </c>
      <c r="F30234" s="44">
        <v>6</v>
      </c>
      <c r="G30234" s="45">
        <v>3</v>
      </c>
      <c r="H30234" s="2">
        <v>44338.624783171523</v>
      </c>
    </row>
    <row r="30235" spans="1:8" x14ac:dyDescent="0.25">
      <c r="A30235">
        <v>93785</v>
      </c>
      <c r="B30235" s="2">
        <v>44338.50025940733</v>
      </c>
      <c r="C30235">
        <v>304529</v>
      </c>
      <c r="D30235">
        <v>411922</v>
      </c>
      <c r="E30235" s="45">
        <v>13</v>
      </c>
      <c r="F30235" s="44">
        <v>6</v>
      </c>
      <c r="G30235" s="45">
        <v>1</v>
      </c>
      <c r="H30235" s="2">
        <v>44338.541926073995</v>
      </c>
    </row>
    <row r="30236" spans="1:8" x14ac:dyDescent="0.25">
      <c r="A30236">
        <v>93787</v>
      </c>
      <c r="B30236" s="2">
        <v>44338.500996763752</v>
      </c>
      <c r="C30236">
        <v>171244</v>
      </c>
      <c r="D30236">
        <v>470762</v>
      </c>
      <c r="E30236" s="45">
        <v>18</v>
      </c>
      <c r="F30236" s="44">
        <v>6</v>
      </c>
      <c r="G30236" s="45">
        <v>6</v>
      </c>
      <c r="H30236" s="2">
        <v>44338.750996763752</v>
      </c>
    </row>
    <row r="30237" spans="1:8" x14ac:dyDescent="0.25">
      <c r="A30237">
        <v>93788</v>
      </c>
      <c r="B30237" s="2">
        <v>44338.501805825246</v>
      </c>
      <c r="C30237">
        <v>51776</v>
      </c>
      <c r="D30237">
        <v>304722</v>
      </c>
      <c r="E30237" s="45">
        <v>12</v>
      </c>
      <c r="F30237" s="44">
        <v>6</v>
      </c>
      <c r="G30237" s="45">
        <v>0</v>
      </c>
      <c r="H30237" s="2">
        <v>44338.501805825246</v>
      </c>
    </row>
    <row r="30238" spans="1:8" x14ac:dyDescent="0.25">
      <c r="A30238">
        <v>93791</v>
      </c>
      <c r="B30238" s="2">
        <v>44338.501805825246</v>
      </c>
      <c r="C30238">
        <v>167215</v>
      </c>
      <c r="D30238">
        <v>251574</v>
      </c>
      <c r="E30238" s="45">
        <v>12</v>
      </c>
      <c r="F30238" s="44">
        <v>6</v>
      </c>
      <c r="G30238" s="45">
        <v>0</v>
      </c>
      <c r="H30238" s="2">
        <v>44338.501805825246</v>
      </c>
    </row>
    <row r="30239" spans="1:8" x14ac:dyDescent="0.25">
      <c r="A30239">
        <v>93794</v>
      </c>
      <c r="B30239" s="2">
        <v>44338.503828478963</v>
      </c>
      <c r="C30239">
        <v>55130</v>
      </c>
      <c r="D30239">
        <v>16041</v>
      </c>
      <c r="E30239" s="45">
        <v>21</v>
      </c>
      <c r="F30239" s="44">
        <v>6</v>
      </c>
      <c r="G30239" s="45">
        <v>9</v>
      </c>
      <c r="H30239" s="2">
        <v>44338.878828478963</v>
      </c>
    </row>
    <row r="30240" spans="1:8" x14ac:dyDescent="0.25">
      <c r="A30240">
        <v>93799</v>
      </c>
      <c r="B30240" s="2">
        <v>44338.504470961641</v>
      </c>
      <c r="C30240">
        <v>339374</v>
      </c>
      <c r="D30240">
        <v>351192</v>
      </c>
      <c r="E30240" s="45">
        <v>15</v>
      </c>
      <c r="F30240" s="44">
        <v>6</v>
      </c>
      <c r="G30240" s="45">
        <v>3</v>
      </c>
      <c r="H30240" s="2">
        <v>44338.629470961641</v>
      </c>
    </row>
    <row r="30241" spans="1:8" x14ac:dyDescent="0.25">
      <c r="A30241">
        <v>93804</v>
      </c>
      <c r="B30241" s="2">
        <v>44338.504637540456</v>
      </c>
      <c r="C30241">
        <v>134175</v>
      </c>
      <c r="D30241">
        <v>331902</v>
      </c>
      <c r="E30241" s="45">
        <v>15</v>
      </c>
      <c r="F30241" s="44">
        <v>6</v>
      </c>
      <c r="G30241" s="45">
        <v>3</v>
      </c>
      <c r="H30241" s="2">
        <v>44338.629637540456</v>
      </c>
    </row>
    <row r="30242" spans="1:8" x14ac:dyDescent="0.25">
      <c r="A30242">
        <v>93807</v>
      </c>
      <c r="B30242" s="2">
        <v>44338.504637540456</v>
      </c>
      <c r="C30242">
        <v>230417</v>
      </c>
      <c r="D30242">
        <v>470762</v>
      </c>
      <c r="E30242" s="45">
        <v>15</v>
      </c>
      <c r="F30242" s="44">
        <v>6</v>
      </c>
      <c r="G30242" s="45">
        <v>3</v>
      </c>
      <c r="H30242" s="2">
        <v>44338.629637540456</v>
      </c>
    </row>
    <row r="30243" spans="1:8" x14ac:dyDescent="0.25">
      <c r="A30243">
        <v>93809</v>
      </c>
      <c r="B30243" s="2">
        <v>44338.505752739038</v>
      </c>
      <c r="C30243">
        <v>268782</v>
      </c>
      <c r="D30243">
        <v>86587</v>
      </c>
      <c r="E30243" s="45">
        <v>14</v>
      </c>
      <c r="F30243" s="44">
        <v>6</v>
      </c>
      <c r="G30243" s="45">
        <v>2</v>
      </c>
      <c r="H30243" s="2">
        <v>44338.589086072374</v>
      </c>
    </row>
    <row r="30244" spans="1:8" x14ac:dyDescent="0.25">
      <c r="A30244">
        <v>93810</v>
      </c>
      <c r="B30244" s="2">
        <v>44338.506973479416</v>
      </c>
      <c r="C30244">
        <v>224849</v>
      </c>
      <c r="D30244">
        <v>432277</v>
      </c>
      <c r="E30244" s="45">
        <v>18</v>
      </c>
      <c r="F30244" s="44">
        <v>6</v>
      </c>
      <c r="G30244" s="45">
        <v>6</v>
      </c>
      <c r="H30244" s="2">
        <v>44338.756973479416</v>
      </c>
    </row>
    <row r="30245" spans="1:8" x14ac:dyDescent="0.25">
      <c r="A30245">
        <v>93811</v>
      </c>
      <c r="B30245" s="2">
        <v>44338.507034516435</v>
      </c>
      <c r="C30245">
        <v>232636</v>
      </c>
      <c r="D30245">
        <v>61974</v>
      </c>
      <c r="E30245" s="45">
        <v>13</v>
      </c>
      <c r="F30245" s="44">
        <v>6</v>
      </c>
      <c r="G30245" s="45">
        <v>1</v>
      </c>
      <c r="H30245" s="2">
        <v>44338.548701183099</v>
      </c>
    </row>
    <row r="30246" spans="1:8" x14ac:dyDescent="0.25">
      <c r="A30246">
        <v>93816</v>
      </c>
      <c r="B30246" s="2">
        <v>44338.507064724923</v>
      </c>
      <c r="C30246">
        <v>349472</v>
      </c>
      <c r="D30246">
        <v>451656</v>
      </c>
      <c r="E30246" s="45">
        <v>13</v>
      </c>
      <c r="F30246" s="44">
        <v>6</v>
      </c>
      <c r="G30246" s="45">
        <v>1</v>
      </c>
      <c r="H30246" s="2">
        <v>44338.548731391587</v>
      </c>
    </row>
    <row r="30247" spans="1:8" x14ac:dyDescent="0.25">
      <c r="A30247">
        <v>93821</v>
      </c>
      <c r="B30247" s="2">
        <v>44338.507469255659</v>
      </c>
      <c r="C30247">
        <v>109182</v>
      </c>
      <c r="D30247">
        <v>397</v>
      </c>
      <c r="E30247" s="45">
        <v>14</v>
      </c>
      <c r="F30247" s="44">
        <v>6</v>
      </c>
      <c r="G30247" s="45">
        <v>2</v>
      </c>
      <c r="H30247" s="2">
        <v>44338.590802588995</v>
      </c>
    </row>
    <row r="30248" spans="1:8" x14ac:dyDescent="0.25">
      <c r="A30248">
        <v>93826</v>
      </c>
      <c r="B30248" s="2">
        <v>44338.507522812586</v>
      </c>
      <c r="C30248">
        <v>248916</v>
      </c>
      <c r="D30248">
        <v>364695</v>
      </c>
      <c r="E30248" s="45">
        <v>12</v>
      </c>
      <c r="F30248" s="44">
        <v>6</v>
      </c>
      <c r="G30248" s="45">
        <v>0</v>
      </c>
      <c r="H30248" s="2">
        <v>44338.507522812586</v>
      </c>
    </row>
    <row r="30249" spans="1:8" x14ac:dyDescent="0.25">
      <c r="A30249">
        <v>93829</v>
      </c>
      <c r="B30249" s="2">
        <v>44338.509896440133</v>
      </c>
      <c r="C30249">
        <v>168577</v>
      </c>
      <c r="D30249">
        <v>48930</v>
      </c>
      <c r="E30249" s="45">
        <v>16</v>
      </c>
      <c r="F30249" s="44">
        <v>6</v>
      </c>
      <c r="G30249" s="45">
        <v>4</v>
      </c>
      <c r="H30249" s="2">
        <v>44338.676563106797</v>
      </c>
    </row>
    <row r="30250" spans="1:8" x14ac:dyDescent="0.25">
      <c r="A30250">
        <v>93832</v>
      </c>
      <c r="B30250" s="2">
        <v>44338.510300970876</v>
      </c>
      <c r="C30250">
        <v>65828</v>
      </c>
      <c r="D30250">
        <v>180863</v>
      </c>
      <c r="E30250" s="45">
        <v>21</v>
      </c>
      <c r="F30250" s="44">
        <v>6</v>
      </c>
      <c r="G30250" s="45">
        <v>9</v>
      </c>
      <c r="H30250" s="2">
        <v>44338.885300970876</v>
      </c>
    </row>
    <row r="30251" spans="1:8" x14ac:dyDescent="0.25">
      <c r="A30251">
        <v>93834</v>
      </c>
      <c r="B30251" s="2">
        <v>44338.511032441173</v>
      </c>
      <c r="C30251">
        <v>20062</v>
      </c>
      <c r="D30251">
        <v>250771</v>
      </c>
      <c r="E30251" s="45">
        <v>13</v>
      </c>
      <c r="F30251" s="44">
        <v>6</v>
      </c>
      <c r="G30251" s="45">
        <v>1</v>
      </c>
      <c r="H30251" s="2">
        <v>44338.552699107837</v>
      </c>
    </row>
    <row r="30252" spans="1:8" x14ac:dyDescent="0.25">
      <c r="A30252">
        <v>93838</v>
      </c>
      <c r="B30252" s="2">
        <v>44338.511581774343</v>
      </c>
      <c r="C30252">
        <v>245490</v>
      </c>
      <c r="D30252">
        <v>351192</v>
      </c>
      <c r="E30252" s="45">
        <v>21</v>
      </c>
      <c r="F30252" s="44">
        <v>6</v>
      </c>
      <c r="G30252" s="45">
        <v>9</v>
      </c>
      <c r="H30252" s="2">
        <v>44338.886581774343</v>
      </c>
    </row>
    <row r="30253" spans="1:8" x14ac:dyDescent="0.25">
      <c r="A30253">
        <v>93843</v>
      </c>
      <c r="B30253" s="2">
        <v>44338.512323624593</v>
      </c>
      <c r="C30253">
        <v>33723</v>
      </c>
      <c r="D30253">
        <v>1106</v>
      </c>
      <c r="E30253" s="45">
        <v>14</v>
      </c>
      <c r="F30253" s="44">
        <v>6</v>
      </c>
      <c r="G30253" s="45">
        <v>2</v>
      </c>
      <c r="H30253" s="2">
        <v>44338.595656957928</v>
      </c>
    </row>
    <row r="30254" spans="1:8" x14ac:dyDescent="0.25">
      <c r="A30254">
        <v>93847</v>
      </c>
      <c r="B30254" s="2">
        <v>44338.512728155343</v>
      </c>
      <c r="C30254">
        <v>297780</v>
      </c>
      <c r="D30254">
        <v>37644</v>
      </c>
      <c r="E30254" s="45">
        <v>15</v>
      </c>
      <c r="F30254" s="44">
        <v>6</v>
      </c>
      <c r="G30254" s="45">
        <v>3</v>
      </c>
      <c r="H30254" s="2">
        <v>44338.637728155343</v>
      </c>
    </row>
    <row r="30255" spans="1:8" x14ac:dyDescent="0.25">
      <c r="A30255">
        <v>93850</v>
      </c>
      <c r="B30255" s="2">
        <v>44338.513107699822</v>
      </c>
      <c r="C30255">
        <v>329865</v>
      </c>
      <c r="D30255">
        <v>411922</v>
      </c>
      <c r="E30255" s="45">
        <v>13</v>
      </c>
      <c r="F30255" s="44">
        <v>6</v>
      </c>
      <c r="G30255" s="45">
        <v>1</v>
      </c>
      <c r="H30255" s="2">
        <v>44338.554774366487</v>
      </c>
    </row>
    <row r="30256" spans="1:8" x14ac:dyDescent="0.25">
      <c r="A30256">
        <v>93855</v>
      </c>
      <c r="B30256" s="2">
        <v>44338.51353721683</v>
      </c>
      <c r="C30256">
        <v>206667</v>
      </c>
      <c r="D30256">
        <v>476038</v>
      </c>
      <c r="E30256" s="45">
        <v>13</v>
      </c>
      <c r="F30256" s="44">
        <v>6</v>
      </c>
      <c r="G30256" s="45">
        <v>1</v>
      </c>
      <c r="H30256" s="2">
        <v>44338.555203883494</v>
      </c>
    </row>
    <row r="30257" spans="1:8" x14ac:dyDescent="0.25">
      <c r="A30257">
        <v>93859</v>
      </c>
      <c r="B30257" s="2">
        <v>44338.516037476729</v>
      </c>
      <c r="C30257">
        <v>146353</v>
      </c>
      <c r="D30257">
        <v>351192</v>
      </c>
      <c r="E30257" s="45">
        <v>12</v>
      </c>
      <c r="F30257" s="44">
        <v>6</v>
      </c>
      <c r="G30257" s="45">
        <v>0</v>
      </c>
      <c r="H30257" s="2">
        <v>44338.516037476729</v>
      </c>
    </row>
    <row r="30258" spans="1:8" x14ac:dyDescent="0.25">
      <c r="A30258">
        <v>93860</v>
      </c>
      <c r="B30258" s="2">
        <v>44338.516067995239</v>
      </c>
      <c r="C30258">
        <v>255229</v>
      </c>
      <c r="D30258">
        <v>411922</v>
      </c>
      <c r="E30258" s="45">
        <v>12</v>
      </c>
      <c r="F30258" s="44">
        <v>6</v>
      </c>
      <c r="G30258" s="45">
        <v>0</v>
      </c>
      <c r="H30258" s="2">
        <v>44338.516067995239</v>
      </c>
    </row>
    <row r="30259" spans="1:8" x14ac:dyDescent="0.25">
      <c r="A30259">
        <v>93862</v>
      </c>
      <c r="B30259" s="2">
        <v>44338.516773462783</v>
      </c>
      <c r="C30259">
        <v>334857</v>
      </c>
      <c r="D30259">
        <v>250679</v>
      </c>
      <c r="E30259" s="45">
        <v>13</v>
      </c>
      <c r="F30259" s="44">
        <v>6</v>
      </c>
      <c r="G30259" s="45">
        <v>1</v>
      </c>
      <c r="H30259" s="2">
        <v>44338.558440129447</v>
      </c>
    </row>
    <row r="30260" spans="1:8" x14ac:dyDescent="0.25">
      <c r="A30260">
        <v>93866</v>
      </c>
      <c r="B30260" s="2">
        <v>44338.51758252427</v>
      </c>
      <c r="C30260">
        <v>254220</v>
      </c>
      <c r="D30260">
        <v>469849</v>
      </c>
      <c r="E30260" s="45">
        <v>15</v>
      </c>
      <c r="F30260" s="44">
        <v>6</v>
      </c>
      <c r="G30260" s="45">
        <v>3</v>
      </c>
      <c r="H30260" s="2">
        <v>44338.64258252427</v>
      </c>
    </row>
    <row r="30261" spans="1:8" x14ac:dyDescent="0.25">
      <c r="A30261">
        <v>93871</v>
      </c>
      <c r="B30261" s="2">
        <v>44338.51758252427</v>
      </c>
      <c r="C30261">
        <v>254335</v>
      </c>
      <c r="D30261">
        <v>154228</v>
      </c>
      <c r="E30261" s="45">
        <v>15</v>
      </c>
      <c r="F30261" s="44">
        <v>6</v>
      </c>
      <c r="G30261" s="45">
        <v>3</v>
      </c>
      <c r="H30261" s="2">
        <v>44338.64258252427</v>
      </c>
    </row>
    <row r="30262" spans="1:8" x14ac:dyDescent="0.25">
      <c r="A30262">
        <v>93872</v>
      </c>
      <c r="B30262" s="2">
        <v>44338.517838068787</v>
      </c>
      <c r="C30262">
        <v>9373</v>
      </c>
      <c r="D30262">
        <v>250679</v>
      </c>
      <c r="E30262" s="45">
        <v>13</v>
      </c>
      <c r="F30262" s="44">
        <v>6</v>
      </c>
      <c r="G30262" s="45">
        <v>1</v>
      </c>
      <c r="H30262" s="2">
        <v>44338.559504735451</v>
      </c>
    </row>
    <row r="30263" spans="1:8" x14ac:dyDescent="0.25">
      <c r="A30263">
        <v>93873</v>
      </c>
      <c r="B30263" s="2">
        <v>44338.518391585756</v>
      </c>
      <c r="C30263">
        <v>331267</v>
      </c>
      <c r="D30263">
        <v>189009</v>
      </c>
      <c r="E30263" s="45">
        <v>17</v>
      </c>
      <c r="F30263" s="44">
        <v>6</v>
      </c>
      <c r="G30263" s="45">
        <v>5</v>
      </c>
      <c r="H30263" s="2">
        <v>44338.726724919092</v>
      </c>
    </row>
    <row r="30264" spans="1:8" x14ac:dyDescent="0.25">
      <c r="A30264">
        <v>93878</v>
      </c>
      <c r="B30264" s="2">
        <v>44338.518391585763</v>
      </c>
      <c r="C30264">
        <v>43642</v>
      </c>
      <c r="D30264">
        <v>36482</v>
      </c>
      <c r="E30264" s="45">
        <v>21</v>
      </c>
      <c r="F30264" s="44">
        <v>6</v>
      </c>
      <c r="G30264" s="45">
        <v>9</v>
      </c>
      <c r="H30264" s="2">
        <v>44338.893391585763</v>
      </c>
    </row>
    <row r="30265" spans="1:8" x14ac:dyDescent="0.25">
      <c r="A30265">
        <v>93880</v>
      </c>
      <c r="B30265" s="2">
        <v>44338.52081877023</v>
      </c>
      <c r="C30265">
        <v>263163</v>
      </c>
      <c r="D30265">
        <v>291066</v>
      </c>
      <c r="E30265" s="45">
        <v>15</v>
      </c>
      <c r="F30265" s="44">
        <v>6</v>
      </c>
      <c r="G30265" s="45">
        <v>3</v>
      </c>
      <c r="H30265" s="2">
        <v>44338.64581877023</v>
      </c>
    </row>
    <row r="30266" spans="1:8" x14ac:dyDescent="0.25">
      <c r="A30266">
        <v>93882</v>
      </c>
      <c r="B30266" s="2">
        <v>44338.521073030795</v>
      </c>
      <c r="C30266">
        <v>53695</v>
      </c>
      <c r="D30266">
        <v>230507</v>
      </c>
      <c r="E30266" s="45">
        <v>18</v>
      </c>
      <c r="F30266" s="44">
        <v>6</v>
      </c>
      <c r="G30266" s="45">
        <v>6</v>
      </c>
      <c r="H30266" s="2">
        <v>44338.771073030795</v>
      </c>
    </row>
    <row r="30267" spans="1:8" x14ac:dyDescent="0.25">
      <c r="A30267">
        <v>93887</v>
      </c>
      <c r="B30267" s="2">
        <v>44338.521627831717</v>
      </c>
      <c r="C30267">
        <v>107333</v>
      </c>
      <c r="D30267">
        <v>439981</v>
      </c>
      <c r="E30267" s="45">
        <v>13</v>
      </c>
      <c r="F30267" s="44">
        <v>6</v>
      </c>
      <c r="G30267" s="45">
        <v>1</v>
      </c>
      <c r="H30267" s="2">
        <v>44338.563294498381</v>
      </c>
    </row>
    <row r="30268" spans="1:8" x14ac:dyDescent="0.25">
      <c r="A30268">
        <v>93889</v>
      </c>
      <c r="B30268" s="2">
        <v>44338.523245954697</v>
      </c>
      <c r="C30268">
        <v>66441</v>
      </c>
      <c r="D30268">
        <v>347393</v>
      </c>
      <c r="E30268" s="45">
        <v>13</v>
      </c>
      <c r="F30268" s="44">
        <v>6</v>
      </c>
      <c r="G30268" s="45">
        <v>1</v>
      </c>
      <c r="H30268" s="2">
        <v>44338.564912621361</v>
      </c>
    </row>
    <row r="30269" spans="1:8" x14ac:dyDescent="0.25">
      <c r="A30269">
        <v>93893</v>
      </c>
      <c r="B30269" s="2">
        <v>44338.523650485433</v>
      </c>
      <c r="C30269">
        <v>219982</v>
      </c>
      <c r="D30269">
        <v>411922</v>
      </c>
      <c r="E30269" s="45">
        <v>14</v>
      </c>
      <c r="F30269" s="44">
        <v>6</v>
      </c>
      <c r="G30269" s="45">
        <v>2</v>
      </c>
      <c r="H30269" s="2">
        <v>44338.606983818769</v>
      </c>
    </row>
    <row r="30270" spans="1:8" x14ac:dyDescent="0.25">
      <c r="A30270">
        <v>93894</v>
      </c>
      <c r="B30270" s="2">
        <v>44338.52486407767</v>
      </c>
      <c r="C30270">
        <v>67877</v>
      </c>
      <c r="D30270">
        <v>182984</v>
      </c>
      <c r="E30270" s="45">
        <v>17</v>
      </c>
      <c r="F30270" s="44">
        <v>6</v>
      </c>
      <c r="G30270" s="45">
        <v>5</v>
      </c>
      <c r="H30270" s="2">
        <v>44338.733197411006</v>
      </c>
    </row>
    <row r="30271" spans="1:8" x14ac:dyDescent="0.25">
      <c r="A30271">
        <v>93899</v>
      </c>
      <c r="B30271" s="2">
        <v>44338.52486407767</v>
      </c>
      <c r="C30271">
        <v>263237</v>
      </c>
      <c r="D30271">
        <v>273920</v>
      </c>
      <c r="E30271" s="45">
        <v>17</v>
      </c>
      <c r="F30271" s="44">
        <v>6</v>
      </c>
      <c r="G30271" s="45">
        <v>5</v>
      </c>
      <c r="H30271" s="2">
        <v>44338.733197411006</v>
      </c>
    </row>
    <row r="30272" spans="1:8" x14ac:dyDescent="0.25">
      <c r="A30272">
        <v>93903</v>
      </c>
      <c r="B30272" s="2">
        <v>44338.528855250712</v>
      </c>
      <c r="C30272">
        <v>149031</v>
      </c>
      <c r="D30272">
        <v>411922</v>
      </c>
      <c r="E30272" s="45">
        <v>14</v>
      </c>
      <c r="F30272" s="44">
        <v>6</v>
      </c>
      <c r="G30272" s="45">
        <v>2</v>
      </c>
      <c r="H30272" s="2">
        <v>44338.612188584048</v>
      </c>
    </row>
    <row r="30273" spans="1:8" x14ac:dyDescent="0.25">
      <c r="A30273">
        <v>93908</v>
      </c>
      <c r="B30273" s="2">
        <v>44338.52890938511</v>
      </c>
      <c r="C30273">
        <v>227478</v>
      </c>
      <c r="D30273">
        <v>405785</v>
      </c>
      <c r="E30273" s="45">
        <v>15</v>
      </c>
      <c r="F30273" s="44">
        <v>6</v>
      </c>
      <c r="G30273" s="45">
        <v>3</v>
      </c>
      <c r="H30273" s="2">
        <v>44338.65390938511</v>
      </c>
    </row>
    <row r="30274" spans="1:8" x14ac:dyDescent="0.25">
      <c r="A30274">
        <v>93911</v>
      </c>
      <c r="B30274" s="2">
        <v>44338.531336569584</v>
      </c>
      <c r="C30274">
        <v>158271</v>
      </c>
      <c r="D30274">
        <v>230507</v>
      </c>
      <c r="E30274" s="45">
        <v>13</v>
      </c>
      <c r="F30274" s="44">
        <v>6</v>
      </c>
      <c r="G30274" s="45">
        <v>1</v>
      </c>
      <c r="H30274" s="2">
        <v>44338.573003236248</v>
      </c>
    </row>
    <row r="30275" spans="1:8" x14ac:dyDescent="0.25">
      <c r="A30275">
        <v>93916</v>
      </c>
      <c r="B30275" s="2">
        <v>44338.532700582902</v>
      </c>
      <c r="C30275">
        <v>38289</v>
      </c>
      <c r="D30275">
        <v>6475</v>
      </c>
      <c r="E30275" s="45">
        <v>15</v>
      </c>
      <c r="F30275" s="44">
        <v>6</v>
      </c>
      <c r="G30275" s="45">
        <v>3</v>
      </c>
      <c r="H30275" s="2">
        <v>44338.657700582902</v>
      </c>
    </row>
    <row r="30276" spans="1:8" x14ac:dyDescent="0.25">
      <c r="A30276">
        <v>93918</v>
      </c>
      <c r="B30276" s="2">
        <v>44338.533188879053</v>
      </c>
      <c r="C30276">
        <v>175831</v>
      </c>
      <c r="D30276">
        <v>456553</v>
      </c>
      <c r="E30276" s="45">
        <v>15</v>
      </c>
      <c r="F30276" s="44">
        <v>6</v>
      </c>
      <c r="G30276" s="45">
        <v>3</v>
      </c>
      <c r="H30276" s="2">
        <v>44338.658188879053</v>
      </c>
    </row>
    <row r="30277" spans="1:8" x14ac:dyDescent="0.25">
      <c r="A30277">
        <v>93921</v>
      </c>
      <c r="B30277" s="2">
        <v>44338.533763754051</v>
      </c>
      <c r="C30277">
        <v>195995</v>
      </c>
      <c r="D30277">
        <v>28275</v>
      </c>
      <c r="E30277" s="45">
        <v>19</v>
      </c>
      <c r="F30277" s="44">
        <v>6</v>
      </c>
      <c r="G30277" s="45">
        <v>7</v>
      </c>
      <c r="H30277" s="2">
        <v>44338.825430420715</v>
      </c>
    </row>
    <row r="30278" spans="1:8" x14ac:dyDescent="0.25">
      <c r="A30278">
        <v>93924</v>
      </c>
      <c r="B30278" s="2">
        <v>44338.53392132328</v>
      </c>
      <c r="C30278">
        <v>342941</v>
      </c>
      <c r="D30278">
        <v>230507</v>
      </c>
      <c r="E30278" s="45">
        <v>12</v>
      </c>
      <c r="F30278" s="44">
        <v>6</v>
      </c>
      <c r="G30278" s="45">
        <v>0</v>
      </c>
      <c r="H30278" s="2">
        <v>44338.53392132328</v>
      </c>
    </row>
    <row r="30279" spans="1:8" x14ac:dyDescent="0.25">
      <c r="A30279">
        <v>93927</v>
      </c>
      <c r="B30279" s="2">
        <v>44338.53457281553</v>
      </c>
      <c r="C30279">
        <v>316182</v>
      </c>
      <c r="D30279">
        <v>439981</v>
      </c>
      <c r="E30279" s="45">
        <v>17</v>
      </c>
      <c r="F30279" s="44">
        <v>6</v>
      </c>
      <c r="G30279" s="45">
        <v>5</v>
      </c>
      <c r="H30279" s="2">
        <v>44338.742906148866</v>
      </c>
    </row>
    <row r="30280" spans="1:8" x14ac:dyDescent="0.25">
      <c r="A30280">
        <v>93928</v>
      </c>
      <c r="B30280" s="2">
        <v>44338.535381877024</v>
      </c>
      <c r="C30280">
        <v>263595</v>
      </c>
      <c r="D30280">
        <v>411922</v>
      </c>
      <c r="E30280" s="45">
        <v>15</v>
      </c>
      <c r="F30280" s="44">
        <v>6</v>
      </c>
      <c r="G30280" s="45">
        <v>3</v>
      </c>
      <c r="H30280" s="2">
        <v>44338.660381877024</v>
      </c>
    </row>
    <row r="30281" spans="1:8" x14ac:dyDescent="0.25">
      <c r="A30281">
        <v>93932</v>
      </c>
      <c r="B30281" s="2">
        <v>44338.537000000004</v>
      </c>
      <c r="C30281">
        <v>208235</v>
      </c>
      <c r="D30281">
        <v>182984</v>
      </c>
      <c r="E30281" s="45">
        <v>19</v>
      </c>
      <c r="F30281" s="44">
        <v>6</v>
      </c>
      <c r="G30281" s="45">
        <v>7</v>
      </c>
      <c r="H30281" s="2">
        <v>44338.828666666668</v>
      </c>
    </row>
    <row r="30282" spans="1:8" x14ac:dyDescent="0.25">
      <c r="A30282">
        <v>93936</v>
      </c>
      <c r="B30282" s="2">
        <v>44338.53780906149</v>
      </c>
      <c r="C30282">
        <v>287478</v>
      </c>
      <c r="D30282">
        <v>163865</v>
      </c>
      <c r="E30282" s="45">
        <v>13</v>
      </c>
      <c r="F30282" s="44">
        <v>6</v>
      </c>
      <c r="G30282" s="45">
        <v>1</v>
      </c>
      <c r="H30282" s="2">
        <v>44338.579475728155</v>
      </c>
    </row>
    <row r="30283" spans="1:8" x14ac:dyDescent="0.25">
      <c r="A30283">
        <v>93938</v>
      </c>
      <c r="B30283" s="2">
        <v>44338.538618122977</v>
      </c>
      <c r="C30283">
        <v>261225</v>
      </c>
      <c r="D30283">
        <v>158978</v>
      </c>
      <c r="E30283" s="45">
        <v>15</v>
      </c>
      <c r="F30283" s="44">
        <v>6</v>
      </c>
      <c r="G30283" s="45">
        <v>3</v>
      </c>
      <c r="H30283" s="2">
        <v>44338.663618122977</v>
      </c>
    </row>
    <row r="30284" spans="1:8" x14ac:dyDescent="0.25">
      <c r="A30284">
        <v>93941</v>
      </c>
      <c r="B30284" s="2">
        <v>44338.539109469893</v>
      </c>
      <c r="C30284">
        <v>296663</v>
      </c>
      <c r="D30284">
        <v>347393</v>
      </c>
      <c r="E30284" s="45">
        <v>13</v>
      </c>
      <c r="F30284" s="44">
        <v>6</v>
      </c>
      <c r="G30284" s="45">
        <v>1</v>
      </c>
      <c r="H30284" s="2">
        <v>44338.580776136558</v>
      </c>
    </row>
    <row r="30285" spans="1:8" x14ac:dyDescent="0.25">
      <c r="A30285">
        <v>93945</v>
      </c>
      <c r="B30285" s="2">
        <v>44338.541449838187</v>
      </c>
      <c r="C30285">
        <v>269862</v>
      </c>
      <c r="D30285">
        <v>170185</v>
      </c>
      <c r="E30285" s="45">
        <v>14</v>
      </c>
      <c r="F30285" s="44">
        <v>6</v>
      </c>
      <c r="G30285" s="45">
        <v>2</v>
      </c>
      <c r="H30285" s="2">
        <v>44338.624783171523</v>
      </c>
    </row>
    <row r="30286" spans="1:8" x14ac:dyDescent="0.25">
      <c r="A30286">
        <v>93949</v>
      </c>
      <c r="B30286" s="2">
        <v>44338.541666666664</v>
      </c>
      <c r="C30286">
        <v>205283</v>
      </c>
      <c r="D30286">
        <v>373732</v>
      </c>
      <c r="E30286" s="45">
        <v>15</v>
      </c>
      <c r="F30286" s="44">
        <v>6</v>
      </c>
      <c r="G30286" s="45">
        <v>2</v>
      </c>
      <c r="H30286" s="2">
        <v>44338.625</v>
      </c>
    </row>
    <row r="30287" spans="1:8" x14ac:dyDescent="0.25">
      <c r="A30287">
        <v>93952</v>
      </c>
      <c r="B30287" s="2">
        <v>44338.54306796116</v>
      </c>
      <c r="C30287">
        <v>197957</v>
      </c>
      <c r="D30287">
        <v>140307</v>
      </c>
      <c r="E30287" s="45">
        <v>15</v>
      </c>
      <c r="F30287" s="44">
        <v>6</v>
      </c>
      <c r="G30287" s="45">
        <v>2</v>
      </c>
      <c r="H30287" s="2">
        <v>44338.626401294496</v>
      </c>
    </row>
    <row r="30288" spans="1:8" x14ac:dyDescent="0.25">
      <c r="A30288">
        <v>93953</v>
      </c>
      <c r="B30288" s="2">
        <v>44338.544281553397</v>
      </c>
      <c r="C30288">
        <v>156421</v>
      </c>
      <c r="D30288">
        <v>363218</v>
      </c>
      <c r="E30288" s="45">
        <v>14</v>
      </c>
      <c r="F30288" s="44">
        <v>6</v>
      </c>
      <c r="G30288" s="45">
        <v>1</v>
      </c>
      <c r="H30288" s="2">
        <v>44338.585948220061</v>
      </c>
    </row>
    <row r="30289" spans="1:8" x14ac:dyDescent="0.25">
      <c r="A30289">
        <v>93954</v>
      </c>
      <c r="B30289" s="2">
        <v>44338.545090614891</v>
      </c>
      <c r="C30289">
        <v>134193</v>
      </c>
      <c r="D30289">
        <v>324893</v>
      </c>
      <c r="E30289" s="45">
        <v>20</v>
      </c>
      <c r="F30289" s="44">
        <v>6</v>
      </c>
      <c r="G30289" s="45">
        <v>7</v>
      </c>
      <c r="H30289" s="2">
        <v>44338.836757281555</v>
      </c>
    </row>
    <row r="30290" spans="1:8" x14ac:dyDescent="0.25">
      <c r="A30290">
        <v>93959</v>
      </c>
      <c r="B30290" s="2">
        <v>44338.546006653036</v>
      </c>
      <c r="C30290">
        <v>154552</v>
      </c>
      <c r="D30290">
        <v>286726</v>
      </c>
      <c r="E30290" s="45">
        <v>15</v>
      </c>
      <c r="F30290" s="44">
        <v>6</v>
      </c>
      <c r="G30290" s="45">
        <v>2</v>
      </c>
      <c r="H30290" s="2">
        <v>44338.629339986372</v>
      </c>
    </row>
    <row r="30291" spans="1:8" x14ac:dyDescent="0.25">
      <c r="A30291">
        <v>93964</v>
      </c>
      <c r="B30291" s="2">
        <v>44338.548326860844</v>
      </c>
      <c r="C30291">
        <v>171517</v>
      </c>
      <c r="D30291">
        <v>411922</v>
      </c>
      <c r="E30291" s="45">
        <v>16</v>
      </c>
      <c r="F30291" s="44">
        <v>6</v>
      </c>
      <c r="G30291" s="45">
        <v>3</v>
      </c>
      <c r="H30291" s="2">
        <v>44338.673326860844</v>
      </c>
    </row>
    <row r="30292" spans="1:8" x14ac:dyDescent="0.25">
      <c r="A30292">
        <v>93967</v>
      </c>
      <c r="B30292" s="2">
        <v>44338.549821466717</v>
      </c>
      <c r="C30292">
        <v>242221</v>
      </c>
      <c r="D30292">
        <v>111457</v>
      </c>
      <c r="E30292" s="45">
        <v>20</v>
      </c>
      <c r="F30292" s="44">
        <v>6</v>
      </c>
      <c r="G30292" s="45">
        <v>7</v>
      </c>
      <c r="H30292" s="2">
        <v>44338.841488133381</v>
      </c>
    </row>
    <row r="30293" spans="1:8" x14ac:dyDescent="0.25">
      <c r="A30293">
        <v>93972</v>
      </c>
      <c r="B30293" s="2">
        <v>44338.552110354933</v>
      </c>
      <c r="C30293">
        <v>177332</v>
      </c>
      <c r="D30293">
        <v>112334</v>
      </c>
      <c r="E30293" s="45">
        <v>16</v>
      </c>
      <c r="F30293" s="44">
        <v>6</v>
      </c>
      <c r="G30293" s="45">
        <v>3</v>
      </c>
      <c r="H30293" s="2">
        <v>44338.677110354933</v>
      </c>
    </row>
    <row r="30294" spans="1:8" x14ac:dyDescent="0.25">
      <c r="A30294">
        <v>93976</v>
      </c>
      <c r="B30294" s="2">
        <v>44338.552507095555</v>
      </c>
      <c r="C30294">
        <v>343247</v>
      </c>
      <c r="D30294">
        <v>128523</v>
      </c>
      <c r="E30294" s="45">
        <v>14</v>
      </c>
      <c r="F30294" s="44">
        <v>6</v>
      </c>
      <c r="G30294" s="45">
        <v>1</v>
      </c>
      <c r="H30294" s="2">
        <v>44338.59417376222</v>
      </c>
    </row>
    <row r="30295" spans="1:8" x14ac:dyDescent="0.25">
      <c r="A30295">
        <v>93978</v>
      </c>
      <c r="B30295" s="2">
        <v>44338.552666666663</v>
      </c>
      <c r="C30295">
        <v>274992</v>
      </c>
      <c r="D30295">
        <v>5151</v>
      </c>
      <c r="E30295" s="45">
        <v>15</v>
      </c>
      <c r="F30295" s="44">
        <v>6</v>
      </c>
      <c r="G30295" s="45">
        <v>2</v>
      </c>
      <c r="H30295" s="2">
        <v>44338.635999999999</v>
      </c>
    </row>
    <row r="30296" spans="1:8" x14ac:dyDescent="0.25">
      <c r="A30296">
        <v>93979</v>
      </c>
      <c r="B30296" s="2">
        <v>44338.552964873197</v>
      </c>
      <c r="C30296">
        <v>347116</v>
      </c>
      <c r="D30296">
        <v>267852</v>
      </c>
      <c r="E30296" s="45">
        <v>13</v>
      </c>
      <c r="F30296" s="44">
        <v>6</v>
      </c>
      <c r="G30296" s="45">
        <v>0</v>
      </c>
      <c r="H30296" s="2">
        <v>44338.552964873197</v>
      </c>
    </row>
    <row r="30297" spans="1:8" x14ac:dyDescent="0.25">
      <c r="A30297">
        <v>93980</v>
      </c>
      <c r="B30297" s="2">
        <v>44338.553990291264</v>
      </c>
      <c r="C30297">
        <v>2485</v>
      </c>
      <c r="D30297">
        <v>183565</v>
      </c>
      <c r="E30297" s="45">
        <v>14</v>
      </c>
      <c r="F30297" s="44">
        <v>6</v>
      </c>
      <c r="G30297" s="45">
        <v>1</v>
      </c>
      <c r="H30297" s="2">
        <v>44338.595656957928</v>
      </c>
    </row>
    <row r="30298" spans="1:8" x14ac:dyDescent="0.25">
      <c r="A30298">
        <v>93982</v>
      </c>
      <c r="B30298" s="2">
        <v>44338.553990291264</v>
      </c>
      <c r="C30298">
        <v>267072</v>
      </c>
      <c r="D30298">
        <v>411922</v>
      </c>
      <c r="E30298" s="45">
        <v>14</v>
      </c>
      <c r="F30298" s="44">
        <v>6</v>
      </c>
      <c r="G30298" s="45">
        <v>1</v>
      </c>
      <c r="H30298" s="2">
        <v>44338.595656957928</v>
      </c>
    </row>
    <row r="30299" spans="1:8" x14ac:dyDescent="0.25">
      <c r="A30299">
        <v>93985</v>
      </c>
      <c r="B30299" s="2">
        <v>44338.555314798425</v>
      </c>
      <c r="C30299">
        <v>94922</v>
      </c>
      <c r="D30299">
        <v>411922</v>
      </c>
      <c r="E30299" s="45">
        <v>14</v>
      </c>
      <c r="F30299" s="44">
        <v>6</v>
      </c>
      <c r="G30299" s="45">
        <v>1</v>
      </c>
      <c r="H30299" s="2">
        <v>44338.596981465089</v>
      </c>
    </row>
    <row r="30300" spans="1:8" x14ac:dyDescent="0.25">
      <c r="A30300">
        <v>93986</v>
      </c>
      <c r="B30300" s="2">
        <v>44338.556169316689</v>
      </c>
      <c r="C30300">
        <v>12766</v>
      </c>
      <c r="D30300">
        <v>113827</v>
      </c>
      <c r="E30300" s="45">
        <v>13</v>
      </c>
      <c r="F30300" s="44">
        <v>6</v>
      </c>
      <c r="G30300" s="45">
        <v>0</v>
      </c>
      <c r="H30300" s="2">
        <v>44338.556169316689</v>
      </c>
    </row>
    <row r="30301" spans="1:8" x14ac:dyDescent="0.25">
      <c r="A30301">
        <v>93991</v>
      </c>
      <c r="B30301" s="2">
        <v>44338.557176427501</v>
      </c>
      <c r="C30301">
        <v>132270</v>
      </c>
      <c r="D30301">
        <v>16029</v>
      </c>
      <c r="E30301" s="45">
        <v>14</v>
      </c>
      <c r="F30301" s="44">
        <v>6</v>
      </c>
      <c r="G30301" s="45">
        <v>1</v>
      </c>
      <c r="H30301" s="2">
        <v>44338.598843094165</v>
      </c>
    </row>
    <row r="30302" spans="1:8" x14ac:dyDescent="0.25">
      <c r="A30302">
        <v>93992</v>
      </c>
      <c r="B30302" s="2">
        <v>44338.558844660198</v>
      </c>
      <c r="C30302">
        <v>28934</v>
      </c>
      <c r="D30302">
        <v>158447</v>
      </c>
      <c r="E30302" s="45">
        <v>14</v>
      </c>
      <c r="F30302" s="44">
        <v>6</v>
      </c>
      <c r="G30302" s="45">
        <v>1</v>
      </c>
      <c r="H30302" s="2">
        <v>44338.600511326862</v>
      </c>
    </row>
    <row r="30303" spans="1:8" x14ac:dyDescent="0.25">
      <c r="A30303">
        <v>93997</v>
      </c>
      <c r="B30303" s="2">
        <v>44338.558844660198</v>
      </c>
      <c r="C30303">
        <v>150096</v>
      </c>
      <c r="D30303">
        <v>25218</v>
      </c>
      <c r="E30303" s="45">
        <v>14</v>
      </c>
      <c r="F30303" s="44">
        <v>6</v>
      </c>
      <c r="G30303" s="45">
        <v>1</v>
      </c>
      <c r="H30303" s="2">
        <v>44338.600511326862</v>
      </c>
    </row>
    <row r="30304" spans="1:8" x14ac:dyDescent="0.25">
      <c r="A30304">
        <v>93999</v>
      </c>
      <c r="B30304" s="2">
        <v>44338.559099093603</v>
      </c>
      <c r="C30304">
        <v>82343</v>
      </c>
      <c r="D30304">
        <v>223759</v>
      </c>
      <c r="E30304" s="45">
        <v>14</v>
      </c>
      <c r="F30304" s="44">
        <v>6</v>
      </c>
      <c r="G30304" s="45">
        <v>1</v>
      </c>
      <c r="H30304" s="2">
        <v>44338.600765760268</v>
      </c>
    </row>
    <row r="30305" spans="1:8" x14ac:dyDescent="0.25">
      <c r="A30305">
        <v>94003</v>
      </c>
      <c r="B30305" s="2">
        <v>44338.559587389755</v>
      </c>
      <c r="C30305">
        <v>173440</v>
      </c>
      <c r="D30305">
        <v>272330</v>
      </c>
      <c r="E30305" s="45">
        <v>14</v>
      </c>
      <c r="F30305" s="44">
        <v>6</v>
      </c>
      <c r="G30305" s="45">
        <v>1</v>
      </c>
      <c r="H30305" s="2">
        <v>44338.601254056419</v>
      </c>
    </row>
    <row r="30306" spans="1:8" x14ac:dyDescent="0.25">
      <c r="A30306">
        <v>94004</v>
      </c>
      <c r="B30306" s="2">
        <v>44338.560867313914</v>
      </c>
      <c r="C30306">
        <v>27141</v>
      </c>
      <c r="D30306">
        <v>270383</v>
      </c>
      <c r="E30306" s="45">
        <v>15</v>
      </c>
      <c r="F30306" s="44">
        <v>6</v>
      </c>
      <c r="G30306" s="45">
        <v>2</v>
      </c>
      <c r="H30306" s="2">
        <v>44338.64420064725</v>
      </c>
    </row>
    <row r="30307" spans="1:8" x14ac:dyDescent="0.25">
      <c r="A30307">
        <v>94007</v>
      </c>
      <c r="B30307" s="2">
        <v>44338.561601611378</v>
      </c>
      <c r="C30307">
        <v>173166</v>
      </c>
      <c r="D30307">
        <v>360778</v>
      </c>
      <c r="E30307" s="45">
        <v>16</v>
      </c>
      <c r="F30307" s="44">
        <v>6</v>
      </c>
      <c r="G30307" s="45">
        <v>3</v>
      </c>
      <c r="H30307" s="2">
        <v>44338.686601611378</v>
      </c>
    </row>
    <row r="30308" spans="1:8" x14ac:dyDescent="0.25">
      <c r="A30308">
        <v>94012</v>
      </c>
      <c r="B30308" s="2">
        <v>44338.561937314982</v>
      </c>
      <c r="C30308">
        <v>222956</v>
      </c>
      <c r="D30308">
        <v>411922</v>
      </c>
      <c r="E30308" s="45">
        <v>17</v>
      </c>
      <c r="F30308" s="44">
        <v>6</v>
      </c>
      <c r="G30308" s="45">
        <v>4</v>
      </c>
      <c r="H30308" s="2">
        <v>44338.728603981646</v>
      </c>
    </row>
    <row r="30309" spans="1:8" x14ac:dyDescent="0.25">
      <c r="A30309">
        <v>94014</v>
      </c>
      <c r="B30309" s="2">
        <v>44338.562889967638</v>
      </c>
      <c r="C30309">
        <v>145878</v>
      </c>
      <c r="D30309">
        <v>287493</v>
      </c>
      <c r="E30309" s="45">
        <v>20</v>
      </c>
      <c r="F30309" s="44">
        <v>6</v>
      </c>
      <c r="G30309" s="45">
        <v>7</v>
      </c>
      <c r="H30309" s="2">
        <v>44338.854556634302</v>
      </c>
    </row>
    <row r="30310" spans="1:8" x14ac:dyDescent="0.25">
      <c r="A30310">
        <v>94016</v>
      </c>
      <c r="B30310" s="2">
        <v>44338.562889967638</v>
      </c>
      <c r="C30310">
        <v>343742</v>
      </c>
      <c r="D30310">
        <v>74638</v>
      </c>
      <c r="E30310" s="45">
        <v>20</v>
      </c>
      <c r="F30310" s="44">
        <v>6</v>
      </c>
      <c r="G30310" s="45">
        <v>7</v>
      </c>
      <c r="H30310" s="2">
        <v>44338.854556634302</v>
      </c>
    </row>
    <row r="30311" spans="1:8" x14ac:dyDescent="0.25">
      <c r="A30311">
        <v>94017</v>
      </c>
      <c r="B30311" s="2">
        <v>44338.565666666662</v>
      </c>
      <c r="C30311">
        <v>311329</v>
      </c>
      <c r="D30311">
        <v>411922</v>
      </c>
      <c r="E30311" s="45">
        <v>18</v>
      </c>
      <c r="F30311" s="44">
        <v>6</v>
      </c>
      <c r="G30311" s="45">
        <v>5</v>
      </c>
      <c r="H30311" s="2">
        <v>44338.773999999998</v>
      </c>
    </row>
    <row r="30312" spans="1:8" x14ac:dyDescent="0.25">
      <c r="A30312">
        <v>94019</v>
      </c>
      <c r="B30312" s="2">
        <v>44338.565721682848</v>
      </c>
      <c r="C30312">
        <v>288728</v>
      </c>
      <c r="D30312">
        <v>347008</v>
      </c>
      <c r="E30312" s="45">
        <v>15</v>
      </c>
      <c r="F30312" s="44">
        <v>6</v>
      </c>
      <c r="G30312" s="45">
        <v>2</v>
      </c>
      <c r="H30312" s="2">
        <v>44338.649055016183</v>
      </c>
    </row>
    <row r="30313" spans="1:8" x14ac:dyDescent="0.25">
      <c r="A30313">
        <v>94024</v>
      </c>
      <c r="B30313" s="2">
        <v>44338.566126213591</v>
      </c>
      <c r="C30313">
        <v>137212</v>
      </c>
      <c r="D30313">
        <v>153893</v>
      </c>
      <c r="E30313" s="45">
        <v>16</v>
      </c>
      <c r="F30313" s="44">
        <v>6</v>
      </c>
      <c r="G30313" s="45">
        <v>3</v>
      </c>
      <c r="H30313" s="2">
        <v>44338.691126213591</v>
      </c>
    </row>
    <row r="30314" spans="1:8" x14ac:dyDescent="0.25">
      <c r="A30314">
        <v>94026</v>
      </c>
      <c r="B30314" s="2">
        <v>44338.566126213598</v>
      </c>
      <c r="C30314">
        <v>335161</v>
      </c>
      <c r="D30314">
        <v>23892</v>
      </c>
      <c r="E30314" s="45">
        <v>20</v>
      </c>
      <c r="F30314" s="44">
        <v>6</v>
      </c>
      <c r="G30314" s="45">
        <v>7</v>
      </c>
      <c r="H30314" s="2">
        <v>44338.857792880262</v>
      </c>
    </row>
    <row r="30315" spans="1:8" x14ac:dyDescent="0.25">
      <c r="A30315">
        <v>94030</v>
      </c>
      <c r="B30315" s="2">
        <v>44338.566935275085</v>
      </c>
      <c r="C30315">
        <v>118820</v>
      </c>
      <c r="D30315">
        <v>191048</v>
      </c>
      <c r="E30315" s="45">
        <v>14</v>
      </c>
      <c r="F30315" s="44">
        <v>6</v>
      </c>
      <c r="G30315" s="45">
        <v>1</v>
      </c>
      <c r="H30315" s="2">
        <v>44338.608601941749</v>
      </c>
    </row>
    <row r="30316" spans="1:8" x14ac:dyDescent="0.25">
      <c r="A30316">
        <v>94032</v>
      </c>
      <c r="B30316" s="2">
        <v>44338.570329905087</v>
      </c>
      <c r="C30316">
        <v>236364</v>
      </c>
      <c r="D30316">
        <v>419338</v>
      </c>
      <c r="E30316" s="45">
        <v>14</v>
      </c>
      <c r="F30316" s="44">
        <v>6</v>
      </c>
      <c r="G30316" s="45">
        <v>1</v>
      </c>
      <c r="H30316" s="2">
        <v>44338.611996571752</v>
      </c>
    </row>
    <row r="30317" spans="1:8" x14ac:dyDescent="0.25">
      <c r="A30317">
        <v>94036</v>
      </c>
      <c r="B30317" s="2">
        <v>44338.570576051774</v>
      </c>
      <c r="C30317">
        <v>53396</v>
      </c>
      <c r="D30317">
        <v>4199</v>
      </c>
      <c r="E30317" s="45">
        <v>15</v>
      </c>
      <c r="F30317" s="44">
        <v>6</v>
      </c>
      <c r="G30317" s="45">
        <v>2</v>
      </c>
      <c r="H30317" s="2">
        <v>44338.65390938511</v>
      </c>
    </row>
    <row r="30318" spans="1:8" x14ac:dyDescent="0.25">
      <c r="A30318">
        <v>94038</v>
      </c>
      <c r="B30318" s="2">
        <v>44338.570635090182</v>
      </c>
      <c r="C30318">
        <v>310474</v>
      </c>
      <c r="D30318">
        <v>43697</v>
      </c>
      <c r="E30318" s="45">
        <v>14</v>
      </c>
      <c r="F30318" s="44">
        <v>6</v>
      </c>
      <c r="G30318" s="45">
        <v>1</v>
      </c>
      <c r="H30318" s="2">
        <v>44338.612301756846</v>
      </c>
    </row>
    <row r="30319" spans="1:8" x14ac:dyDescent="0.25">
      <c r="A30319">
        <v>94040</v>
      </c>
      <c r="B30319" s="2">
        <v>44338.570980582524</v>
      </c>
      <c r="C30319">
        <v>272359</v>
      </c>
      <c r="D30319">
        <v>411922</v>
      </c>
      <c r="E30319" s="45">
        <v>16</v>
      </c>
      <c r="F30319" s="44">
        <v>6</v>
      </c>
      <c r="G30319" s="45">
        <v>3</v>
      </c>
      <c r="H30319" s="2">
        <v>44338.695980582524</v>
      </c>
    </row>
    <row r="30320" spans="1:8" x14ac:dyDescent="0.25">
      <c r="A30320">
        <v>94043</v>
      </c>
      <c r="B30320" s="2">
        <v>44338.571703238013</v>
      </c>
      <c r="C30320">
        <v>224807</v>
      </c>
      <c r="D30320">
        <v>51713</v>
      </c>
      <c r="E30320" s="45">
        <v>17</v>
      </c>
      <c r="F30320" s="44">
        <v>6</v>
      </c>
      <c r="G30320" s="45">
        <v>4</v>
      </c>
      <c r="H30320" s="2">
        <v>44338.738369904677</v>
      </c>
    </row>
    <row r="30321" spans="1:8" x14ac:dyDescent="0.25">
      <c r="A30321">
        <v>94046</v>
      </c>
      <c r="B30321" s="2">
        <v>44338.572598705505</v>
      </c>
      <c r="C30321">
        <v>57675</v>
      </c>
      <c r="D30321">
        <v>331902</v>
      </c>
      <c r="E30321" s="45">
        <v>16</v>
      </c>
      <c r="F30321" s="44">
        <v>6</v>
      </c>
      <c r="G30321" s="45">
        <v>3</v>
      </c>
      <c r="H30321" s="2">
        <v>44338.697598705505</v>
      </c>
    </row>
    <row r="30322" spans="1:8" x14ac:dyDescent="0.25">
      <c r="A30322">
        <v>94050</v>
      </c>
      <c r="B30322" s="2">
        <v>44338.572598705505</v>
      </c>
      <c r="C30322">
        <v>66044</v>
      </c>
      <c r="D30322">
        <v>246093</v>
      </c>
      <c r="E30322" s="45">
        <v>16</v>
      </c>
      <c r="F30322" s="44">
        <v>6</v>
      </c>
      <c r="G30322" s="45">
        <v>3</v>
      </c>
      <c r="H30322" s="2">
        <v>44338.697598705505</v>
      </c>
    </row>
    <row r="30323" spans="1:8" x14ac:dyDescent="0.25">
      <c r="A30323">
        <v>94052</v>
      </c>
      <c r="B30323" s="2">
        <v>44338.572710348824</v>
      </c>
      <c r="C30323">
        <v>298012</v>
      </c>
      <c r="D30323">
        <v>250679</v>
      </c>
      <c r="E30323" s="45">
        <v>17</v>
      </c>
      <c r="F30323" s="44">
        <v>6</v>
      </c>
      <c r="G30323" s="45">
        <v>4</v>
      </c>
      <c r="H30323" s="2">
        <v>44338.739377015489</v>
      </c>
    </row>
    <row r="30324" spans="1:8" x14ac:dyDescent="0.25">
      <c r="A30324">
        <v>94054</v>
      </c>
      <c r="B30324" s="2">
        <v>44338.573015533919</v>
      </c>
      <c r="C30324">
        <v>272690</v>
      </c>
      <c r="D30324">
        <v>182191</v>
      </c>
      <c r="E30324" s="45">
        <v>14</v>
      </c>
      <c r="F30324" s="44">
        <v>6</v>
      </c>
      <c r="G30324" s="45">
        <v>1</v>
      </c>
      <c r="H30324" s="2">
        <v>44338.614682200583</v>
      </c>
    </row>
    <row r="30325" spans="1:8" x14ac:dyDescent="0.25">
      <c r="A30325">
        <v>94059</v>
      </c>
      <c r="B30325" s="2">
        <v>44338.573407766991</v>
      </c>
      <c r="C30325">
        <v>21186</v>
      </c>
      <c r="D30325">
        <v>4199</v>
      </c>
      <c r="E30325" s="45">
        <v>14</v>
      </c>
      <c r="F30325" s="44">
        <v>6</v>
      </c>
      <c r="G30325" s="45">
        <v>1</v>
      </c>
      <c r="H30325" s="2">
        <v>44338.615074433656</v>
      </c>
    </row>
    <row r="30326" spans="1:8" x14ac:dyDescent="0.25">
      <c r="A30326">
        <v>94062</v>
      </c>
      <c r="B30326" s="2">
        <v>44338.573407766991</v>
      </c>
      <c r="C30326">
        <v>106216</v>
      </c>
      <c r="D30326">
        <v>254768</v>
      </c>
      <c r="E30326" s="45">
        <v>14</v>
      </c>
      <c r="F30326" s="44">
        <v>6</v>
      </c>
      <c r="G30326" s="45">
        <v>1</v>
      </c>
      <c r="H30326" s="2">
        <v>44338.615074433656</v>
      </c>
    </row>
    <row r="30327" spans="1:8" x14ac:dyDescent="0.25">
      <c r="A30327">
        <v>94066</v>
      </c>
      <c r="B30327" s="2">
        <v>44338.575430420708</v>
      </c>
      <c r="C30327">
        <v>86674</v>
      </c>
      <c r="D30327">
        <v>118549</v>
      </c>
      <c r="E30327" s="45">
        <v>15</v>
      </c>
      <c r="F30327" s="44">
        <v>6</v>
      </c>
      <c r="G30327" s="45">
        <v>2</v>
      </c>
      <c r="H30327" s="2">
        <v>44338.658763754043</v>
      </c>
    </row>
    <row r="30328" spans="1:8" x14ac:dyDescent="0.25">
      <c r="A30328">
        <v>94069</v>
      </c>
      <c r="B30328" s="2">
        <v>44338.575914792324</v>
      </c>
      <c r="C30328">
        <v>155606</v>
      </c>
      <c r="D30328">
        <v>411922</v>
      </c>
      <c r="E30328" s="45">
        <v>19</v>
      </c>
      <c r="F30328" s="44">
        <v>6</v>
      </c>
      <c r="G30328" s="45">
        <v>6</v>
      </c>
      <c r="H30328" s="2">
        <v>44338.825914792324</v>
      </c>
    </row>
    <row r="30329" spans="1:8" x14ac:dyDescent="0.25">
      <c r="A30329">
        <v>94070</v>
      </c>
      <c r="B30329" s="2">
        <v>44338.576333333338</v>
      </c>
      <c r="C30329">
        <v>274818</v>
      </c>
      <c r="D30329">
        <v>347740</v>
      </c>
      <c r="E30329" s="45">
        <v>14</v>
      </c>
      <c r="F30329" s="44">
        <v>6</v>
      </c>
      <c r="G30329" s="45">
        <v>1</v>
      </c>
      <c r="H30329" s="2">
        <v>44338.618000000002</v>
      </c>
    </row>
    <row r="30330" spans="1:8" x14ac:dyDescent="0.25">
      <c r="A30330">
        <v>94072</v>
      </c>
      <c r="B30330" s="2">
        <v>44338.576644012945</v>
      </c>
      <c r="C30330">
        <v>81333</v>
      </c>
      <c r="D30330">
        <v>250679</v>
      </c>
      <c r="E30330" s="45">
        <v>14</v>
      </c>
      <c r="F30330" s="44">
        <v>6</v>
      </c>
      <c r="G30330" s="45">
        <v>1</v>
      </c>
      <c r="H30330" s="2">
        <v>44338.618310679609</v>
      </c>
    </row>
    <row r="30331" spans="1:8" x14ac:dyDescent="0.25">
      <c r="A30331">
        <v>94073</v>
      </c>
      <c r="B30331" s="2">
        <v>44338.577453074431</v>
      </c>
      <c r="C30331">
        <v>326948</v>
      </c>
      <c r="D30331">
        <v>154256</v>
      </c>
      <c r="E30331" s="45">
        <v>16</v>
      </c>
      <c r="F30331" s="44">
        <v>6</v>
      </c>
      <c r="G30331" s="45">
        <v>3</v>
      </c>
      <c r="H30331" s="2">
        <v>44338.702453074431</v>
      </c>
    </row>
    <row r="30332" spans="1:8" x14ac:dyDescent="0.25">
      <c r="A30332">
        <v>94074</v>
      </c>
      <c r="B30332" s="2">
        <v>44338.577857605182</v>
      </c>
      <c r="C30332">
        <v>134700</v>
      </c>
      <c r="D30332">
        <v>191893</v>
      </c>
      <c r="E30332" s="45">
        <v>17</v>
      </c>
      <c r="F30332" s="44">
        <v>6</v>
      </c>
      <c r="G30332" s="45">
        <v>4</v>
      </c>
      <c r="H30332" s="2">
        <v>44338.744524271846</v>
      </c>
    </row>
    <row r="30333" spans="1:8" x14ac:dyDescent="0.25">
      <c r="A30333">
        <v>94075</v>
      </c>
      <c r="B30333" s="2">
        <v>44338.579515976438</v>
      </c>
      <c r="C30333">
        <v>313914</v>
      </c>
      <c r="D30333">
        <v>347008</v>
      </c>
      <c r="E30333" s="45">
        <v>16</v>
      </c>
      <c r="F30333" s="44">
        <v>6</v>
      </c>
      <c r="G30333" s="45">
        <v>3</v>
      </c>
      <c r="H30333" s="2">
        <v>44338.704515976438</v>
      </c>
    </row>
    <row r="30334" spans="1:8" x14ac:dyDescent="0.25">
      <c r="A30334">
        <v>94077</v>
      </c>
      <c r="B30334" s="2">
        <v>44338.579760124514</v>
      </c>
      <c r="C30334">
        <v>123805</v>
      </c>
      <c r="D30334">
        <v>351192</v>
      </c>
      <c r="E30334" s="45">
        <v>13</v>
      </c>
      <c r="F30334" s="44">
        <v>6</v>
      </c>
      <c r="G30334" s="45">
        <v>0</v>
      </c>
      <c r="H30334" s="2">
        <v>44338.579760124514</v>
      </c>
    </row>
    <row r="30335" spans="1:8" x14ac:dyDescent="0.25">
      <c r="A30335">
        <v>94079</v>
      </c>
      <c r="B30335" s="2">
        <v>44338.580919827873</v>
      </c>
      <c r="C30335">
        <v>56863</v>
      </c>
      <c r="D30335">
        <v>411922</v>
      </c>
      <c r="E30335" s="45">
        <v>9</v>
      </c>
      <c r="F30335" s="44">
        <v>6</v>
      </c>
      <c r="G30335" s="45">
        <v>-4</v>
      </c>
      <c r="H30335" s="2">
        <v>44338.414253161209</v>
      </c>
    </row>
    <row r="30336" spans="1:8" x14ac:dyDescent="0.25">
      <c r="A30336">
        <v>94084</v>
      </c>
      <c r="B30336" s="2">
        <v>44338.581498381878</v>
      </c>
      <c r="C30336">
        <v>278275</v>
      </c>
      <c r="D30336">
        <v>456134</v>
      </c>
      <c r="E30336" s="45">
        <v>14</v>
      </c>
      <c r="F30336" s="44">
        <v>6</v>
      </c>
      <c r="G30336" s="45">
        <v>1</v>
      </c>
      <c r="H30336" s="2">
        <v>44338.623165048542</v>
      </c>
    </row>
    <row r="30337" spans="1:8" x14ac:dyDescent="0.25">
      <c r="A30337">
        <v>94086</v>
      </c>
      <c r="B30337" s="2">
        <v>44338.582384716334</v>
      </c>
      <c r="C30337">
        <v>251870</v>
      </c>
      <c r="D30337">
        <v>118549</v>
      </c>
      <c r="E30337" s="45">
        <v>14</v>
      </c>
      <c r="F30337" s="44">
        <v>6</v>
      </c>
      <c r="G30337" s="45">
        <v>1</v>
      </c>
      <c r="H30337" s="2">
        <v>44338.624051382998</v>
      </c>
    </row>
    <row r="30338" spans="1:8" x14ac:dyDescent="0.25">
      <c r="A30338">
        <v>94090</v>
      </c>
      <c r="B30338" s="2">
        <v>44338.582537308881</v>
      </c>
      <c r="C30338">
        <v>55208</v>
      </c>
      <c r="D30338">
        <v>62570</v>
      </c>
      <c r="E30338" s="45">
        <v>14</v>
      </c>
      <c r="F30338" s="44">
        <v>6</v>
      </c>
      <c r="G30338" s="45">
        <v>1</v>
      </c>
      <c r="H30338" s="2">
        <v>44338.624203975545</v>
      </c>
    </row>
    <row r="30339" spans="1:8" x14ac:dyDescent="0.25">
      <c r="A30339">
        <v>94091</v>
      </c>
      <c r="B30339" s="2">
        <v>44338.583116504858</v>
      </c>
      <c r="C30339">
        <v>161158</v>
      </c>
      <c r="D30339">
        <v>222412</v>
      </c>
      <c r="E30339" s="45">
        <v>14</v>
      </c>
      <c r="F30339" s="44">
        <v>6</v>
      </c>
      <c r="G30339" s="45">
        <v>1</v>
      </c>
      <c r="H30339" s="2">
        <v>44338.624783171523</v>
      </c>
    </row>
    <row r="30340" spans="1:8" x14ac:dyDescent="0.25">
      <c r="A30340">
        <v>94094</v>
      </c>
      <c r="B30340" s="2">
        <v>44338.583116504858</v>
      </c>
      <c r="C30340">
        <v>334108</v>
      </c>
      <c r="D30340">
        <v>250679</v>
      </c>
      <c r="E30340" s="45">
        <v>14</v>
      </c>
      <c r="F30340" s="44">
        <v>6</v>
      </c>
      <c r="G30340" s="45">
        <v>1</v>
      </c>
      <c r="H30340" s="2">
        <v>44338.624783171523</v>
      </c>
    </row>
    <row r="30341" spans="1:8" x14ac:dyDescent="0.25">
      <c r="A30341">
        <v>94096</v>
      </c>
      <c r="B30341" s="2">
        <v>44338.583330790127</v>
      </c>
      <c r="C30341">
        <v>256738</v>
      </c>
      <c r="D30341">
        <v>158978</v>
      </c>
      <c r="E30341" s="45">
        <v>14</v>
      </c>
      <c r="F30341" s="44">
        <v>6</v>
      </c>
      <c r="G30341" s="45">
        <v>0</v>
      </c>
      <c r="H30341" s="2">
        <v>44338.583330790127</v>
      </c>
    </row>
    <row r="30342" spans="1:8" x14ac:dyDescent="0.25">
      <c r="A30342">
        <v>94101</v>
      </c>
      <c r="B30342" s="2">
        <v>44338.583925566345</v>
      </c>
      <c r="C30342">
        <v>342808</v>
      </c>
      <c r="D30342">
        <v>123584</v>
      </c>
      <c r="E30342" s="45">
        <v>17</v>
      </c>
      <c r="F30342" s="44">
        <v>6</v>
      </c>
      <c r="G30342" s="45">
        <v>3</v>
      </c>
      <c r="H30342" s="2">
        <v>44338.708925566345</v>
      </c>
    </row>
    <row r="30343" spans="1:8" x14ac:dyDescent="0.25">
      <c r="A30343">
        <v>94103</v>
      </c>
      <c r="B30343" s="2">
        <v>44338.587161812298</v>
      </c>
      <c r="C30343">
        <v>198496</v>
      </c>
      <c r="D30343">
        <v>286726</v>
      </c>
      <c r="E30343" s="45">
        <v>21</v>
      </c>
      <c r="F30343" s="44">
        <v>6</v>
      </c>
      <c r="G30343" s="45">
        <v>7</v>
      </c>
      <c r="H30343" s="2">
        <v>44338.878828478963</v>
      </c>
    </row>
    <row r="30344" spans="1:8" x14ac:dyDescent="0.25">
      <c r="A30344">
        <v>94106</v>
      </c>
      <c r="B30344" s="2">
        <v>44338.587176122317</v>
      </c>
      <c r="C30344">
        <v>62538</v>
      </c>
      <c r="D30344">
        <v>20822</v>
      </c>
      <c r="E30344" s="45">
        <v>19</v>
      </c>
      <c r="F30344" s="44">
        <v>6</v>
      </c>
      <c r="G30344" s="45">
        <v>5</v>
      </c>
      <c r="H30344" s="2">
        <v>44338.795509455653</v>
      </c>
    </row>
    <row r="30345" spans="1:8" x14ac:dyDescent="0.25">
      <c r="A30345">
        <v>94110</v>
      </c>
      <c r="B30345" s="2">
        <v>44338.587566343042</v>
      </c>
      <c r="C30345">
        <v>269079</v>
      </c>
      <c r="D30345">
        <v>87238</v>
      </c>
      <c r="E30345" s="45">
        <v>18</v>
      </c>
      <c r="F30345" s="44">
        <v>6</v>
      </c>
      <c r="G30345" s="45">
        <v>4</v>
      </c>
      <c r="H30345" s="2">
        <v>44338.754233009706</v>
      </c>
    </row>
    <row r="30346" spans="1:8" x14ac:dyDescent="0.25">
      <c r="A30346">
        <v>94111</v>
      </c>
      <c r="B30346" s="2">
        <v>44338.587970873792</v>
      </c>
      <c r="C30346">
        <v>65819</v>
      </c>
      <c r="D30346">
        <v>189009</v>
      </c>
      <c r="E30346" s="45">
        <v>15</v>
      </c>
      <c r="F30346" s="44">
        <v>6</v>
      </c>
      <c r="G30346" s="45">
        <v>1</v>
      </c>
      <c r="H30346" s="2">
        <v>44338.629637540456</v>
      </c>
    </row>
    <row r="30347" spans="1:8" x14ac:dyDescent="0.25">
      <c r="A30347">
        <v>94112</v>
      </c>
      <c r="B30347" s="2">
        <v>44338.58867152928</v>
      </c>
      <c r="C30347">
        <v>215155</v>
      </c>
      <c r="D30347">
        <v>230507</v>
      </c>
      <c r="E30347" s="45">
        <v>18</v>
      </c>
      <c r="F30347" s="44">
        <v>6</v>
      </c>
      <c r="G30347" s="45">
        <v>4</v>
      </c>
      <c r="H30347" s="2">
        <v>44338.755338195944</v>
      </c>
    </row>
    <row r="30348" spans="1:8" x14ac:dyDescent="0.25">
      <c r="A30348">
        <v>94116</v>
      </c>
      <c r="B30348" s="2">
        <v>44338.588779935279</v>
      </c>
      <c r="C30348">
        <v>345885</v>
      </c>
      <c r="D30348">
        <v>394819</v>
      </c>
      <c r="E30348" s="45">
        <v>17</v>
      </c>
      <c r="F30348" s="44">
        <v>6</v>
      </c>
      <c r="G30348" s="45">
        <v>3</v>
      </c>
      <c r="H30348" s="2">
        <v>44338.713779935279</v>
      </c>
    </row>
    <row r="30349" spans="1:8" x14ac:dyDescent="0.25">
      <c r="A30349">
        <v>94120</v>
      </c>
      <c r="B30349" s="2">
        <v>44338.589333333337</v>
      </c>
      <c r="C30349">
        <v>10826</v>
      </c>
      <c r="D30349">
        <v>258219</v>
      </c>
      <c r="E30349" s="45">
        <v>15</v>
      </c>
      <c r="F30349" s="44">
        <v>6</v>
      </c>
      <c r="G30349" s="45">
        <v>1</v>
      </c>
      <c r="H30349" s="2">
        <v>44338.631000000001</v>
      </c>
    </row>
    <row r="30350" spans="1:8" x14ac:dyDescent="0.25">
      <c r="A30350">
        <v>94121</v>
      </c>
      <c r="B30350" s="2">
        <v>44338.589892269665</v>
      </c>
      <c r="C30350">
        <v>349465</v>
      </c>
      <c r="D30350">
        <v>439981</v>
      </c>
      <c r="E30350" s="45">
        <v>20</v>
      </c>
      <c r="F30350" s="44">
        <v>6</v>
      </c>
      <c r="G30350" s="45">
        <v>6</v>
      </c>
      <c r="H30350" s="2">
        <v>44338.839892269665</v>
      </c>
    </row>
    <row r="30351" spans="1:8" x14ac:dyDescent="0.25">
      <c r="A30351">
        <v>94122</v>
      </c>
      <c r="B30351" s="2">
        <v>44338.590441602835</v>
      </c>
      <c r="C30351">
        <v>229693</v>
      </c>
      <c r="D30351">
        <v>390546</v>
      </c>
      <c r="E30351" s="45">
        <v>17</v>
      </c>
      <c r="F30351" s="44">
        <v>6</v>
      </c>
      <c r="G30351" s="45">
        <v>3</v>
      </c>
      <c r="H30351" s="2">
        <v>44338.715441602835</v>
      </c>
    </row>
    <row r="30352" spans="1:8" x14ac:dyDescent="0.25">
      <c r="A30352">
        <v>94126</v>
      </c>
      <c r="B30352" s="2">
        <v>44338.592181157874</v>
      </c>
      <c r="C30352">
        <v>185728</v>
      </c>
      <c r="D30352">
        <v>21760</v>
      </c>
      <c r="E30352" s="45">
        <v>6</v>
      </c>
      <c r="F30352" s="44">
        <v>6</v>
      </c>
      <c r="G30352" s="45">
        <v>-8</v>
      </c>
      <c r="H30352" s="2">
        <v>44338.258847824538</v>
      </c>
    </row>
    <row r="30353" spans="1:8" x14ac:dyDescent="0.25">
      <c r="A30353">
        <v>94127</v>
      </c>
      <c r="B30353" s="2">
        <v>44338.593229773462</v>
      </c>
      <c r="C30353">
        <v>206558</v>
      </c>
      <c r="D30353">
        <v>351192</v>
      </c>
      <c r="E30353" s="45">
        <v>16</v>
      </c>
      <c r="F30353" s="44">
        <v>6</v>
      </c>
      <c r="G30353" s="45">
        <v>2</v>
      </c>
      <c r="H30353" s="2">
        <v>44338.676563106797</v>
      </c>
    </row>
    <row r="30354" spans="1:8" x14ac:dyDescent="0.25">
      <c r="A30354">
        <v>94129</v>
      </c>
      <c r="B30354" s="2">
        <v>44338.594012268441</v>
      </c>
      <c r="C30354">
        <v>314419</v>
      </c>
      <c r="D30354">
        <v>16656</v>
      </c>
      <c r="E30354" s="45">
        <v>14</v>
      </c>
      <c r="F30354" s="44">
        <v>6</v>
      </c>
      <c r="G30354" s="45">
        <v>0</v>
      </c>
      <c r="H30354" s="2">
        <v>44338.594012268441</v>
      </c>
    </row>
    <row r="30355" spans="1:8" x14ac:dyDescent="0.25">
      <c r="A30355">
        <v>94132</v>
      </c>
      <c r="B30355" s="2">
        <v>44338.594443365699</v>
      </c>
      <c r="C30355">
        <v>113810</v>
      </c>
      <c r="D30355">
        <v>182191</v>
      </c>
      <c r="E30355" s="45">
        <v>15</v>
      </c>
      <c r="F30355" s="44">
        <v>6</v>
      </c>
      <c r="G30355" s="45">
        <v>1</v>
      </c>
      <c r="H30355" s="2">
        <v>44338.636110032363</v>
      </c>
    </row>
    <row r="30356" spans="1:8" x14ac:dyDescent="0.25">
      <c r="A30356">
        <v>94134</v>
      </c>
      <c r="B30356" s="2">
        <v>44338.595000000001</v>
      </c>
      <c r="C30356">
        <v>97516</v>
      </c>
      <c r="D30356">
        <v>357547</v>
      </c>
      <c r="E30356" s="45">
        <v>14</v>
      </c>
      <c r="F30356" s="44">
        <v>6</v>
      </c>
      <c r="G30356" s="45">
        <v>0</v>
      </c>
      <c r="H30356" s="2">
        <v>44338.595000000001</v>
      </c>
    </row>
    <row r="30357" spans="1:8" x14ac:dyDescent="0.25">
      <c r="A30357">
        <v>94137</v>
      </c>
      <c r="B30357" s="2">
        <v>44338.595252427185</v>
      </c>
      <c r="C30357">
        <v>27859</v>
      </c>
      <c r="D30357">
        <v>343712</v>
      </c>
      <c r="E30357" s="45">
        <v>17</v>
      </c>
      <c r="F30357" s="44">
        <v>6</v>
      </c>
      <c r="G30357" s="45">
        <v>3</v>
      </c>
      <c r="H30357" s="2">
        <v>44338.720252427185</v>
      </c>
    </row>
    <row r="30358" spans="1:8" x14ac:dyDescent="0.25">
      <c r="A30358">
        <v>94138</v>
      </c>
      <c r="B30358" s="2">
        <v>44338.595252427185</v>
      </c>
      <c r="C30358">
        <v>47715</v>
      </c>
      <c r="D30358">
        <v>426527</v>
      </c>
      <c r="E30358" s="45">
        <v>17</v>
      </c>
      <c r="F30358" s="44">
        <v>6</v>
      </c>
      <c r="G30358" s="45">
        <v>3</v>
      </c>
      <c r="H30358" s="2">
        <v>44338.720252427185</v>
      </c>
    </row>
    <row r="30359" spans="1:8" x14ac:dyDescent="0.25">
      <c r="A30359">
        <v>94139</v>
      </c>
      <c r="B30359" s="2">
        <v>44338.595252427185</v>
      </c>
      <c r="C30359">
        <v>331053</v>
      </c>
      <c r="D30359">
        <v>298909</v>
      </c>
      <c r="E30359" s="45">
        <v>17</v>
      </c>
      <c r="F30359" s="44">
        <v>6</v>
      </c>
      <c r="G30359" s="45">
        <v>3</v>
      </c>
      <c r="H30359" s="2">
        <v>44338.720252427185</v>
      </c>
    </row>
    <row r="30360" spans="1:8" x14ac:dyDescent="0.25">
      <c r="A30360">
        <v>94140</v>
      </c>
      <c r="B30360" s="2">
        <v>44338.596333333335</v>
      </c>
      <c r="C30360">
        <v>5901</v>
      </c>
      <c r="D30360">
        <v>78646</v>
      </c>
      <c r="E30360" s="45">
        <v>15</v>
      </c>
      <c r="F30360" s="44">
        <v>6</v>
      </c>
      <c r="G30360" s="45">
        <v>1</v>
      </c>
      <c r="H30360" s="2">
        <v>44338.637999999999</v>
      </c>
    </row>
    <row r="30361" spans="1:8" x14ac:dyDescent="0.25">
      <c r="A30361">
        <v>94145</v>
      </c>
      <c r="B30361" s="2">
        <v>44338.596466019415</v>
      </c>
      <c r="C30361">
        <v>260454</v>
      </c>
      <c r="D30361">
        <v>114865</v>
      </c>
      <c r="E30361" s="45">
        <v>16</v>
      </c>
      <c r="F30361" s="44">
        <v>6</v>
      </c>
      <c r="G30361" s="45">
        <v>2</v>
      </c>
      <c r="H30361" s="2">
        <v>44338.679799352751</v>
      </c>
    </row>
    <row r="30362" spans="1:8" x14ac:dyDescent="0.25">
      <c r="A30362">
        <v>94148</v>
      </c>
      <c r="B30362" s="2">
        <v>44338.5967894528</v>
      </c>
      <c r="C30362">
        <v>92715</v>
      </c>
      <c r="D30362">
        <v>420981</v>
      </c>
      <c r="E30362" s="45">
        <v>16</v>
      </c>
      <c r="F30362" s="44">
        <v>6</v>
      </c>
      <c r="G30362" s="45">
        <v>2</v>
      </c>
      <c r="H30362" s="2">
        <v>44338.680122786136</v>
      </c>
    </row>
    <row r="30363" spans="1:8" x14ac:dyDescent="0.25">
      <c r="A30363">
        <v>94150</v>
      </c>
      <c r="B30363" s="2">
        <v>44338.596870550165</v>
      </c>
      <c r="C30363">
        <v>158969</v>
      </c>
      <c r="D30363">
        <v>192331</v>
      </c>
      <c r="E30363" s="45">
        <v>21</v>
      </c>
      <c r="F30363" s="44">
        <v>6</v>
      </c>
      <c r="G30363" s="45">
        <v>7</v>
      </c>
      <c r="H30363" s="2">
        <v>44338.88853721683</v>
      </c>
    </row>
    <row r="30364" spans="1:8" x14ac:dyDescent="0.25">
      <c r="A30364">
        <v>94154</v>
      </c>
      <c r="B30364" s="2">
        <v>44338.597666666661</v>
      </c>
      <c r="C30364">
        <v>56318</v>
      </c>
      <c r="D30364">
        <v>21760</v>
      </c>
      <c r="E30364" s="45">
        <v>16</v>
      </c>
      <c r="F30364" s="44">
        <v>6</v>
      </c>
      <c r="G30364" s="45">
        <v>2</v>
      </c>
      <c r="H30364" s="2">
        <v>44338.680999999997</v>
      </c>
    </row>
    <row r="30365" spans="1:8" x14ac:dyDescent="0.25">
      <c r="A30365">
        <v>94159</v>
      </c>
      <c r="B30365" s="2">
        <v>44338.597679611645</v>
      </c>
      <c r="C30365">
        <v>184836</v>
      </c>
      <c r="D30365">
        <v>172207</v>
      </c>
      <c r="E30365" s="45">
        <v>19</v>
      </c>
      <c r="F30365" s="44">
        <v>6</v>
      </c>
      <c r="G30365" s="45">
        <v>5</v>
      </c>
      <c r="H30365" s="2">
        <v>44338.80601294498</v>
      </c>
    </row>
    <row r="30366" spans="1:8" x14ac:dyDescent="0.25">
      <c r="A30366">
        <v>94161</v>
      </c>
      <c r="B30366" s="2">
        <v>44338.599475081639</v>
      </c>
      <c r="C30366">
        <v>111603</v>
      </c>
      <c r="D30366">
        <v>179296</v>
      </c>
      <c r="E30366" s="45">
        <v>10</v>
      </c>
      <c r="F30366" s="44">
        <v>6</v>
      </c>
      <c r="G30366" s="45">
        <v>-4</v>
      </c>
      <c r="H30366" s="2">
        <v>44338.432808414975</v>
      </c>
    </row>
    <row r="30367" spans="1:8" x14ac:dyDescent="0.25">
      <c r="A30367">
        <v>94163</v>
      </c>
      <c r="B30367" s="2">
        <v>44338.600299081394</v>
      </c>
      <c r="C30367">
        <v>280112</v>
      </c>
      <c r="D30367">
        <v>158978</v>
      </c>
      <c r="E30367" s="45">
        <v>15</v>
      </c>
      <c r="F30367" s="44">
        <v>6</v>
      </c>
      <c r="G30367" s="45">
        <v>1</v>
      </c>
      <c r="H30367" s="2">
        <v>44338.641965748058</v>
      </c>
    </row>
    <row r="30368" spans="1:8" x14ac:dyDescent="0.25">
      <c r="A30368">
        <v>94164</v>
      </c>
      <c r="B30368" s="2">
        <v>44338.600915857605</v>
      </c>
      <c r="C30368">
        <v>255078</v>
      </c>
      <c r="D30368">
        <v>104958</v>
      </c>
      <c r="E30368" s="45">
        <v>19</v>
      </c>
      <c r="F30368" s="44">
        <v>6</v>
      </c>
      <c r="G30368" s="45">
        <v>5</v>
      </c>
      <c r="H30368" s="2">
        <v>44338.809249190941</v>
      </c>
    </row>
    <row r="30369" spans="1:8" x14ac:dyDescent="0.25">
      <c r="A30369">
        <v>94169</v>
      </c>
      <c r="B30369" s="2">
        <v>44338.602938511322</v>
      </c>
      <c r="C30369">
        <v>145724</v>
      </c>
      <c r="D30369">
        <v>86587</v>
      </c>
      <c r="E30369" s="45">
        <v>16</v>
      </c>
      <c r="F30369" s="44">
        <v>6</v>
      </c>
      <c r="G30369" s="45">
        <v>2</v>
      </c>
      <c r="H30369" s="2">
        <v>44338.686271844657</v>
      </c>
    </row>
    <row r="30370" spans="1:8" x14ac:dyDescent="0.25">
      <c r="A30370">
        <v>94171</v>
      </c>
      <c r="B30370" s="2">
        <v>44338.603343042072</v>
      </c>
      <c r="C30370">
        <v>309944</v>
      </c>
      <c r="D30370">
        <v>118549</v>
      </c>
      <c r="E30370" s="45">
        <v>21</v>
      </c>
      <c r="F30370" s="44">
        <v>6</v>
      </c>
      <c r="G30370" s="45">
        <v>7</v>
      </c>
      <c r="H30370" s="2">
        <v>44338.895009708736</v>
      </c>
    </row>
    <row r="30371" spans="1:8" x14ac:dyDescent="0.25">
      <c r="A30371">
        <v>94176</v>
      </c>
      <c r="B30371" s="2">
        <v>44338.604144413584</v>
      </c>
      <c r="C30371">
        <v>131007</v>
      </c>
      <c r="D30371">
        <v>138209</v>
      </c>
      <c r="E30371" s="45">
        <v>15</v>
      </c>
      <c r="F30371" s="44">
        <v>6</v>
      </c>
      <c r="G30371" s="45">
        <v>1</v>
      </c>
      <c r="H30371" s="2">
        <v>44338.645811080249</v>
      </c>
    </row>
    <row r="30372" spans="1:8" x14ac:dyDescent="0.25">
      <c r="A30372">
        <v>94178</v>
      </c>
      <c r="B30372" s="2">
        <v>44338.604152103566</v>
      </c>
      <c r="C30372">
        <v>319500</v>
      </c>
      <c r="D30372">
        <v>244574</v>
      </c>
      <c r="E30372" s="45">
        <v>15</v>
      </c>
      <c r="F30372" s="44">
        <v>6</v>
      </c>
      <c r="G30372" s="45">
        <v>1</v>
      </c>
      <c r="H30372" s="2">
        <v>44338.64581877023</v>
      </c>
    </row>
    <row r="30373" spans="1:8" x14ac:dyDescent="0.25">
      <c r="A30373">
        <v>94180</v>
      </c>
      <c r="B30373" s="2">
        <v>44338.604556634302</v>
      </c>
      <c r="C30373">
        <v>106945</v>
      </c>
      <c r="D30373">
        <v>182984</v>
      </c>
      <c r="E30373" s="45">
        <v>16</v>
      </c>
      <c r="F30373" s="44">
        <v>6</v>
      </c>
      <c r="G30373" s="45">
        <v>2</v>
      </c>
      <c r="H30373" s="2">
        <v>44338.687889967638</v>
      </c>
    </row>
    <row r="30374" spans="1:8" x14ac:dyDescent="0.25">
      <c r="A30374">
        <v>94181</v>
      </c>
      <c r="B30374" s="2">
        <v>44338.604556634302</v>
      </c>
      <c r="C30374">
        <v>259864</v>
      </c>
      <c r="D30374">
        <v>171935</v>
      </c>
      <c r="E30374" s="45">
        <v>16</v>
      </c>
      <c r="F30374" s="44">
        <v>6</v>
      </c>
      <c r="G30374" s="45">
        <v>2</v>
      </c>
      <c r="H30374" s="2">
        <v>44338.687889967638</v>
      </c>
    </row>
    <row r="30375" spans="1:8" x14ac:dyDescent="0.25">
      <c r="A30375">
        <v>94184</v>
      </c>
      <c r="B30375" s="2">
        <v>44338.606</v>
      </c>
      <c r="C30375">
        <v>319408</v>
      </c>
      <c r="D30375">
        <v>388328</v>
      </c>
      <c r="E30375" s="45">
        <v>14</v>
      </c>
      <c r="F30375" s="44">
        <v>6</v>
      </c>
      <c r="G30375" s="45">
        <v>0</v>
      </c>
      <c r="H30375" s="2">
        <v>44338.606</v>
      </c>
    </row>
    <row r="30376" spans="1:8" x14ac:dyDescent="0.25">
      <c r="A30376">
        <v>94188</v>
      </c>
      <c r="B30376" s="2">
        <v>44338.607388349519</v>
      </c>
      <c r="C30376">
        <v>105020</v>
      </c>
      <c r="D30376">
        <v>273920</v>
      </c>
      <c r="E30376" s="45">
        <v>15</v>
      </c>
      <c r="F30376" s="44">
        <v>6</v>
      </c>
      <c r="G30376" s="45">
        <v>1</v>
      </c>
      <c r="H30376" s="2">
        <v>44338.649055016183</v>
      </c>
    </row>
    <row r="30377" spans="1:8" x14ac:dyDescent="0.25">
      <c r="A30377">
        <v>94191</v>
      </c>
      <c r="B30377" s="2">
        <v>44338.607388349519</v>
      </c>
      <c r="C30377">
        <v>177284</v>
      </c>
      <c r="D30377">
        <v>432277</v>
      </c>
      <c r="E30377" s="45">
        <v>15</v>
      </c>
      <c r="F30377" s="44">
        <v>6</v>
      </c>
      <c r="G30377" s="45">
        <v>1</v>
      </c>
      <c r="H30377" s="2">
        <v>44338.649055016183</v>
      </c>
    </row>
    <row r="30378" spans="1:8" x14ac:dyDescent="0.25">
      <c r="A30378">
        <v>94196</v>
      </c>
      <c r="B30378" s="2">
        <v>44338.60753196814</v>
      </c>
      <c r="C30378">
        <v>163055</v>
      </c>
      <c r="D30378">
        <v>472712</v>
      </c>
      <c r="E30378" s="45">
        <v>13</v>
      </c>
      <c r="F30378" s="44">
        <v>6</v>
      </c>
      <c r="G30378" s="45">
        <v>-1</v>
      </c>
      <c r="H30378" s="2">
        <v>44338.565865301476</v>
      </c>
    </row>
    <row r="30379" spans="1:8" x14ac:dyDescent="0.25">
      <c r="A30379">
        <v>94200</v>
      </c>
      <c r="B30379" s="2">
        <v>44338.608601941749</v>
      </c>
      <c r="C30379">
        <v>123129</v>
      </c>
      <c r="D30379">
        <v>267896</v>
      </c>
      <c r="E30379" s="45">
        <v>14</v>
      </c>
      <c r="F30379" s="44">
        <v>6</v>
      </c>
      <c r="G30379" s="45">
        <v>0</v>
      </c>
      <c r="H30379" s="2">
        <v>44338.608601941749</v>
      </c>
    </row>
    <row r="30380" spans="1:8" x14ac:dyDescent="0.25">
      <c r="A30380">
        <v>94204</v>
      </c>
      <c r="B30380" s="2">
        <v>44338.611029126208</v>
      </c>
      <c r="C30380">
        <v>81114</v>
      </c>
      <c r="D30380">
        <v>168838</v>
      </c>
      <c r="E30380" s="45">
        <v>16</v>
      </c>
      <c r="F30380" s="44">
        <v>6</v>
      </c>
      <c r="G30380" s="45">
        <v>2</v>
      </c>
      <c r="H30380" s="2">
        <v>44338.694362459544</v>
      </c>
    </row>
    <row r="30381" spans="1:8" x14ac:dyDescent="0.25">
      <c r="A30381">
        <v>94209</v>
      </c>
      <c r="B30381" s="2">
        <v>44338.611029126208</v>
      </c>
      <c r="C30381">
        <v>117012</v>
      </c>
      <c r="D30381">
        <v>154256</v>
      </c>
      <c r="E30381" s="45">
        <v>16</v>
      </c>
      <c r="F30381" s="44">
        <v>6</v>
      </c>
      <c r="G30381" s="45">
        <v>2</v>
      </c>
      <c r="H30381" s="2">
        <v>44338.694362459544</v>
      </c>
    </row>
    <row r="30382" spans="1:8" x14ac:dyDescent="0.25">
      <c r="A30382">
        <v>94212</v>
      </c>
      <c r="B30382" s="2">
        <v>44338.611433656959</v>
      </c>
      <c r="C30382">
        <v>100686</v>
      </c>
      <c r="D30382">
        <v>88863</v>
      </c>
      <c r="E30382" s="45">
        <v>17</v>
      </c>
      <c r="F30382" s="44">
        <v>6</v>
      </c>
      <c r="G30382" s="45">
        <v>3</v>
      </c>
      <c r="H30382" s="2">
        <v>44338.736433656959</v>
      </c>
    </row>
    <row r="30383" spans="1:8" x14ac:dyDescent="0.25">
      <c r="A30383">
        <v>94217</v>
      </c>
      <c r="B30383" s="2">
        <v>44338.611433656959</v>
      </c>
      <c r="C30383">
        <v>342920</v>
      </c>
      <c r="D30383">
        <v>452881</v>
      </c>
      <c r="E30383" s="45">
        <v>17</v>
      </c>
      <c r="F30383" s="44">
        <v>6</v>
      </c>
      <c r="G30383" s="45">
        <v>3</v>
      </c>
      <c r="H30383" s="2">
        <v>44338.736433656959</v>
      </c>
    </row>
    <row r="30384" spans="1:8" x14ac:dyDescent="0.25">
      <c r="A30384">
        <v>94222</v>
      </c>
      <c r="B30384" s="2">
        <v>44338.611499374369</v>
      </c>
      <c r="C30384">
        <v>177080</v>
      </c>
      <c r="D30384">
        <v>471403</v>
      </c>
      <c r="E30384" s="45">
        <v>17</v>
      </c>
      <c r="F30384" s="44">
        <v>6</v>
      </c>
      <c r="G30384" s="45">
        <v>3</v>
      </c>
      <c r="H30384" s="2">
        <v>44338.736499374369</v>
      </c>
    </row>
    <row r="30385" spans="1:8" x14ac:dyDescent="0.25">
      <c r="A30385">
        <v>94225</v>
      </c>
      <c r="B30385" s="2">
        <v>44338.611926633501</v>
      </c>
      <c r="C30385">
        <v>325464</v>
      </c>
      <c r="D30385">
        <v>102086</v>
      </c>
      <c r="E30385" s="45">
        <v>7</v>
      </c>
      <c r="F30385" s="44">
        <v>6</v>
      </c>
      <c r="G30385" s="45">
        <v>-7</v>
      </c>
      <c r="H30385" s="2">
        <v>44338.320259966837</v>
      </c>
    </row>
    <row r="30386" spans="1:8" x14ac:dyDescent="0.25">
      <c r="A30386">
        <v>94230</v>
      </c>
      <c r="B30386" s="2">
        <v>44338.612242718445</v>
      </c>
      <c r="C30386">
        <v>134187</v>
      </c>
      <c r="D30386">
        <v>245650</v>
      </c>
      <c r="E30386" s="45">
        <v>15</v>
      </c>
      <c r="F30386" s="44">
        <v>6</v>
      </c>
      <c r="G30386" s="45">
        <v>1</v>
      </c>
      <c r="H30386" s="2">
        <v>44338.65390938511</v>
      </c>
    </row>
    <row r="30387" spans="1:8" x14ac:dyDescent="0.25">
      <c r="A30387">
        <v>94232</v>
      </c>
      <c r="B30387" s="2">
        <v>44338.612647249189</v>
      </c>
      <c r="C30387">
        <v>134401</v>
      </c>
      <c r="D30387">
        <v>182191</v>
      </c>
      <c r="E30387" s="45">
        <v>16</v>
      </c>
      <c r="F30387" s="44">
        <v>6</v>
      </c>
      <c r="G30387" s="45">
        <v>2</v>
      </c>
      <c r="H30387" s="2">
        <v>44338.695980582524</v>
      </c>
    </row>
    <row r="30388" spans="1:8" x14ac:dyDescent="0.25">
      <c r="A30388">
        <v>94233</v>
      </c>
      <c r="B30388" s="2">
        <v>44338.613666188547</v>
      </c>
      <c r="C30388">
        <v>188746</v>
      </c>
      <c r="D30388">
        <v>351192</v>
      </c>
      <c r="E30388" s="45">
        <v>15</v>
      </c>
      <c r="F30388" s="44">
        <v>6</v>
      </c>
      <c r="G30388" s="45">
        <v>1</v>
      </c>
      <c r="H30388" s="2">
        <v>44338.655332855211</v>
      </c>
    </row>
    <row r="30389" spans="1:8" x14ac:dyDescent="0.25">
      <c r="A30389">
        <v>94234</v>
      </c>
      <c r="B30389" s="2">
        <v>44338.614265372169</v>
      </c>
      <c r="C30389">
        <v>97948</v>
      </c>
      <c r="D30389">
        <v>230507</v>
      </c>
      <c r="E30389" s="45">
        <v>16</v>
      </c>
      <c r="F30389" s="44">
        <v>6</v>
      </c>
      <c r="G30389" s="45">
        <v>2</v>
      </c>
      <c r="H30389" s="2">
        <v>44338.697598705505</v>
      </c>
    </row>
    <row r="30390" spans="1:8" x14ac:dyDescent="0.25">
      <c r="A30390">
        <v>94238</v>
      </c>
      <c r="B30390" s="2">
        <v>44338.614265372169</v>
      </c>
      <c r="C30390">
        <v>114371</v>
      </c>
      <c r="D30390">
        <v>347393</v>
      </c>
      <c r="E30390" s="45">
        <v>16</v>
      </c>
      <c r="F30390" s="44">
        <v>6</v>
      </c>
      <c r="G30390" s="45">
        <v>2</v>
      </c>
      <c r="H30390" s="2">
        <v>44338.697598705505</v>
      </c>
    </row>
    <row r="30391" spans="1:8" x14ac:dyDescent="0.25">
      <c r="A30391">
        <v>94240</v>
      </c>
      <c r="B30391" s="2">
        <v>44338.615074433656</v>
      </c>
      <c r="C30391">
        <v>138796</v>
      </c>
      <c r="D30391">
        <v>285575</v>
      </c>
      <c r="E30391" s="45">
        <v>14</v>
      </c>
      <c r="F30391" s="44">
        <v>6</v>
      </c>
      <c r="G30391" s="45">
        <v>0</v>
      </c>
      <c r="H30391" s="2">
        <v>44338.615074433656</v>
      </c>
    </row>
    <row r="30392" spans="1:8" x14ac:dyDescent="0.25">
      <c r="A30392">
        <v>94244</v>
      </c>
      <c r="B30392" s="2">
        <v>44338.615344706566</v>
      </c>
      <c r="C30392">
        <v>253483</v>
      </c>
      <c r="D30392">
        <v>388328</v>
      </c>
      <c r="E30392" s="45">
        <v>14</v>
      </c>
      <c r="F30392" s="44">
        <v>6</v>
      </c>
      <c r="G30392" s="45">
        <v>0</v>
      </c>
      <c r="H30392" s="2">
        <v>44338.615344706566</v>
      </c>
    </row>
    <row r="30393" spans="1:8" x14ac:dyDescent="0.25">
      <c r="A30393">
        <v>94249</v>
      </c>
      <c r="B30393" s="2">
        <v>44338.615924558246</v>
      </c>
      <c r="C30393">
        <v>95587</v>
      </c>
      <c r="D30393">
        <v>411922</v>
      </c>
      <c r="E30393" s="45">
        <v>16</v>
      </c>
      <c r="F30393" s="44">
        <v>6</v>
      </c>
      <c r="G30393" s="45">
        <v>2</v>
      </c>
      <c r="H30393" s="2">
        <v>44338.699257891582</v>
      </c>
    </row>
    <row r="30394" spans="1:8" x14ac:dyDescent="0.25">
      <c r="A30394">
        <v>94250</v>
      </c>
      <c r="B30394" s="2">
        <v>44338.616288025893</v>
      </c>
      <c r="C30394">
        <v>31624</v>
      </c>
      <c r="D30394">
        <v>455878</v>
      </c>
      <c r="E30394" s="45">
        <v>17</v>
      </c>
      <c r="F30394" s="44">
        <v>6</v>
      </c>
      <c r="G30394" s="45">
        <v>3</v>
      </c>
      <c r="H30394" s="2">
        <v>44338.741288025893</v>
      </c>
    </row>
    <row r="30395" spans="1:8" x14ac:dyDescent="0.25">
      <c r="A30395">
        <v>94252</v>
      </c>
      <c r="B30395" s="2">
        <v>44338.616288025893</v>
      </c>
      <c r="C30395">
        <v>86022</v>
      </c>
      <c r="D30395">
        <v>472908</v>
      </c>
      <c r="E30395" s="45">
        <v>17</v>
      </c>
      <c r="F30395" s="44">
        <v>6</v>
      </c>
      <c r="G30395" s="45">
        <v>3</v>
      </c>
      <c r="H30395" s="2">
        <v>44338.741288025893</v>
      </c>
    </row>
    <row r="30396" spans="1:8" x14ac:dyDescent="0.25">
      <c r="A30396">
        <v>94254</v>
      </c>
      <c r="B30396" s="2">
        <v>44338.617501618122</v>
      </c>
      <c r="C30396">
        <v>319758</v>
      </c>
      <c r="D30396">
        <v>154256</v>
      </c>
      <c r="E30396" s="45">
        <v>16</v>
      </c>
      <c r="F30396" s="44">
        <v>6</v>
      </c>
      <c r="G30396" s="45">
        <v>2</v>
      </c>
      <c r="H30396" s="2">
        <v>44338.700834951458</v>
      </c>
    </row>
    <row r="30397" spans="1:8" x14ac:dyDescent="0.25">
      <c r="A30397">
        <v>94257</v>
      </c>
      <c r="B30397" s="2">
        <v>44338.617906148866</v>
      </c>
      <c r="C30397">
        <v>280270</v>
      </c>
      <c r="D30397">
        <v>339123</v>
      </c>
      <c r="E30397" s="45">
        <v>17</v>
      </c>
      <c r="F30397" s="44">
        <v>6</v>
      </c>
      <c r="G30397" s="45">
        <v>3</v>
      </c>
      <c r="H30397" s="2">
        <v>44338.742906148866</v>
      </c>
    </row>
    <row r="30398" spans="1:8" x14ac:dyDescent="0.25">
      <c r="A30398">
        <v>94262</v>
      </c>
      <c r="B30398" s="2">
        <v>44338.618091372417</v>
      </c>
      <c r="C30398">
        <v>287945</v>
      </c>
      <c r="D30398">
        <v>439981</v>
      </c>
      <c r="E30398" s="45">
        <v>10</v>
      </c>
      <c r="F30398" s="44">
        <v>6</v>
      </c>
      <c r="G30398" s="45">
        <v>-4</v>
      </c>
      <c r="H30398" s="2">
        <v>44338.451424705752</v>
      </c>
    </row>
    <row r="30399" spans="1:8" x14ac:dyDescent="0.25">
      <c r="A30399">
        <v>94266</v>
      </c>
      <c r="B30399" s="2">
        <v>44338.618715210359</v>
      </c>
      <c r="C30399">
        <v>131065</v>
      </c>
      <c r="D30399">
        <v>131859</v>
      </c>
      <c r="E30399" s="45">
        <v>15</v>
      </c>
      <c r="F30399" s="44">
        <v>6</v>
      </c>
      <c r="G30399" s="45">
        <v>1</v>
      </c>
      <c r="H30399" s="2">
        <v>44338.660381877024</v>
      </c>
    </row>
    <row r="30400" spans="1:8" x14ac:dyDescent="0.25">
      <c r="A30400">
        <v>94270</v>
      </c>
      <c r="B30400" s="2">
        <v>44338.620333333332</v>
      </c>
      <c r="C30400">
        <v>4705</v>
      </c>
      <c r="D30400">
        <v>439981</v>
      </c>
      <c r="E30400" s="45">
        <v>15</v>
      </c>
      <c r="F30400" s="44">
        <v>6</v>
      </c>
      <c r="G30400" s="45">
        <v>1</v>
      </c>
      <c r="H30400" s="2">
        <v>44338.661999999997</v>
      </c>
    </row>
    <row r="30401" spans="1:8" x14ac:dyDescent="0.25">
      <c r="A30401">
        <v>94273</v>
      </c>
      <c r="B30401" s="2">
        <v>44338.620838038267</v>
      </c>
      <c r="C30401">
        <v>158586</v>
      </c>
      <c r="D30401">
        <v>411922</v>
      </c>
      <c r="E30401" s="45">
        <v>8</v>
      </c>
      <c r="F30401" s="44">
        <v>6</v>
      </c>
      <c r="G30401" s="45">
        <v>-6</v>
      </c>
      <c r="H30401" s="2">
        <v>44338.370838038267</v>
      </c>
    </row>
    <row r="30402" spans="1:8" x14ac:dyDescent="0.25">
      <c r="A30402">
        <v>94277</v>
      </c>
      <c r="B30402" s="2">
        <v>44338.621142394819</v>
      </c>
      <c r="C30402">
        <v>246515</v>
      </c>
      <c r="D30402">
        <v>115366</v>
      </c>
      <c r="E30402" s="45">
        <v>17</v>
      </c>
      <c r="F30402" s="44">
        <v>6</v>
      </c>
      <c r="G30402" s="45">
        <v>3</v>
      </c>
      <c r="H30402" s="2">
        <v>44338.746142394819</v>
      </c>
    </row>
    <row r="30403" spans="1:8" x14ac:dyDescent="0.25">
      <c r="A30403">
        <v>94278</v>
      </c>
      <c r="B30403" s="2">
        <v>44338.622089297161</v>
      </c>
      <c r="C30403">
        <v>185308</v>
      </c>
      <c r="D30403">
        <v>411922</v>
      </c>
      <c r="E30403" s="45">
        <v>14</v>
      </c>
      <c r="F30403" s="44">
        <v>6</v>
      </c>
      <c r="G30403" s="45">
        <v>0</v>
      </c>
      <c r="H30403" s="2">
        <v>44338.622089297161</v>
      </c>
    </row>
    <row r="30404" spans="1:8" x14ac:dyDescent="0.25">
      <c r="A30404">
        <v>94279</v>
      </c>
      <c r="B30404" s="2">
        <v>44338.622355987056</v>
      </c>
      <c r="C30404">
        <v>51184</v>
      </c>
      <c r="D30404">
        <v>351192</v>
      </c>
      <c r="E30404" s="45">
        <v>16</v>
      </c>
      <c r="F30404" s="44">
        <v>6</v>
      </c>
      <c r="G30404" s="45">
        <v>2</v>
      </c>
      <c r="H30404" s="2">
        <v>44338.705689320392</v>
      </c>
    </row>
    <row r="30405" spans="1:8" x14ac:dyDescent="0.25">
      <c r="A30405">
        <v>94284</v>
      </c>
      <c r="B30405" s="2">
        <v>44338.622760517799</v>
      </c>
      <c r="C30405">
        <v>255205</v>
      </c>
      <c r="D30405">
        <v>250679</v>
      </c>
      <c r="E30405" s="45">
        <v>17</v>
      </c>
      <c r="F30405" s="44">
        <v>6</v>
      </c>
      <c r="G30405" s="45">
        <v>3</v>
      </c>
      <c r="H30405" s="2">
        <v>44338.747760517799</v>
      </c>
    </row>
    <row r="30406" spans="1:8" x14ac:dyDescent="0.25">
      <c r="A30406">
        <v>94286</v>
      </c>
      <c r="B30406" s="2">
        <v>44338.623974110029</v>
      </c>
      <c r="C30406">
        <v>270559</v>
      </c>
      <c r="D30406">
        <v>250679</v>
      </c>
      <c r="E30406" s="45">
        <v>16</v>
      </c>
      <c r="F30406" s="44">
        <v>6</v>
      </c>
      <c r="G30406" s="45">
        <v>2</v>
      </c>
      <c r="H30406" s="2">
        <v>44338.707307443365</v>
      </c>
    </row>
    <row r="30407" spans="1:8" x14ac:dyDescent="0.25">
      <c r="A30407">
        <v>94290</v>
      </c>
      <c r="B30407" s="2">
        <v>44338.625187702266</v>
      </c>
      <c r="C30407">
        <v>164756</v>
      </c>
      <c r="D30407">
        <v>455878</v>
      </c>
      <c r="E30407" s="45">
        <v>16</v>
      </c>
      <c r="F30407" s="44">
        <v>6</v>
      </c>
      <c r="G30407" s="45">
        <v>1</v>
      </c>
      <c r="H30407" s="2">
        <v>44338.66685436893</v>
      </c>
    </row>
    <row r="30408" spans="1:8" x14ac:dyDescent="0.25">
      <c r="A30408">
        <v>94294</v>
      </c>
      <c r="B30408" s="2">
        <v>44338.625187702266</v>
      </c>
      <c r="C30408">
        <v>230506</v>
      </c>
      <c r="D30408">
        <v>461728</v>
      </c>
      <c r="E30408" s="45">
        <v>16</v>
      </c>
      <c r="F30408" s="44">
        <v>6</v>
      </c>
      <c r="G30408" s="45">
        <v>1</v>
      </c>
      <c r="H30408" s="2">
        <v>44338.66685436893</v>
      </c>
    </row>
    <row r="30409" spans="1:8" x14ac:dyDescent="0.25">
      <c r="A30409">
        <v>94299</v>
      </c>
      <c r="B30409" s="2">
        <v>44338.625187702266</v>
      </c>
      <c r="C30409">
        <v>339057</v>
      </c>
      <c r="D30409">
        <v>460633</v>
      </c>
      <c r="E30409" s="45">
        <v>16</v>
      </c>
      <c r="F30409" s="44">
        <v>6</v>
      </c>
      <c r="G30409" s="45">
        <v>1</v>
      </c>
      <c r="H30409" s="2">
        <v>44338.66685436893</v>
      </c>
    </row>
    <row r="30410" spans="1:8" x14ac:dyDescent="0.25">
      <c r="A30410">
        <v>94300</v>
      </c>
      <c r="B30410" s="2">
        <v>44338.626544999541</v>
      </c>
      <c r="C30410">
        <v>1577</v>
      </c>
      <c r="D30410">
        <v>68991</v>
      </c>
      <c r="E30410" s="45">
        <v>16</v>
      </c>
      <c r="F30410" s="44">
        <v>6</v>
      </c>
      <c r="G30410" s="45">
        <v>1</v>
      </c>
      <c r="H30410" s="2">
        <v>44338.668211666205</v>
      </c>
    </row>
    <row r="30411" spans="1:8" x14ac:dyDescent="0.25">
      <c r="A30411">
        <v>94302</v>
      </c>
      <c r="B30411" s="2">
        <v>44338.626805825246</v>
      </c>
      <c r="C30411">
        <v>202060</v>
      </c>
      <c r="D30411">
        <v>413014</v>
      </c>
      <c r="E30411" s="45">
        <v>16</v>
      </c>
      <c r="F30411" s="44">
        <v>6</v>
      </c>
      <c r="G30411" s="45">
        <v>1</v>
      </c>
      <c r="H30411" s="2">
        <v>44338.668472491911</v>
      </c>
    </row>
    <row r="30412" spans="1:8" x14ac:dyDescent="0.25">
      <c r="A30412">
        <v>94304</v>
      </c>
      <c r="B30412" s="2">
        <v>44338.627210355982</v>
      </c>
      <c r="C30412">
        <v>234339</v>
      </c>
      <c r="D30412">
        <v>470762</v>
      </c>
      <c r="E30412" s="45">
        <v>17</v>
      </c>
      <c r="F30412" s="44">
        <v>6</v>
      </c>
      <c r="G30412" s="45">
        <v>2</v>
      </c>
      <c r="H30412" s="2">
        <v>44338.710543689318</v>
      </c>
    </row>
    <row r="30413" spans="1:8" x14ac:dyDescent="0.25">
      <c r="A30413">
        <v>94305</v>
      </c>
      <c r="B30413" s="2">
        <v>44338.627399517805</v>
      </c>
      <c r="C30413">
        <v>31988</v>
      </c>
      <c r="D30413">
        <v>158978</v>
      </c>
      <c r="E30413" s="45">
        <v>16</v>
      </c>
      <c r="F30413" s="44">
        <v>6</v>
      </c>
      <c r="G30413" s="45">
        <v>1</v>
      </c>
      <c r="H30413" s="2">
        <v>44338.66906618447</v>
      </c>
    </row>
    <row r="30414" spans="1:8" x14ac:dyDescent="0.25">
      <c r="A30414">
        <v>94310</v>
      </c>
      <c r="B30414" s="2">
        <v>44338.628284554579</v>
      </c>
      <c r="C30414">
        <v>51310</v>
      </c>
      <c r="D30414">
        <v>469849</v>
      </c>
      <c r="E30414" s="45">
        <v>17</v>
      </c>
      <c r="F30414" s="44">
        <v>6</v>
      </c>
      <c r="G30414" s="45">
        <v>2</v>
      </c>
      <c r="H30414" s="2">
        <v>44338.711617887915</v>
      </c>
    </row>
    <row r="30415" spans="1:8" x14ac:dyDescent="0.25">
      <c r="A30415">
        <v>94314</v>
      </c>
      <c r="B30415" s="2">
        <v>44338.628423948219</v>
      </c>
      <c r="C30415">
        <v>21859</v>
      </c>
      <c r="D30415">
        <v>118549</v>
      </c>
      <c r="E30415" s="45">
        <v>16</v>
      </c>
      <c r="F30415" s="44">
        <v>6</v>
      </c>
      <c r="G30415" s="45">
        <v>1</v>
      </c>
      <c r="H30415" s="2">
        <v>44338.670090614884</v>
      </c>
    </row>
    <row r="30416" spans="1:8" x14ac:dyDescent="0.25">
      <c r="A30416">
        <v>94318</v>
      </c>
      <c r="B30416" s="2">
        <v>44338.628423948219</v>
      </c>
      <c r="C30416">
        <v>100728</v>
      </c>
      <c r="D30416">
        <v>158978</v>
      </c>
      <c r="E30416" s="45">
        <v>16</v>
      </c>
      <c r="F30416" s="44">
        <v>6</v>
      </c>
      <c r="G30416" s="45">
        <v>1</v>
      </c>
      <c r="H30416" s="2">
        <v>44338.670090614884</v>
      </c>
    </row>
    <row r="30417" spans="1:8" x14ac:dyDescent="0.25">
      <c r="A30417">
        <v>94319</v>
      </c>
      <c r="B30417" s="2">
        <v>44338.628828478963</v>
      </c>
      <c r="C30417">
        <v>50465</v>
      </c>
      <c r="D30417">
        <v>388677</v>
      </c>
      <c r="E30417" s="45">
        <v>17</v>
      </c>
      <c r="F30417" s="44">
        <v>6</v>
      </c>
      <c r="G30417" s="45">
        <v>2</v>
      </c>
      <c r="H30417" s="2">
        <v>44338.712161812298</v>
      </c>
    </row>
    <row r="30418" spans="1:8" x14ac:dyDescent="0.25">
      <c r="A30418">
        <v>94323</v>
      </c>
      <c r="B30418" s="2">
        <v>44338.629637540456</v>
      </c>
      <c r="C30418">
        <v>87902</v>
      </c>
      <c r="D30418">
        <v>158978</v>
      </c>
      <c r="E30418" s="45">
        <v>15</v>
      </c>
      <c r="F30418" s="44">
        <v>6</v>
      </c>
      <c r="G30418" s="45">
        <v>0</v>
      </c>
      <c r="H30418" s="2">
        <v>44338.629637540456</v>
      </c>
    </row>
    <row r="30419" spans="1:8" x14ac:dyDescent="0.25">
      <c r="A30419">
        <v>94326</v>
      </c>
      <c r="B30419" s="2">
        <v>44338.6300420712</v>
      </c>
      <c r="C30419">
        <v>298700</v>
      </c>
      <c r="D30419">
        <v>178117</v>
      </c>
      <c r="E30419" s="45">
        <v>16</v>
      </c>
      <c r="F30419" s="44">
        <v>6</v>
      </c>
      <c r="G30419" s="45">
        <v>1</v>
      </c>
      <c r="H30419" s="2">
        <v>44338.671708737864</v>
      </c>
    </row>
    <row r="30420" spans="1:8" x14ac:dyDescent="0.25">
      <c r="A30420">
        <v>94331</v>
      </c>
      <c r="B30420" s="2">
        <v>44338.630851132686</v>
      </c>
      <c r="C30420">
        <v>48429</v>
      </c>
      <c r="D30420">
        <v>467908</v>
      </c>
      <c r="E30420" s="45">
        <v>18</v>
      </c>
      <c r="F30420" s="44">
        <v>6</v>
      </c>
      <c r="G30420" s="45">
        <v>3</v>
      </c>
      <c r="H30420" s="2">
        <v>44338.755851132686</v>
      </c>
    </row>
    <row r="30421" spans="1:8" x14ac:dyDescent="0.25">
      <c r="A30421">
        <v>94333</v>
      </c>
      <c r="B30421" s="2">
        <v>44338.631255663429</v>
      </c>
      <c r="C30421">
        <v>317588</v>
      </c>
      <c r="D30421">
        <v>204394</v>
      </c>
      <c r="E30421" s="45">
        <v>15</v>
      </c>
      <c r="F30421" s="44">
        <v>6</v>
      </c>
      <c r="G30421" s="45">
        <v>0</v>
      </c>
      <c r="H30421" s="2">
        <v>44338.631255663429</v>
      </c>
    </row>
    <row r="30422" spans="1:8" x14ac:dyDescent="0.25">
      <c r="A30422">
        <v>94336</v>
      </c>
      <c r="B30422" s="2">
        <v>44338.63166019418</v>
      </c>
      <c r="C30422">
        <v>76039</v>
      </c>
      <c r="D30422">
        <v>341081</v>
      </c>
      <c r="E30422" s="45">
        <v>16</v>
      </c>
      <c r="F30422" s="44">
        <v>6</v>
      </c>
      <c r="G30422" s="45">
        <v>1</v>
      </c>
      <c r="H30422" s="2">
        <v>44338.673326860844</v>
      </c>
    </row>
    <row r="30423" spans="1:8" x14ac:dyDescent="0.25">
      <c r="A30423">
        <v>94339</v>
      </c>
      <c r="B30423" s="2">
        <v>44338.633278317153</v>
      </c>
      <c r="C30423">
        <v>22573</v>
      </c>
      <c r="D30423">
        <v>230507</v>
      </c>
      <c r="E30423" s="45">
        <v>16</v>
      </c>
      <c r="F30423" s="44">
        <v>6</v>
      </c>
      <c r="G30423" s="45">
        <v>1</v>
      </c>
      <c r="H30423" s="2">
        <v>44338.674944983817</v>
      </c>
    </row>
    <row r="30424" spans="1:8" x14ac:dyDescent="0.25">
      <c r="A30424">
        <v>94340</v>
      </c>
      <c r="B30424" s="2">
        <v>44338.633411664174</v>
      </c>
      <c r="C30424">
        <v>174637</v>
      </c>
      <c r="D30424">
        <v>392434</v>
      </c>
      <c r="E30424" s="45">
        <v>15</v>
      </c>
      <c r="F30424" s="44">
        <v>6</v>
      </c>
      <c r="G30424" s="45">
        <v>0</v>
      </c>
      <c r="H30424" s="2">
        <v>44338.633411664174</v>
      </c>
    </row>
    <row r="30425" spans="1:8" x14ac:dyDescent="0.25">
      <c r="A30425">
        <v>94345</v>
      </c>
      <c r="B30425" s="2">
        <v>44338.633682847896</v>
      </c>
      <c r="C30425">
        <v>20420</v>
      </c>
      <c r="D30425">
        <v>43842</v>
      </c>
      <c r="E30425" s="45">
        <v>17</v>
      </c>
      <c r="F30425" s="44">
        <v>6</v>
      </c>
      <c r="G30425" s="45">
        <v>2</v>
      </c>
      <c r="H30425" s="2">
        <v>44338.717016181232</v>
      </c>
    </row>
    <row r="30426" spans="1:8" x14ac:dyDescent="0.25">
      <c r="A30426">
        <v>94346</v>
      </c>
      <c r="B30426" s="2">
        <v>44338.633682847896</v>
      </c>
      <c r="C30426">
        <v>45067</v>
      </c>
      <c r="D30426">
        <v>439981</v>
      </c>
      <c r="E30426" s="45">
        <v>17</v>
      </c>
      <c r="F30426" s="44">
        <v>6</v>
      </c>
      <c r="G30426" s="45">
        <v>2</v>
      </c>
      <c r="H30426" s="2">
        <v>44338.717016181232</v>
      </c>
    </row>
    <row r="30427" spans="1:8" x14ac:dyDescent="0.25">
      <c r="A30427">
        <v>94349</v>
      </c>
      <c r="B30427" s="2">
        <v>44338.63449190939</v>
      </c>
      <c r="C30427">
        <v>124016</v>
      </c>
      <c r="D30427">
        <v>83485</v>
      </c>
      <c r="E30427" s="45">
        <v>19</v>
      </c>
      <c r="F30427" s="44">
        <v>6</v>
      </c>
      <c r="G30427" s="45">
        <v>4</v>
      </c>
      <c r="H30427" s="2">
        <v>44338.801158576054</v>
      </c>
    </row>
    <row r="30428" spans="1:8" x14ac:dyDescent="0.25">
      <c r="A30428">
        <v>94350</v>
      </c>
      <c r="B30428" s="2">
        <v>44338.634896440126</v>
      </c>
      <c r="C30428">
        <v>74042</v>
      </c>
      <c r="D30428">
        <v>23892</v>
      </c>
      <c r="E30428" s="45">
        <v>20</v>
      </c>
      <c r="F30428" s="44">
        <v>6</v>
      </c>
      <c r="G30428" s="45">
        <v>5</v>
      </c>
      <c r="H30428" s="2">
        <v>44338.843229773462</v>
      </c>
    </row>
    <row r="30429" spans="1:8" x14ac:dyDescent="0.25">
      <c r="A30429">
        <v>94355</v>
      </c>
      <c r="B30429" s="2">
        <v>44338.634896440133</v>
      </c>
      <c r="C30429">
        <v>317067</v>
      </c>
      <c r="D30429">
        <v>347008</v>
      </c>
      <c r="E30429" s="45">
        <v>16</v>
      </c>
      <c r="F30429" s="44">
        <v>6</v>
      </c>
      <c r="G30429" s="45">
        <v>1</v>
      </c>
      <c r="H30429" s="2">
        <v>44338.676563106797</v>
      </c>
    </row>
    <row r="30430" spans="1:8" x14ac:dyDescent="0.25">
      <c r="A30430">
        <v>94356</v>
      </c>
      <c r="B30430" s="2">
        <v>44338.634896440133</v>
      </c>
      <c r="C30430">
        <v>347184</v>
      </c>
      <c r="D30430">
        <v>305103</v>
      </c>
      <c r="E30430" s="45">
        <v>16</v>
      </c>
      <c r="F30430" s="44">
        <v>6</v>
      </c>
      <c r="G30430" s="45">
        <v>1</v>
      </c>
      <c r="H30430" s="2">
        <v>44338.676563106797</v>
      </c>
    </row>
    <row r="30431" spans="1:8" x14ac:dyDescent="0.25">
      <c r="A30431">
        <v>94357</v>
      </c>
      <c r="B30431" s="2">
        <v>44338.635639515363</v>
      </c>
      <c r="C30431">
        <v>209435</v>
      </c>
      <c r="D30431">
        <v>343712</v>
      </c>
      <c r="E30431" s="45">
        <v>20</v>
      </c>
      <c r="F30431" s="44">
        <v>6</v>
      </c>
      <c r="G30431" s="45">
        <v>5</v>
      </c>
      <c r="H30431" s="2">
        <v>44338.843972848699</v>
      </c>
    </row>
    <row r="30432" spans="1:8" x14ac:dyDescent="0.25">
      <c r="A30432">
        <v>94362</v>
      </c>
      <c r="B30432" s="2">
        <v>44338.636110032363</v>
      </c>
      <c r="C30432">
        <v>315</v>
      </c>
      <c r="D30432">
        <v>130739</v>
      </c>
      <c r="E30432" s="45">
        <v>15</v>
      </c>
      <c r="F30432" s="44">
        <v>6</v>
      </c>
      <c r="G30432" s="45">
        <v>0</v>
      </c>
      <c r="H30432" s="2">
        <v>44338.636110032363</v>
      </c>
    </row>
    <row r="30433" spans="1:8" x14ac:dyDescent="0.25">
      <c r="A30433">
        <v>94365</v>
      </c>
      <c r="B30433" s="2">
        <v>44338.636514563106</v>
      </c>
      <c r="C30433">
        <v>298740</v>
      </c>
      <c r="D30433">
        <v>105352</v>
      </c>
      <c r="E30433" s="45">
        <v>16</v>
      </c>
      <c r="F30433" s="44">
        <v>6</v>
      </c>
      <c r="G30433" s="45">
        <v>1</v>
      </c>
      <c r="H30433" s="2">
        <v>44338.67818122977</v>
      </c>
    </row>
    <row r="30434" spans="1:8" x14ac:dyDescent="0.25">
      <c r="A30434">
        <v>94369</v>
      </c>
      <c r="B30434" s="2">
        <v>44338.636829737239</v>
      </c>
      <c r="C30434">
        <v>16693</v>
      </c>
      <c r="D30434">
        <v>230507</v>
      </c>
      <c r="E30434" s="45">
        <v>17</v>
      </c>
      <c r="F30434" s="44">
        <v>6</v>
      </c>
      <c r="G30434" s="45">
        <v>2</v>
      </c>
      <c r="H30434" s="2">
        <v>44338.720163070575</v>
      </c>
    </row>
    <row r="30435" spans="1:8" x14ac:dyDescent="0.25">
      <c r="A30435">
        <v>94374</v>
      </c>
      <c r="B30435" s="2">
        <v>44338.637323624593</v>
      </c>
      <c r="C30435">
        <v>30834</v>
      </c>
      <c r="D30435">
        <v>431792</v>
      </c>
      <c r="E30435" s="45">
        <v>18</v>
      </c>
      <c r="F30435" s="44">
        <v>6</v>
      </c>
      <c r="G30435" s="45">
        <v>3</v>
      </c>
      <c r="H30435" s="2">
        <v>44338.762323624593</v>
      </c>
    </row>
    <row r="30436" spans="1:8" x14ac:dyDescent="0.25">
      <c r="A30436">
        <v>94379</v>
      </c>
      <c r="B30436" s="2">
        <v>44338.638132686086</v>
      </c>
      <c r="C30436">
        <v>200431</v>
      </c>
      <c r="D30436">
        <v>182191</v>
      </c>
      <c r="E30436" s="45">
        <v>16</v>
      </c>
      <c r="F30436" s="44">
        <v>6</v>
      </c>
      <c r="G30436" s="45">
        <v>1</v>
      </c>
      <c r="H30436" s="2">
        <v>44338.679799352751</v>
      </c>
    </row>
    <row r="30437" spans="1:8" x14ac:dyDescent="0.25">
      <c r="A30437">
        <v>94380</v>
      </c>
      <c r="B30437" s="2">
        <v>44338.638666666666</v>
      </c>
      <c r="C30437">
        <v>193433</v>
      </c>
      <c r="D30437">
        <v>51479</v>
      </c>
      <c r="E30437" s="45">
        <v>17</v>
      </c>
      <c r="F30437" s="44">
        <v>6</v>
      </c>
      <c r="G30437" s="45">
        <v>2</v>
      </c>
      <c r="H30437" s="2">
        <v>44338.722000000002</v>
      </c>
    </row>
    <row r="30438" spans="1:8" x14ac:dyDescent="0.25">
      <c r="A30438">
        <v>94385</v>
      </c>
      <c r="B30438" s="2">
        <v>44338.638691366315</v>
      </c>
      <c r="C30438">
        <v>300956</v>
      </c>
      <c r="D30438">
        <v>133933</v>
      </c>
      <c r="E30438" s="45">
        <v>9</v>
      </c>
      <c r="F30438" s="44">
        <v>6</v>
      </c>
      <c r="G30438" s="45">
        <v>-6</v>
      </c>
      <c r="H30438" s="2">
        <v>44338.388691366315</v>
      </c>
    </row>
    <row r="30439" spans="1:8" x14ac:dyDescent="0.25">
      <c r="A30439">
        <v>94390</v>
      </c>
      <c r="B30439" s="2">
        <v>44338.638941747573</v>
      </c>
      <c r="C30439">
        <v>37588</v>
      </c>
      <c r="D30439">
        <v>347008</v>
      </c>
      <c r="E30439" s="45">
        <v>18</v>
      </c>
      <c r="F30439" s="44">
        <v>6</v>
      </c>
      <c r="G30439" s="45">
        <v>3</v>
      </c>
      <c r="H30439" s="2">
        <v>44338.763941747573</v>
      </c>
    </row>
    <row r="30440" spans="1:8" x14ac:dyDescent="0.25">
      <c r="A30440">
        <v>94393</v>
      </c>
      <c r="B30440" s="2">
        <v>44338.638941747573</v>
      </c>
      <c r="C30440">
        <v>124030</v>
      </c>
      <c r="D30440">
        <v>158978</v>
      </c>
      <c r="E30440" s="45">
        <v>18</v>
      </c>
      <c r="F30440" s="44">
        <v>6</v>
      </c>
      <c r="G30440" s="45">
        <v>3</v>
      </c>
      <c r="H30440" s="2">
        <v>44338.763941747573</v>
      </c>
    </row>
    <row r="30441" spans="1:8" x14ac:dyDescent="0.25">
      <c r="A30441">
        <v>94394</v>
      </c>
      <c r="B30441" s="2">
        <v>44338.639750809067</v>
      </c>
      <c r="C30441">
        <v>24427</v>
      </c>
      <c r="D30441">
        <v>308796</v>
      </c>
      <c r="E30441" s="45">
        <v>16</v>
      </c>
      <c r="F30441" s="44">
        <v>6</v>
      </c>
      <c r="G30441" s="45">
        <v>1</v>
      </c>
      <c r="H30441" s="2">
        <v>44338.681417475731</v>
      </c>
    </row>
    <row r="30442" spans="1:8" x14ac:dyDescent="0.25">
      <c r="A30442">
        <v>94396</v>
      </c>
      <c r="B30442" s="2">
        <v>44338.639750809067</v>
      </c>
      <c r="C30442">
        <v>285905</v>
      </c>
      <c r="D30442">
        <v>154228</v>
      </c>
      <c r="E30442" s="45">
        <v>16</v>
      </c>
      <c r="F30442" s="44">
        <v>6</v>
      </c>
      <c r="G30442" s="45">
        <v>1</v>
      </c>
      <c r="H30442" s="2">
        <v>44338.681417475731</v>
      </c>
    </row>
    <row r="30443" spans="1:8" x14ac:dyDescent="0.25">
      <c r="A30443">
        <v>94397</v>
      </c>
      <c r="B30443" s="2">
        <v>44338.64064455092</v>
      </c>
      <c r="C30443">
        <v>320433</v>
      </c>
      <c r="D30443">
        <v>250679</v>
      </c>
      <c r="E30443" s="45">
        <v>17</v>
      </c>
      <c r="F30443" s="44">
        <v>6</v>
      </c>
      <c r="G30443" s="45">
        <v>2</v>
      </c>
      <c r="H30443" s="2">
        <v>44338.723977884256</v>
      </c>
    </row>
    <row r="30444" spans="1:8" x14ac:dyDescent="0.25">
      <c r="A30444">
        <v>94399</v>
      </c>
      <c r="B30444" s="2">
        <v>44338.640797143467</v>
      </c>
      <c r="C30444">
        <v>192403</v>
      </c>
      <c r="D30444">
        <v>347393</v>
      </c>
      <c r="E30444" s="45">
        <v>18</v>
      </c>
      <c r="F30444" s="44">
        <v>6</v>
      </c>
      <c r="G30444" s="45">
        <v>3</v>
      </c>
      <c r="H30444" s="2">
        <v>44338.765797143467</v>
      </c>
    </row>
    <row r="30445" spans="1:8" x14ac:dyDescent="0.25">
      <c r="A30445">
        <v>94403</v>
      </c>
      <c r="B30445" s="2">
        <v>44338.64232306894</v>
      </c>
      <c r="C30445">
        <v>121388</v>
      </c>
      <c r="D30445">
        <v>463774</v>
      </c>
      <c r="E30445" s="45">
        <v>19</v>
      </c>
      <c r="F30445" s="44">
        <v>6</v>
      </c>
      <c r="G30445" s="45">
        <v>4</v>
      </c>
      <c r="H30445" s="2">
        <v>44338.808989735604</v>
      </c>
    </row>
    <row r="30446" spans="1:8" x14ac:dyDescent="0.25">
      <c r="A30446">
        <v>94406</v>
      </c>
      <c r="B30446" s="2">
        <v>44338.642780846581</v>
      </c>
      <c r="C30446">
        <v>248547</v>
      </c>
      <c r="D30446">
        <v>321417</v>
      </c>
      <c r="E30446" s="45">
        <v>18</v>
      </c>
      <c r="F30446" s="44">
        <v>6</v>
      </c>
      <c r="G30446" s="45">
        <v>3</v>
      </c>
      <c r="H30446" s="2">
        <v>44338.767780846581</v>
      </c>
    </row>
    <row r="30447" spans="1:8" x14ac:dyDescent="0.25">
      <c r="A30447">
        <v>94409</v>
      </c>
      <c r="B30447" s="2">
        <v>44338.642811365091</v>
      </c>
      <c r="C30447">
        <v>218064</v>
      </c>
      <c r="D30447">
        <v>153893</v>
      </c>
      <c r="E30447" s="45">
        <v>18</v>
      </c>
      <c r="F30447" s="44">
        <v>6</v>
      </c>
      <c r="G30447" s="45">
        <v>3</v>
      </c>
      <c r="H30447" s="2">
        <v>44338.767811365091</v>
      </c>
    </row>
    <row r="30448" spans="1:8" x14ac:dyDescent="0.25">
      <c r="A30448">
        <v>94414</v>
      </c>
      <c r="B30448" s="2">
        <v>44338.643574327827</v>
      </c>
      <c r="C30448">
        <v>151491</v>
      </c>
      <c r="D30448">
        <v>250679</v>
      </c>
      <c r="E30448" s="45">
        <v>17</v>
      </c>
      <c r="F30448" s="44">
        <v>6</v>
      </c>
      <c r="G30448" s="45">
        <v>2</v>
      </c>
      <c r="H30448" s="2">
        <v>44338.726907661163</v>
      </c>
    </row>
    <row r="30449" spans="1:8" x14ac:dyDescent="0.25">
      <c r="A30449">
        <v>94416</v>
      </c>
      <c r="B30449" s="2">
        <v>44338.644</v>
      </c>
      <c r="C30449">
        <v>155256</v>
      </c>
      <c r="D30449">
        <v>83020</v>
      </c>
      <c r="E30449" s="45">
        <v>15</v>
      </c>
      <c r="F30449" s="44">
        <v>6</v>
      </c>
      <c r="G30449" s="45">
        <v>0</v>
      </c>
      <c r="H30449" s="2">
        <v>44338.644</v>
      </c>
    </row>
    <row r="30450" spans="1:8" x14ac:dyDescent="0.25">
      <c r="A30450">
        <v>94421</v>
      </c>
      <c r="B30450" s="2">
        <v>44338.644605177993</v>
      </c>
      <c r="C30450">
        <v>33128</v>
      </c>
      <c r="D30450">
        <v>473233</v>
      </c>
      <c r="E30450" s="45">
        <v>16</v>
      </c>
      <c r="F30450" s="44">
        <v>6</v>
      </c>
      <c r="G30450" s="45">
        <v>1</v>
      </c>
      <c r="H30450" s="2">
        <v>44338.686271844657</v>
      </c>
    </row>
    <row r="30451" spans="1:8" x14ac:dyDescent="0.25">
      <c r="A30451">
        <v>94426</v>
      </c>
      <c r="B30451" s="2">
        <v>44338.64541423948</v>
      </c>
      <c r="C30451">
        <v>57899</v>
      </c>
      <c r="D30451">
        <v>341081</v>
      </c>
      <c r="E30451" s="45">
        <v>18</v>
      </c>
      <c r="F30451" s="44">
        <v>6</v>
      </c>
      <c r="G30451" s="45">
        <v>3</v>
      </c>
      <c r="H30451" s="2">
        <v>44338.77041423948</v>
      </c>
    </row>
    <row r="30452" spans="1:8" x14ac:dyDescent="0.25">
      <c r="A30452">
        <v>94427</v>
      </c>
      <c r="B30452" s="2">
        <v>44338.645558030948</v>
      </c>
      <c r="C30452">
        <v>273630</v>
      </c>
      <c r="D30452">
        <v>379197</v>
      </c>
      <c r="E30452" s="45">
        <v>19</v>
      </c>
      <c r="F30452" s="44">
        <v>6</v>
      </c>
      <c r="G30452" s="45">
        <v>4</v>
      </c>
      <c r="H30452" s="2">
        <v>44338.812224697613</v>
      </c>
    </row>
    <row r="30453" spans="1:8" x14ac:dyDescent="0.25">
      <c r="A30453">
        <v>94430</v>
      </c>
      <c r="B30453" s="2">
        <v>44338.64581877023</v>
      </c>
      <c r="C30453">
        <v>162171</v>
      </c>
      <c r="D30453">
        <v>231092</v>
      </c>
      <c r="E30453" s="45">
        <v>15</v>
      </c>
      <c r="F30453" s="44">
        <v>6</v>
      </c>
      <c r="G30453" s="45">
        <v>0</v>
      </c>
      <c r="H30453" s="2">
        <v>44338.64581877023</v>
      </c>
    </row>
    <row r="30454" spans="1:8" x14ac:dyDescent="0.25">
      <c r="A30454">
        <v>94432</v>
      </c>
      <c r="B30454" s="2">
        <v>44338.646223300973</v>
      </c>
      <c r="C30454">
        <v>100833</v>
      </c>
      <c r="D30454">
        <v>239248</v>
      </c>
      <c r="E30454" s="45">
        <v>16</v>
      </c>
      <c r="F30454" s="44">
        <v>6</v>
      </c>
      <c r="G30454" s="45">
        <v>1</v>
      </c>
      <c r="H30454" s="2">
        <v>44338.687889967638</v>
      </c>
    </row>
    <row r="30455" spans="1:8" x14ac:dyDescent="0.25">
      <c r="A30455">
        <v>94433</v>
      </c>
      <c r="B30455" s="2">
        <v>44338.646627831709</v>
      </c>
      <c r="C30455">
        <v>240396</v>
      </c>
      <c r="D30455">
        <v>274147</v>
      </c>
      <c r="E30455" s="45">
        <v>17</v>
      </c>
      <c r="F30455" s="44">
        <v>6</v>
      </c>
      <c r="G30455" s="45">
        <v>2</v>
      </c>
      <c r="H30455" s="2">
        <v>44338.729961165045</v>
      </c>
    </row>
    <row r="30456" spans="1:8" x14ac:dyDescent="0.25">
      <c r="A30456">
        <v>94437</v>
      </c>
      <c r="B30456" s="2">
        <v>44338.647877437666</v>
      </c>
      <c r="C30456">
        <v>175735</v>
      </c>
      <c r="D30456">
        <v>82850</v>
      </c>
      <c r="E30456" s="45">
        <v>19</v>
      </c>
      <c r="F30456" s="44">
        <v>6</v>
      </c>
      <c r="G30456" s="45">
        <v>4</v>
      </c>
      <c r="H30456" s="2">
        <v>44338.814544104331</v>
      </c>
    </row>
    <row r="30457" spans="1:8" x14ac:dyDescent="0.25">
      <c r="A30457">
        <v>94438</v>
      </c>
      <c r="B30457" s="2">
        <v>44338.648333333338</v>
      </c>
      <c r="C30457">
        <v>135247</v>
      </c>
      <c r="D30457">
        <v>17862</v>
      </c>
      <c r="E30457" s="45">
        <v>16</v>
      </c>
      <c r="F30457" s="44">
        <v>6</v>
      </c>
      <c r="G30457" s="45">
        <v>1</v>
      </c>
      <c r="H30457" s="2">
        <v>44338.69</v>
      </c>
    </row>
    <row r="30458" spans="1:8" x14ac:dyDescent="0.25">
      <c r="A30458">
        <v>94443</v>
      </c>
      <c r="B30458" s="2">
        <v>44338.650105288856</v>
      </c>
      <c r="C30458">
        <v>110265</v>
      </c>
      <c r="D30458">
        <v>250679</v>
      </c>
      <c r="E30458" s="45">
        <v>17</v>
      </c>
      <c r="F30458" s="44">
        <v>6</v>
      </c>
      <c r="G30458" s="45">
        <v>2</v>
      </c>
      <c r="H30458" s="2">
        <v>44338.733438622192</v>
      </c>
    </row>
    <row r="30459" spans="1:8" x14ac:dyDescent="0.25">
      <c r="A30459">
        <v>94444</v>
      </c>
      <c r="B30459" s="2">
        <v>44338.650502029479</v>
      </c>
      <c r="C30459">
        <v>333136</v>
      </c>
      <c r="D30459">
        <v>242719</v>
      </c>
      <c r="E30459" s="45">
        <v>15</v>
      </c>
      <c r="F30459" s="44">
        <v>6</v>
      </c>
      <c r="G30459" s="45">
        <v>0</v>
      </c>
      <c r="H30459" s="2">
        <v>44338.650502029479</v>
      </c>
    </row>
    <row r="30460" spans="1:8" x14ac:dyDescent="0.25">
      <c r="A30460">
        <v>94448</v>
      </c>
      <c r="B30460" s="2">
        <v>44338.650673139156</v>
      </c>
      <c r="C30460">
        <v>223058</v>
      </c>
      <c r="D30460">
        <v>53136</v>
      </c>
      <c r="E30460" s="45">
        <v>15</v>
      </c>
      <c r="F30460" s="44">
        <v>6</v>
      </c>
      <c r="G30460" s="45">
        <v>0</v>
      </c>
      <c r="H30460" s="2">
        <v>44338.650673139156</v>
      </c>
    </row>
    <row r="30461" spans="1:8" x14ac:dyDescent="0.25">
      <c r="A30461">
        <v>94453</v>
      </c>
      <c r="B30461" s="2">
        <v>44338.650807214573</v>
      </c>
      <c r="C30461">
        <v>107318</v>
      </c>
      <c r="D30461">
        <v>93802</v>
      </c>
      <c r="E30461" s="45">
        <v>17</v>
      </c>
      <c r="F30461" s="44">
        <v>6</v>
      </c>
      <c r="G30461" s="45">
        <v>2</v>
      </c>
      <c r="H30461" s="2">
        <v>44338.734140547909</v>
      </c>
    </row>
    <row r="30462" spans="1:8" x14ac:dyDescent="0.25">
      <c r="A30462">
        <v>94457</v>
      </c>
      <c r="B30462" s="2">
        <v>44338.650868251592</v>
      </c>
      <c r="C30462">
        <v>41425</v>
      </c>
      <c r="D30462">
        <v>266896</v>
      </c>
      <c r="E30462" s="45">
        <v>16</v>
      </c>
      <c r="F30462" s="44">
        <v>6</v>
      </c>
      <c r="G30462" s="45">
        <v>1</v>
      </c>
      <c r="H30462" s="2">
        <v>44338.692534918257</v>
      </c>
    </row>
    <row r="30463" spans="1:8" x14ac:dyDescent="0.25">
      <c r="A30463">
        <v>94458</v>
      </c>
      <c r="B30463" s="2">
        <v>44338.651482200643</v>
      </c>
      <c r="C30463">
        <v>80319</v>
      </c>
      <c r="D30463">
        <v>241927</v>
      </c>
      <c r="E30463" s="45">
        <v>17</v>
      </c>
      <c r="F30463" s="44">
        <v>6</v>
      </c>
      <c r="G30463" s="45">
        <v>2</v>
      </c>
      <c r="H30463" s="2">
        <v>44338.734815533979</v>
      </c>
    </row>
    <row r="30464" spans="1:8" x14ac:dyDescent="0.25">
      <c r="A30464">
        <v>94459</v>
      </c>
      <c r="B30464" s="2">
        <v>44338.652291262137</v>
      </c>
      <c r="C30464">
        <v>331350</v>
      </c>
      <c r="D30464">
        <v>191893</v>
      </c>
      <c r="E30464" s="45">
        <v>15</v>
      </c>
      <c r="F30464" s="44">
        <v>6</v>
      </c>
      <c r="G30464" s="45">
        <v>0</v>
      </c>
      <c r="H30464" s="2">
        <v>44338.652291262137</v>
      </c>
    </row>
    <row r="30465" spans="1:8" x14ac:dyDescent="0.25">
      <c r="A30465">
        <v>94464</v>
      </c>
      <c r="B30465" s="2">
        <v>44338.652546769619</v>
      </c>
      <c r="C30465">
        <v>30835</v>
      </c>
      <c r="D30465">
        <v>135479</v>
      </c>
      <c r="E30465" s="45">
        <v>15</v>
      </c>
      <c r="F30465" s="44">
        <v>6</v>
      </c>
      <c r="G30465" s="45">
        <v>0</v>
      </c>
      <c r="H30465" s="2">
        <v>44338.652546769619</v>
      </c>
    </row>
    <row r="30466" spans="1:8" x14ac:dyDescent="0.25">
      <c r="A30466">
        <v>94466</v>
      </c>
      <c r="B30466" s="2">
        <v>44338.653100323623</v>
      </c>
      <c r="C30466">
        <v>103067</v>
      </c>
      <c r="D30466">
        <v>37644</v>
      </c>
      <c r="E30466" s="45">
        <v>17</v>
      </c>
      <c r="F30466" s="44">
        <v>6</v>
      </c>
      <c r="G30466" s="45">
        <v>2</v>
      </c>
      <c r="H30466" s="2">
        <v>44338.736433656959</v>
      </c>
    </row>
    <row r="30467" spans="1:8" x14ac:dyDescent="0.25">
      <c r="A30467">
        <v>94471</v>
      </c>
      <c r="B30467" s="2">
        <v>44338.654718446596</v>
      </c>
      <c r="C30467">
        <v>294286</v>
      </c>
      <c r="D30467">
        <v>344690</v>
      </c>
      <c r="E30467" s="45">
        <v>17</v>
      </c>
      <c r="F30467" s="44">
        <v>6</v>
      </c>
      <c r="G30467" s="45">
        <v>2</v>
      </c>
      <c r="H30467" s="2">
        <v>44338.738051779932</v>
      </c>
    </row>
    <row r="30468" spans="1:8" x14ac:dyDescent="0.25">
      <c r="A30468">
        <v>94476</v>
      </c>
      <c r="B30468" s="2">
        <v>44338.65552750809</v>
      </c>
      <c r="C30468">
        <v>148363</v>
      </c>
      <c r="D30468">
        <v>158978</v>
      </c>
      <c r="E30468" s="45">
        <v>19</v>
      </c>
      <c r="F30468" s="44">
        <v>6</v>
      </c>
      <c r="G30468" s="45">
        <v>4</v>
      </c>
      <c r="H30468" s="2">
        <v>44338.822194174754</v>
      </c>
    </row>
    <row r="30469" spans="1:8" x14ac:dyDescent="0.25">
      <c r="A30469">
        <v>94480</v>
      </c>
      <c r="B30469" s="2">
        <v>44338.65552750809</v>
      </c>
      <c r="C30469">
        <v>152867</v>
      </c>
      <c r="D30469">
        <v>182648</v>
      </c>
      <c r="E30469" s="45">
        <v>19</v>
      </c>
      <c r="F30469" s="44">
        <v>6</v>
      </c>
      <c r="G30469" s="45">
        <v>4</v>
      </c>
      <c r="H30469" s="2">
        <v>44338.822194174754</v>
      </c>
    </row>
    <row r="30470" spans="1:8" x14ac:dyDescent="0.25">
      <c r="A30470">
        <v>94485</v>
      </c>
      <c r="B30470" s="2">
        <v>44338.655932038841</v>
      </c>
      <c r="C30470">
        <v>274834</v>
      </c>
      <c r="D30470">
        <v>411922</v>
      </c>
      <c r="E30470" s="45">
        <v>16</v>
      </c>
      <c r="F30470" s="44">
        <v>6</v>
      </c>
      <c r="G30470" s="45">
        <v>1</v>
      </c>
      <c r="H30470" s="2">
        <v>44338.697598705505</v>
      </c>
    </row>
    <row r="30471" spans="1:8" x14ac:dyDescent="0.25">
      <c r="A30471">
        <v>94487</v>
      </c>
      <c r="B30471" s="2">
        <v>44338.656741100327</v>
      </c>
      <c r="C30471">
        <v>189527</v>
      </c>
      <c r="D30471">
        <v>417253</v>
      </c>
      <c r="E30471" s="45">
        <v>18</v>
      </c>
      <c r="F30471" s="44">
        <v>6</v>
      </c>
      <c r="G30471" s="45">
        <v>3</v>
      </c>
      <c r="H30471" s="2">
        <v>44338.781741100327</v>
      </c>
    </row>
    <row r="30472" spans="1:8" x14ac:dyDescent="0.25">
      <c r="A30472">
        <v>94490</v>
      </c>
      <c r="B30472" s="2">
        <v>44338.657550161814</v>
      </c>
      <c r="C30472">
        <v>253879</v>
      </c>
      <c r="D30472">
        <v>400113</v>
      </c>
      <c r="E30472" s="45">
        <v>16</v>
      </c>
      <c r="F30472" s="44">
        <v>6</v>
      </c>
      <c r="G30472" s="45">
        <v>1</v>
      </c>
      <c r="H30472" s="2">
        <v>44338.699216828478</v>
      </c>
    </row>
    <row r="30473" spans="1:8" x14ac:dyDescent="0.25">
      <c r="A30473">
        <v>94492</v>
      </c>
      <c r="B30473" s="2">
        <v>44338.658101138339</v>
      </c>
      <c r="C30473">
        <v>275474</v>
      </c>
      <c r="D30473">
        <v>291304</v>
      </c>
      <c r="E30473" s="45">
        <v>20</v>
      </c>
      <c r="F30473" s="44">
        <v>6</v>
      </c>
      <c r="G30473" s="45">
        <v>5</v>
      </c>
      <c r="H30473" s="2">
        <v>44338.866434471674</v>
      </c>
    </row>
    <row r="30474" spans="1:8" x14ac:dyDescent="0.25">
      <c r="A30474">
        <v>94493</v>
      </c>
      <c r="B30474" s="2">
        <v>44338.6583592233</v>
      </c>
      <c r="C30474">
        <v>137042</v>
      </c>
      <c r="D30474">
        <v>120139</v>
      </c>
      <c r="E30474" s="45">
        <v>18</v>
      </c>
      <c r="F30474" s="44">
        <v>6</v>
      </c>
      <c r="G30474" s="45">
        <v>3</v>
      </c>
      <c r="H30474" s="2">
        <v>44338.7833592233</v>
      </c>
    </row>
    <row r="30475" spans="1:8" x14ac:dyDescent="0.25">
      <c r="A30475">
        <v>94495</v>
      </c>
      <c r="B30475" s="2">
        <v>44338.658763754043</v>
      </c>
      <c r="C30475">
        <v>152559</v>
      </c>
      <c r="D30475">
        <v>249721</v>
      </c>
      <c r="E30475" s="45">
        <v>15</v>
      </c>
      <c r="F30475" s="44">
        <v>6</v>
      </c>
      <c r="G30475" s="45">
        <v>0</v>
      </c>
      <c r="H30475" s="2">
        <v>44338.658763754043</v>
      </c>
    </row>
    <row r="30476" spans="1:8" x14ac:dyDescent="0.25">
      <c r="A30476">
        <v>94498</v>
      </c>
      <c r="B30476" s="2">
        <v>44338.658894619584</v>
      </c>
      <c r="C30476">
        <v>122263</v>
      </c>
      <c r="D30476">
        <v>364695</v>
      </c>
      <c r="E30476" s="45">
        <v>16</v>
      </c>
      <c r="F30476" s="44">
        <v>6</v>
      </c>
      <c r="G30476" s="45">
        <v>1</v>
      </c>
      <c r="H30476" s="2">
        <v>44338.700561286249</v>
      </c>
    </row>
    <row r="30477" spans="1:8" x14ac:dyDescent="0.25">
      <c r="A30477">
        <v>94500</v>
      </c>
      <c r="B30477" s="2">
        <v>44338.659260841698</v>
      </c>
      <c r="C30477">
        <v>277848</v>
      </c>
      <c r="D30477">
        <v>444323</v>
      </c>
      <c r="E30477" s="45">
        <v>16</v>
      </c>
      <c r="F30477" s="44">
        <v>6</v>
      </c>
      <c r="G30477" s="45">
        <v>1</v>
      </c>
      <c r="H30477" s="2">
        <v>44338.700927508362</v>
      </c>
    </row>
    <row r="30478" spans="1:8" x14ac:dyDescent="0.25">
      <c r="A30478">
        <v>94503</v>
      </c>
      <c r="B30478" s="2">
        <v>44338.660381877024</v>
      </c>
      <c r="C30478">
        <v>19689</v>
      </c>
      <c r="D30478">
        <v>424994</v>
      </c>
      <c r="E30478" s="45">
        <v>15</v>
      </c>
      <c r="F30478" s="44">
        <v>6</v>
      </c>
      <c r="G30478" s="45">
        <v>0</v>
      </c>
      <c r="H30478" s="2">
        <v>44338.660381877024</v>
      </c>
    </row>
    <row r="30479" spans="1:8" x14ac:dyDescent="0.25">
      <c r="A30479">
        <v>94506</v>
      </c>
      <c r="B30479" s="2">
        <v>44338.660381877024</v>
      </c>
      <c r="C30479">
        <v>326577</v>
      </c>
      <c r="D30479">
        <v>230507</v>
      </c>
      <c r="E30479" s="45">
        <v>15</v>
      </c>
      <c r="F30479" s="44">
        <v>6</v>
      </c>
      <c r="G30479" s="45">
        <v>0</v>
      </c>
      <c r="H30479" s="2">
        <v>44338.660381877024</v>
      </c>
    </row>
    <row r="30480" spans="1:8" x14ac:dyDescent="0.25">
      <c r="A30480">
        <v>94508</v>
      </c>
      <c r="B30480" s="2">
        <v>44338.660786407767</v>
      </c>
      <c r="C30480">
        <v>97319</v>
      </c>
      <c r="D30480">
        <v>123584</v>
      </c>
      <c r="E30480" s="45">
        <v>16</v>
      </c>
      <c r="F30480" s="44">
        <v>6</v>
      </c>
      <c r="G30480" s="45">
        <v>1</v>
      </c>
      <c r="H30480" s="2">
        <v>44338.702453074431</v>
      </c>
    </row>
    <row r="30481" spans="1:8" x14ac:dyDescent="0.25">
      <c r="A30481">
        <v>94509</v>
      </c>
      <c r="B30481" s="2">
        <v>44338.660786407767</v>
      </c>
      <c r="C30481">
        <v>129879</v>
      </c>
      <c r="D30481">
        <v>258219</v>
      </c>
      <c r="E30481" s="45">
        <v>16</v>
      </c>
      <c r="F30481" s="44">
        <v>6</v>
      </c>
      <c r="G30481" s="45">
        <v>1</v>
      </c>
      <c r="H30481" s="2">
        <v>44338.702453074431</v>
      </c>
    </row>
    <row r="30482" spans="1:8" x14ac:dyDescent="0.25">
      <c r="A30482">
        <v>94511</v>
      </c>
      <c r="B30482" s="2">
        <v>44338.660786407767</v>
      </c>
      <c r="C30482">
        <v>133558</v>
      </c>
      <c r="D30482">
        <v>269697</v>
      </c>
      <c r="E30482" s="45">
        <v>16</v>
      </c>
      <c r="F30482" s="44">
        <v>6</v>
      </c>
      <c r="G30482" s="45">
        <v>1</v>
      </c>
      <c r="H30482" s="2">
        <v>44338.702453074431</v>
      </c>
    </row>
    <row r="30483" spans="1:8" x14ac:dyDescent="0.25">
      <c r="A30483">
        <v>94516</v>
      </c>
      <c r="B30483" s="2">
        <v>44338.661999999997</v>
      </c>
      <c r="C30483">
        <v>102439</v>
      </c>
      <c r="D30483">
        <v>42705</v>
      </c>
      <c r="E30483" s="45">
        <v>15</v>
      </c>
      <c r="F30483" s="44">
        <v>6</v>
      </c>
      <c r="G30483" s="45">
        <v>0</v>
      </c>
      <c r="H30483" s="2">
        <v>44338.661999999997</v>
      </c>
    </row>
    <row r="30484" spans="1:8" x14ac:dyDescent="0.25">
      <c r="A30484">
        <v>94521</v>
      </c>
      <c r="B30484" s="2">
        <v>44338.662000000004</v>
      </c>
      <c r="C30484">
        <v>275672</v>
      </c>
      <c r="D30484">
        <v>139541</v>
      </c>
      <c r="E30484" s="45">
        <v>19</v>
      </c>
      <c r="F30484" s="44">
        <v>6</v>
      </c>
      <c r="G30484" s="45">
        <v>4</v>
      </c>
      <c r="H30484" s="2">
        <v>44338.828666666668</v>
      </c>
    </row>
    <row r="30485" spans="1:8" x14ac:dyDescent="0.25">
      <c r="A30485">
        <v>94526</v>
      </c>
      <c r="B30485" s="2">
        <v>44338.662007507555</v>
      </c>
      <c r="C30485">
        <v>334690</v>
      </c>
      <c r="D30485">
        <v>191893</v>
      </c>
      <c r="E30485" s="45">
        <v>20</v>
      </c>
      <c r="F30485" s="44">
        <v>6</v>
      </c>
      <c r="G30485" s="45">
        <v>5</v>
      </c>
      <c r="H30485" s="2">
        <v>44338.870340840891</v>
      </c>
    </row>
    <row r="30486" spans="1:8" x14ac:dyDescent="0.25">
      <c r="A30486">
        <v>94528</v>
      </c>
      <c r="B30486" s="2">
        <v>44338.66240453074</v>
      </c>
      <c r="C30486">
        <v>51742</v>
      </c>
      <c r="D30486">
        <v>242428</v>
      </c>
      <c r="E30486" s="45">
        <v>20</v>
      </c>
      <c r="F30486" s="44">
        <v>6</v>
      </c>
      <c r="G30486" s="45">
        <v>5</v>
      </c>
      <c r="H30486" s="2">
        <v>44338.870737864076</v>
      </c>
    </row>
    <row r="30487" spans="1:8" x14ac:dyDescent="0.25">
      <c r="A30487">
        <v>94532</v>
      </c>
      <c r="B30487" s="2">
        <v>44338.662404530747</v>
      </c>
      <c r="C30487">
        <v>20172</v>
      </c>
      <c r="D30487">
        <v>466497</v>
      </c>
      <c r="E30487" s="45">
        <v>16</v>
      </c>
      <c r="F30487" s="44">
        <v>6</v>
      </c>
      <c r="G30487" s="45">
        <v>1</v>
      </c>
      <c r="H30487" s="2">
        <v>44338.704071197411</v>
      </c>
    </row>
    <row r="30488" spans="1:8" x14ac:dyDescent="0.25">
      <c r="A30488">
        <v>94536</v>
      </c>
      <c r="B30488" s="2">
        <v>44338.662809061483</v>
      </c>
      <c r="C30488">
        <v>281194</v>
      </c>
      <c r="D30488">
        <v>441908</v>
      </c>
      <c r="E30488" s="45">
        <v>17</v>
      </c>
      <c r="F30488" s="44">
        <v>6</v>
      </c>
      <c r="G30488" s="45">
        <v>2</v>
      </c>
      <c r="H30488" s="2">
        <v>44338.746142394819</v>
      </c>
    </row>
    <row r="30489" spans="1:8" x14ac:dyDescent="0.25">
      <c r="A30489">
        <v>94539</v>
      </c>
      <c r="B30489" s="2">
        <v>44338.663213592234</v>
      </c>
      <c r="C30489">
        <v>59415</v>
      </c>
      <c r="D30489">
        <v>180863</v>
      </c>
      <c r="E30489" s="45">
        <v>18</v>
      </c>
      <c r="F30489" s="44">
        <v>6</v>
      </c>
      <c r="G30489" s="45">
        <v>3</v>
      </c>
      <c r="H30489" s="2">
        <v>44338.788213592234</v>
      </c>
    </row>
    <row r="30490" spans="1:8" x14ac:dyDescent="0.25">
      <c r="A30490">
        <v>94542</v>
      </c>
      <c r="B30490" s="2">
        <v>44338.663213592234</v>
      </c>
      <c r="C30490">
        <v>196972</v>
      </c>
      <c r="D30490">
        <v>244574</v>
      </c>
      <c r="E30490" s="45">
        <v>18</v>
      </c>
      <c r="F30490" s="44">
        <v>6</v>
      </c>
      <c r="G30490" s="45">
        <v>3</v>
      </c>
      <c r="H30490" s="2">
        <v>44338.788213592234</v>
      </c>
    </row>
    <row r="30491" spans="1:8" x14ac:dyDescent="0.25">
      <c r="A30491">
        <v>94547</v>
      </c>
      <c r="B30491" s="2">
        <v>44338.664022653727</v>
      </c>
      <c r="C30491">
        <v>187985</v>
      </c>
      <c r="D30491">
        <v>21837</v>
      </c>
      <c r="E30491" s="45">
        <v>16</v>
      </c>
      <c r="F30491" s="44">
        <v>6</v>
      </c>
      <c r="G30491" s="45">
        <v>1</v>
      </c>
      <c r="H30491" s="2">
        <v>44338.705689320392</v>
      </c>
    </row>
    <row r="30492" spans="1:8" x14ac:dyDescent="0.25">
      <c r="A30492">
        <v>94549</v>
      </c>
      <c r="B30492" s="2">
        <v>44338.664427184463</v>
      </c>
      <c r="C30492">
        <v>80701</v>
      </c>
      <c r="D30492">
        <v>411922</v>
      </c>
      <c r="E30492" s="45">
        <v>17</v>
      </c>
      <c r="F30492" s="44">
        <v>6</v>
      </c>
      <c r="G30492" s="45">
        <v>2</v>
      </c>
      <c r="H30492" s="2">
        <v>44338.747760517799</v>
      </c>
    </row>
    <row r="30493" spans="1:8" x14ac:dyDescent="0.25">
      <c r="A30493">
        <v>94550</v>
      </c>
      <c r="B30493" s="2">
        <v>44338.664831715214</v>
      </c>
      <c r="C30493">
        <v>321708</v>
      </c>
      <c r="D30493">
        <v>410635</v>
      </c>
      <c r="E30493" s="45">
        <v>22</v>
      </c>
      <c r="F30493" s="44">
        <v>6</v>
      </c>
      <c r="G30493" s="45">
        <v>7</v>
      </c>
      <c r="H30493" s="2">
        <v>44338.956498381878</v>
      </c>
    </row>
    <row r="30494" spans="1:8" x14ac:dyDescent="0.25">
      <c r="A30494">
        <v>94552</v>
      </c>
      <c r="B30494" s="2">
        <v>44338.6656407767</v>
      </c>
      <c r="C30494">
        <v>268850</v>
      </c>
      <c r="D30494">
        <v>266426</v>
      </c>
      <c r="E30494" s="45">
        <v>16</v>
      </c>
      <c r="F30494" s="44">
        <v>6</v>
      </c>
      <c r="G30494" s="45">
        <v>1</v>
      </c>
      <c r="H30494" s="2">
        <v>44338.707307443365</v>
      </c>
    </row>
    <row r="30495" spans="1:8" x14ac:dyDescent="0.25">
      <c r="A30495">
        <v>94553</v>
      </c>
      <c r="B30495" s="2">
        <v>44338.665999999997</v>
      </c>
      <c r="C30495">
        <v>178112</v>
      </c>
      <c r="D30495">
        <v>37644</v>
      </c>
      <c r="E30495" s="45">
        <v>15</v>
      </c>
      <c r="F30495" s="44">
        <v>6</v>
      </c>
      <c r="G30495" s="45">
        <v>0</v>
      </c>
      <c r="H30495" s="2">
        <v>44338.665999999997</v>
      </c>
    </row>
    <row r="30496" spans="1:8" x14ac:dyDescent="0.25">
      <c r="A30496">
        <v>94555</v>
      </c>
      <c r="B30496" s="2">
        <v>44338.666554765463</v>
      </c>
      <c r="C30496">
        <v>348990</v>
      </c>
      <c r="D30496">
        <v>250679</v>
      </c>
      <c r="E30496" s="45">
        <v>16</v>
      </c>
      <c r="F30496" s="44">
        <v>6</v>
      </c>
      <c r="G30496" s="45">
        <v>1</v>
      </c>
      <c r="H30496" s="2">
        <v>44338.708221432127</v>
      </c>
    </row>
    <row r="30497" spans="1:8" x14ac:dyDescent="0.25">
      <c r="A30497">
        <v>94559</v>
      </c>
      <c r="B30497" s="2">
        <v>44338.666854368937</v>
      </c>
      <c r="C30497">
        <v>168577</v>
      </c>
      <c r="D30497">
        <v>411922</v>
      </c>
      <c r="E30497" s="45">
        <v>20</v>
      </c>
      <c r="F30497" s="44">
        <v>6</v>
      </c>
      <c r="G30497" s="45">
        <v>4</v>
      </c>
      <c r="H30497" s="2">
        <v>44338.833521035602</v>
      </c>
    </row>
    <row r="30498" spans="1:8" x14ac:dyDescent="0.25">
      <c r="A30498">
        <v>94564</v>
      </c>
      <c r="B30498" s="2">
        <v>44338.666854368937</v>
      </c>
      <c r="C30498">
        <v>330392</v>
      </c>
      <c r="D30498">
        <v>241927</v>
      </c>
      <c r="E30498" s="45">
        <v>20</v>
      </c>
      <c r="F30498" s="44">
        <v>6</v>
      </c>
      <c r="G30498" s="45">
        <v>4</v>
      </c>
      <c r="H30498" s="2">
        <v>44338.833521035602</v>
      </c>
    </row>
    <row r="30499" spans="1:8" x14ac:dyDescent="0.25">
      <c r="A30499">
        <v>94567</v>
      </c>
      <c r="B30499" s="2">
        <v>44338.667663430417</v>
      </c>
      <c r="C30499">
        <v>89705</v>
      </c>
      <c r="D30499">
        <v>274276</v>
      </c>
      <c r="E30499" s="45">
        <v>18</v>
      </c>
      <c r="F30499" s="44">
        <v>6</v>
      </c>
      <c r="G30499" s="45">
        <v>2</v>
      </c>
      <c r="H30499" s="2">
        <v>44338.750996763752</v>
      </c>
    </row>
    <row r="30500" spans="1:8" x14ac:dyDescent="0.25">
      <c r="A30500">
        <v>94570</v>
      </c>
      <c r="B30500" s="2">
        <v>44338.668067961167</v>
      </c>
      <c r="C30500">
        <v>248706</v>
      </c>
      <c r="D30500">
        <v>258219</v>
      </c>
      <c r="E30500" s="45">
        <v>19</v>
      </c>
      <c r="F30500" s="44">
        <v>6</v>
      </c>
      <c r="G30500" s="45">
        <v>3</v>
      </c>
      <c r="H30500" s="2">
        <v>44338.793067961167</v>
      </c>
    </row>
    <row r="30501" spans="1:8" x14ac:dyDescent="0.25">
      <c r="A30501">
        <v>94572</v>
      </c>
      <c r="B30501" s="2">
        <v>44338.668067961167</v>
      </c>
      <c r="C30501">
        <v>345956</v>
      </c>
      <c r="D30501">
        <v>397390</v>
      </c>
      <c r="E30501" s="45">
        <v>19</v>
      </c>
      <c r="F30501" s="44">
        <v>6</v>
      </c>
      <c r="G30501" s="45">
        <v>3</v>
      </c>
      <c r="H30501" s="2">
        <v>44338.793067961167</v>
      </c>
    </row>
    <row r="30502" spans="1:8" x14ac:dyDescent="0.25">
      <c r="A30502">
        <v>94574</v>
      </c>
      <c r="B30502" s="2">
        <v>44338.668333333335</v>
      </c>
      <c r="C30502">
        <v>332620</v>
      </c>
      <c r="D30502">
        <v>330333</v>
      </c>
      <c r="E30502" s="45">
        <v>17</v>
      </c>
      <c r="F30502" s="44">
        <v>6</v>
      </c>
      <c r="G30502" s="45">
        <v>1</v>
      </c>
      <c r="H30502" s="2">
        <v>44338.71</v>
      </c>
    </row>
    <row r="30503" spans="1:8" x14ac:dyDescent="0.25">
      <c r="A30503">
        <v>94577</v>
      </c>
      <c r="B30503" s="2">
        <v>44338.668472491911</v>
      </c>
      <c r="C30503">
        <v>126465</v>
      </c>
      <c r="D30503">
        <v>158978</v>
      </c>
      <c r="E30503" s="45">
        <v>16</v>
      </c>
      <c r="F30503" s="44">
        <v>6</v>
      </c>
      <c r="G30503" s="45">
        <v>0</v>
      </c>
      <c r="H30503" s="2">
        <v>44338.668472491911</v>
      </c>
    </row>
    <row r="30504" spans="1:8" x14ac:dyDescent="0.25">
      <c r="A30504">
        <v>94580</v>
      </c>
      <c r="B30504" s="2">
        <v>44338.668472491911</v>
      </c>
      <c r="C30504">
        <v>211663</v>
      </c>
      <c r="D30504">
        <v>250679</v>
      </c>
      <c r="E30504" s="45">
        <v>16</v>
      </c>
      <c r="F30504" s="44">
        <v>6</v>
      </c>
      <c r="G30504" s="45">
        <v>0</v>
      </c>
      <c r="H30504" s="2">
        <v>44338.668472491911</v>
      </c>
    </row>
    <row r="30505" spans="1:8" x14ac:dyDescent="0.25">
      <c r="A30505">
        <v>94584</v>
      </c>
      <c r="B30505" s="2">
        <v>44338.668877022654</v>
      </c>
      <c r="C30505">
        <v>142861</v>
      </c>
      <c r="D30505">
        <v>347393</v>
      </c>
      <c r="E30505" s="45">
        <v>17</v>
      </c>
      <c r="F30505" s="44">
        <v>6</v>
      </c>
      <c r="G30505" s="45">
        <v>1</v>
      </c>
      <c r="H30505" s="2">
        <v>44338.710543689318</v>
      </c>
    </row>
    <row r="30506" spans="1:8" x14ac:dyDescent="0.25">
      <c r="A30506">
        <v>94585</v>
      </c>
      <c r="B30506" s="2">
        <v>44338.668877022654</v>
      </c>
      <c r="C30506">
        <v>294219</v>
      </c>
      <c r="D30506">
        <v>118549</v>
      </c>
      <c r="E30506" s="45">
        <v>17</v>
      </c>
      <c r="F30506" s="44">
        <v>6</v>
      </c>
      <c r="G30506" s="45">
        <v>1</v>
      </c>
      <c r="H30506" s="2">
        <v>44338.710543689318</v>
      </c>
    </row>
    <row r="30507" spans="1:8" x14ac:dyDescent="0.25">
      <c r="A30507">
        <v>94590</v>
      </c>
      <c r="B30507" s="2">
        <v>44338.668877022654</v>
      </c>
      <c r="C30507">
        <v>346438</v>
      </c>
      <c r="D30507">
        <v>449373</v>
      </c>
      <c r="E30507" s="45">
        <v>21</v>
      </c>
      <c r="F30507" s="44">
        <v>6</v>
      </c>
      <c r="G30507" s="45">
        <v>5</v>
      </c>
      <c r="H30507" s="2">
        <v>44338.87721035599</v>
      </c>
    </row>
    <row r="30508" spans="1:8" x14ac:dyDescent="0.25">
      <c r="A30508">
        <v>94593</v>
      </c>
      <c r="B30508" s="2">
        <v>44338.668877022654</v>
      </c>
      <c r="C30508">
        <v>349258</v>
      </c>
      <c r="D30508">
        <v>154256</v>
      </c>
      <c r="E30508" s="45">
        <v>17</v>
      </c>
      <c r="F30508" s="44">
        <v>6</v>
      </c>
      <c r="G30508" s="45">
        <v>1</v>
      </c>
      <c r="H30508" s="2">
        <v>44338.710543689318</v>
      </c>
    </row>
    <row r="30509" spans="1:8" x14ac:dyDescent="0.25">
      <c r="A30509">
        <v>94597</v>
      </c>
      <c r="B30509" s="2">
        <v>44338.669281553397</v>
      </c>
      <c r="C30509">
        <v>56430</v>
      </c>
      <c r="D30509">
        <v>394819</v>
      </c>
      <c r="E30509" s="45">
        <v>18</v>
      </c>
      <c r="F30509" s="44">
        <v>6</v>
      </c>
      <c r="G30509" s="45">
        <v>2</v>
      </c>
      <c r="H30509" s="2">
        <v>44338.752614886733</v>
      </c>
    </row>
    <row r="30510" spans="1:8" x14ac:dyDescent="0.25">
      <c r="A30510">
        <v>94601</v>
      </c>
      <c r="B30510" s="2">
        <v>44338.670090614884</v>
      </c>
      <c r="C30510">
        <v>62204</v>
      </c>
      <c r="D30510">
        <v>165114</v>
      </c>
      <c r="E30510" s="45">
        <v>16</v>
      </c>
      <c r="F30510" s="44">
        <v>6</v>
      </c>
      <c r="G30510" s="45">
        <v>0</v>
      </c>
      <c r="H30510" s="2">
        <v>44338.670090614884</v>
      </c>
    </row>
    <row r="30511" spans="1:8" x14ac:dyDescent="0.25">
      <c r="A30511">
        <v>94606</v>
      </c>
      <c r="B30511" s="2">
        <v>44338.670495145634</v>
      </c>
      <c r="C30511">
        <v>104590</v>
      </c>
      <c r="D30511">
        <v>472712</v>
      </c>
      <c r="E30511" s="45">
        <v>17</v>
      </c>
      <c r="F30511" s="44">
        <v>6</v>
      </c>
      <c r="G30511" s="45">
        <v>1</v>
      </c>
      <c r="H30511" s="2">
        <v>44338.712161812298</v>
      </c>
    </row>
    <row r="30512" spans="1:8" x14ac:dyDescent="0.25">
      <c r="A30512">
        <v>94607</v>
      </c>
      <c r="B30512" s="2">
        <v>44338.67089967637</v>
      </c>
      <c r="C30512">
        <v>152717</v>
      </c>
      <c r="D30512">
        <v>325094</v>
      </c>
      <c r="E30512" s="45">
        <v>18</v>
      </c>
      <c r="F30512" s="44">
        <v>6</v>
      </c>
      <c r="G30512" s="45">
        <v>2</v>
      </c>
      <c r="H30512" s="2">
        <v>44338.754233009706</v>
      </c>
    </row>
    <row r="30513" spans="1:8" x14ac:dyDescent="0.25">
      <c r="A30513">
        <v>94609</v>
      </c>
      <c r="B30513" s="2">
        <v>44338.67251779935</v>
      </c>
      <c r="C30513">
        <v>185454</v>
      </c>
      <c r="D30513">
        <v>158978</v>
      </c>
      <c r="E30513" s="45">
        <v>18</v>
      </c>
      <c r="F30513" s="44">
        <v>6</v>
      </c>
      <c r="G30513" s="45">
        <v>2</v>
      </c>
      <c r="H30513" s="2">
        <v>44338.755851132686</v>
      </c>
    </row>
    <row r="30514" spans="1:8" x14ac:dyDescent="0.25">
      <c r="A30514">
        <v>94611</v>
      </c>
      <c r="B30514" s="2">
        <v>44338.672922330094</v>
      </c>
      <c r="C30514">
        <v>288936</v>
      </c>
      <c r="D30514">
        <v>477565</v>
      </c>
      <c r="E30514" s="45">
        <v>19</v>
      </c>
      <c r="F30514" s="44">
        <v>6</v>
      </c>
      <c r="G30514" s="45">
        <v>3</v>
      </c>
      <c r="H30514" s="2">
        <v>44338.797922330094</v>
      </c>
    </row>
    <row r="30515" spans="1:8" x14ac:dyDescent="0.25">
      <c r="A30515">
        <v>94613</v>
      </c>
      <c r="B30515" s="2">
        <v>44338.673731391587</v>
      </c>
      <c r="C30515">
        <v>85516</v>
      </c>
      <c r="D30515">
        <v>347393</v>
      </c>
      <c r="E30515" s="45">
        <v>17</v>
      </c>
      <c r="F30515" s="44">
        <v>6</v>
      </c>
      <c r="G30515" s="45">
        <v>1</v>
      </c>
      <c r="H30515" s="2">
        <v>44338.715398058252</v>
      </c>
    </row>
    <row r="30516" spans="1:8" x14ac:dyDescent="0.25">
      <c r="A30516">
        <v>94618</v>
      </c>
      <c r="B30516" s="2">
        <v>44338.673731391587</v>
      </c>
      <c r="C30516">
        <v>198962</v>
      </c>
      <c r="D30516">
        <v>286645</v>
      </c>
      <c r="E30516" s="45">
        <v>17</v>
      </c>
      <c r="F30516" s="44">
        <v>6</v>
      </c>
      <c r="G30516" s="45">
        <v>1</v>
      </c>
      <c r="H30516" s="2">
        <v>44338.715398058252</v>
      </c>
    </row>
    <row r="30517" spans="1:8" x14ac:dyDescent="0.25">
      <c r="A30517">
        <v>94620</v>
      </c>
      <c r="B30517" s="2">
        <v>44338.674540453074</v>
      </c>
      <c r="C30517">
        <v>202546</v>
      </c>
      <c r="D30517">
        <v>351192</v>
      </c>
      <c r="E30517" s="45">
        <v>19</v>
      </c>
      <c r="F30517" s="44">
        <v>6</v>
      </c>
      <c r="G30517" s="45">
        <v>3</v>
      </c>
      <c r="H30517" s="2">
        <v>44338.799540453074</v>
      </c>
    </row>
    <row r="30518" spans="1:8" x14ac:dyDescent="0.25">
      <c r="A30518">
        <v>94622</v>
      </c>
      <c r="B30518" s="2">
        <v>44338.674944983817</v>
      </c>
      <c r="C30518">
        <v>38912</v>
      </c>
      <c r="D30518">
        <v>112504</v>
      </c>
      <c r="E30518" s="45">
        <v>16</v>
      </c>
      <c r="F30518" s="44">
        <v>6</v>
      </c>
      <c r="G30518" s="45">
        <v>0</v>
      </c>
      <c r="H30518" s="2">
        <v>44338.674944983817</v>
      </c>
    </row>
    <row r="30519" spans="1:8" x14ac:dyDescent="0.25">
      <c r="A30519">
        <v>94626</v>
      </c>
      <c r="B30519" s="2">
        <v>44338.675754045304</v>
      </c>
      <c r="C30519">
        <v>193271</v>
      </c>
      <c r="D30519">
        <v>230507</v>
      </c>
      <c r="E30519" s="45">
        <v>18</v>
      </c>
      <c r="F30519" s="44">
        <v>6</v>
      </c>
      <c r="G30519" s="45">
        <v>2</v>
      </c>
      <c r="H30519" s="2">
        <v>44338.759087378639</v>
      </c>
    </row>
    <row r="30520" spans="1:8" x14ac:dyDescent="0.25">
      <c r="A30520">
        <v>94627</v>
      </c>
      <c r="B30520" s="2">
        <v>44338.675754045304</v>
      </c>
      <c r="C30520">
        <v>217281</v>
      </c>
      <c r="D30520">
        <v>169042</v>
      </c>
      <c r="E30520" s="45">
        <v>18</v>
      </c>
      <c r="F30520" s="44">
        <v>6</v>
      </c>
      <c r="G30520" s="45">
        <v>2</v>
      </c>
      <c r="H30520" s="2">
        <v>44338.759087378639</v>
      </c>
    </row>
    <row r="30521" spans="1:8" x14ac:dyDescent="0.25">
      <c r="A30521">
        <v>94628</v>
      </c>
      <c r="B30521" s="2">
        <v>44338.675754045311</v>
      </c>
      <c r="C30521">
        <v>14189</v>
      </c>
      <c r="D30521">
        <v>154256</v>
      </c>
      <c r="E30521" s="45">
        <v>22</v>
      </c>
      <c r="F30521" s="44">
        <v>6</v>
      </c>
      <c r="G30521" s="45">
        <v>6</v>
      </c>
      <c r="H30521" s="2">
        <v>44338.925754045311</v>
      </c>
    </row>
    <row r="30522" spans="1:8" x14ac:dyDescent="0.25">
      <c r="A30522">
        <v>94630</v>
      </c>
      <c r="B30522" s="2">
        <v>44338.676967637541</v>
      </c>
      <c r="C30522">
        <v>215455</v>
      </c>
      <c r="D30522">
        <v>125091</v>
      </c>
      <c r="E30522" s="45">
        <v>17</v>
      </c>
      <c r="F30522" s="44">
        <v>6</v>
      </c>
      <c r="G30522" s="45">
        <v>1</v>
      </c>
      <c r="H30522" s="2">
        <v>44338.718634304205</v>
      </c>
    </row>
    <row r="30523" spans="1:8" x14ac:dyDescent="0.25">
      <c r="A30523">
        <v>94631</v>
      </c>
      <c r="B30523" s="2">
        <v>44338.677776699027</v>
      </c>
      <c r="C30523">
        <v>220688</v>
      </c>
      <c r="D30523">
        <v>118549</v>
      </c>
      <c r="E30523" s="45">
        <v>19</v>
      </c>
      <c r="F30523" s="44">
        <v>6</v>
      </c>
      <c r="G30523" s="45">
        <v>3</v>
      </c>
      <c r="H30523" s="2">
        <v>44338.802776699027</v>
      </c>
    </row>
    <row r="30524" spans="1:8" x14ac:dyDescent="0.25">
      <c r="A30524">
        <v>94636</v>
      </c>
      <c r="B30524" s="2">
        <v>44338.678060243539</v>
      </c>
      <c r="C30524">
        <v>180129</v>
      </c>
      <c r="D30524">
        <v>478200</v>
      </c>
      <c r="E30524" s="45">
        <v>16</v>
      </c>
      <c r="F30524" s="44">
        <v>6</v>
      </c>
      <c r="G30524" s="45">
        <v>0</v>
      </c>
      <c r="H30524" s="2">
        <v>44338.678060243539</v>
      </c>
    </row>
    <row r="30525" spans="1:8" x14ac:dyDescent="0.25">
      <c r="A30525">
        <v>94638</v>
      </c>
      <c r="B30525" s="2">
        <v>44338.678585760521</v>
      </c>
      <c r="C30525">
        <v>6095</v>
      </c>
      <c r="D30525">
        <v>445697</v>
      </c>
      <c r="E30525" s="45">
        <v>17</v>
      </c>
      <c r="F30525" s="44">
        <v>6</v>
      </c>
      <c r="G30525" s="45">
        <v>1</v>
      </c>
      <c r="H30525" s="2">
        <v>44338.720252427185</v>
      </c>
    </row>
    <row r="30526" spans="1:8" x14ac:dyDescent="0.25">
      <c r="A30526">
        <v>94641</v>
      </c>
      <c r="B30526" s="2">
        <v>44338.678585760521</v>
      </c>
      <c r="C30526">
        <v>326228</v>
      </c>
      <c r="D30526">
        <v>82850</v>
      </c>
      <c r="E30526" s="45">
        <v>17</v>
      </c>
      <c r="F30526" s="44">
        <v>6</v>
      </c>
      <c r="G30526" s="45">
        <v>1</v>
      </c>
      <c r="H30526" s="2">
        <v>44338.720252427185</v>
      </c>
    </row>
    <row r="30527" spans="1:8" x14ac:dyDescent="0.25">
      <c r="A30527">
        <v>94644</v>
      </c>
      <c r="B30527" s="2">
        <v>44338.67909787286</v>
      </c>
      <c r="C30527">
        <v>137482</v>
      </c>
      <c r="D30527">
        <v>304270</v>
      </c>
      <c r="E30527" s="45">
        <v>17</v>
      </c>
      <c r="F30527" s="44">
        <v>6</v>
      </c>
      <c r="G30527" s="45">
        <v>1</v>
      </c>
      <c r="H30527" s="2">
        <v>44338.720764539525</v>
      </c>
    </row>
    <row r="30528" spans="1:8" x14ac:dyDescent="0.25">
      <c r="A30528">
        <v>94645</v>
      </c>
      <c r="B30528" s="2">
        <v>44338.680608414237</v>
      </c>
      <c r="C30528">
        <v>176315</v>
      </c>
      <c r="D30528">
        <v>401945</v>
      </c>
      <c r="E30528" s="45">
        <v>18</v>
      </c>
      <c r="F30528" s="44">
        <v>6</v>
      </c>
      <c r="G30528" s="45">
        <v>2</v>
      </c>
      <c r="H30528" s="2">
        <v>44338.763941747573</v>
      </c>
    </row>
    <row r="30529" spans="1:8" x14ac:dyDescent="0.25">
      <c r="A30529">
        <v>94648</v>
      </c>
      <c r="B30529" s="2">
        <v>44338.682119205296</v>
      </c>
      <c r="C30529">
        <v>294126</v>
      </c>
      <c r="D30529">
        <v>115218</v>
      </c>
      <c r="E30529" s="45">
        <v>17</v>
      </c>
      <c r="F30529" s="44">
        <v>6</v>
      </c>
      <c r="G30529" s="45">
        <v>1</v>
      </c>
      <c r="H30529" s="2">
        <v>44338.72378587196</v>
      </c>
    </row>
    <row r="30530" spans="1:8" x14ac:dyDescent="0.25">
      <c r="A30530">
        <v>94653</v>
      </c>
      <c r="B30530" s="2">
        <v>44338.682226537218</v>
      </c>
      <c r="C30530">
        <v>257829</v>
      </c>
      <c r="D30530">
        <v>411922</v>
      </c>
      <c r="E30530" s="45">
        <v>18</v>
      </c>
      <c r="F30530" s="44">
        <v>6</v>
      </c>
      <c r="G30530" s="45">
        <v>2</v>
      </c>
      <c r="H30530" s="2">
        <v>44338.765559870553</v>
      </c>
    </row>
    <row r="30531" spans="1:8" x14ac:dyDescent="0.25">
      <c r="A30531">
        <v>94654</v>
      </c>
      <c r="B30531" s="2">
        <v>44338.683034760579</v>
      </c>
      <c r="C30531">
        <v>255213</v>
      </c>
      <c r="D30531">
        <v>4199</v>
      </c>
      <c r="E30531" s="45">
        <v>17</v>
      </c>
      <c r="F30531" s="44">
        <v>6</v>
      </c>
      <c r="G30531" s="45">
        <v>1</v>
      </c>
      <c r="H30531" s="2">
        <v>44338.724701427243</v>
      </c>
    </row>
    <row r="30532" spans="1:8" x14ac:dyDescent="0.25">
      <c r="A30532">
        <v>94656</v>
      </c>
      <c r="B30532" s="2">
        <v>44338.683440129455</v>
      </c>
      <c r="C30532">
        <v>134165</v>
      </c>
      <c r="D30532">
        <v>96007</v>
      </c>
      <c r="E30532" s="45">
        <v>17</v>
      </c>
      <c r="F30532" s="44">
        <v>6</v>
      </c>
      <c r="G30532" s="45">
        <v>1</v>
      </c>
      <c r="H30532" s="2">
        <v>44338.725106796119</v>
      </c>
    </row>
    <row r="30533" spans="1:8" x14ac:dyDescent="0.25">
      <c r="A30533">
        <v>94661</v>
      </c>
      <c r="B30533" s="2">
        <v>44338.683844660191</v>
      </c>
      <c r="C30533">
        <v>163674</v>
      </c>
      <c r="D30533">
        <v>50898</v>
      </c>
      <c r="E30533" s="45">
        <v>18</v>
      </c>
      <c r="F30533" s="44">
        <v>6</v>
      </c>
      <c r="G30533" s="45">
        <v>2</v>
      </c>
      <c r="H30533" s="2">
        <v>44338.767177993526</v>
      </c>
    </row>
    <row r="30534" spans="1:8" x14ac:dyDescent="0.25">
      <c r="A30534">
        <v>94665</v>
      </c>
      <c r="B30534" s="2">
        <v>44338.683844660191</v>
      </c>
      <c r="C30534">
        <v>208099</v>
      </c>
      <c r="D30534">
        <v>301748</v>
      </c>
      <c r="E30534" s="45">
        <v>18</v>
      </c>
      <c r="F30534" s="44">
        <v>6</v>
      </c>
      <c r="G30534" s="45">
        <v>2</v>
      </c>
      <c r="H30534" s="2">
        <v>44338.767177993526</v>
      </c>
    </row>
    <row r="30535" spans="1:8" x14ac:dyDescent="0.25">
      <c r="A30535">
        <v>94670</v>
      </c>
      <c r="B30535" s="2">
        <v>44338.683844660198</v>
      </c>
      <c r="C30535">
        <v>42887</v>
      </c>
      <c r="D30535">
        <v>230507</v>
      </c>
      <c r="E30535" s="45">
        <v>22</v>
      </c>
      <c r="F30535" s="44">
        <v>6</v>
      </c>
      <c r="G30535" s="45">
        <v>6</v>
      </c>
      <c r="H30535" s="2">
        <v>44338.933844660198</v>
      </c>
    </row>
    <row r="30536" spans="1:8" x14ac:dyDescent="0.25">
      <c r="A30536">
        <v>94675</v>
      </c>
      <c r="B30536" s="2">
        <v>44338.683844660198</v>
      </c>
      <c r="C30536">
        <v>102622</v>
      </c>
      <c r="D30536">
        <v>392434</v>
      </c>
      <c r="E30536" s="45">
        <v>22</v>
      </c>
      <c r="F30536" s="44">
        <v>6</v>
      </c>
      <c r="G30536" s="45">
        <v>6</v>
      </c>
      <c r="H30536" s="2">
        <v>44338.933844660198</v>
      </c>
    </row>
    <row r="30537" spans="1:8" x14ac:dyDescent="0.25">
      <c r="A30537">
        <v>94676</v>
      </c>
      <c r="B30537" s="2">
        <v>44338.684249190941</v>
      </c>
      <c r="C30537">
        <v>39780</v>
      </c>
      <c r="D30537">
        <v>397</v>
      </c>
      <c r="E30537" s="45">
        <v>19</v>
      </c>
      <c r="F30537" s="44">
        <v>6</v>
      </c>
      <c r="G30537" s="45">
        <v>3</v>
      </c>
      <c r="H30537" s="2">
        <v>44338.809249190941</v>
      </c>
    </row>
    <row r="30538" spans="1:8" x14ac:dyDescent="0.25">
      <c r="A30538">
        <v>94678</v>
      </c>
      <c r="B30538" s="2">
        <v>44338.685058252428</v>
      </c>
      <c r="C30538">
        <v>95713</v>
      </c>
      <c r="D30538">
        <v>182191</v>
      </c>
      <c r="E30538" s="45">
        <v>17</v>
      </c>
      <c r="F30538" s="44">
        <v>6</v>
      </c>
      <c r="G30538" s="45">
        <v>1</v>
      </c>
      <c r="H30538" s="2">
        <v>44338.726724919092</v>
      </c>
    </row>
    <row r="30539" spans="1:8" x14ac:dyDescent="0.25">
      <c r="A30539">
        <v>94679</v>
      </c>
      <c r="B30539" s="2">
        <v>44338.685058252428</v>
      </c>
      <c r="C30539">
        <v>175486</v>
      </c>
      <c r="D30539">
        <v>82901</v>
      </c>
      <c r="E30539" s="45">
        <v>17</v>
      </c>
      <c r="F30539" s="44">
        <v>6</v>
      </c>
      <c r="G30539" s="45">
        <v>1</v>
      </c>
      <c r="H30539" s="2">
        <v>44338.726724919092</v>
      </c>
    </row>
    <row r="30540" spans="1:8" x14ac:dyDescent="0.25">
      <c r="A30540">
        <v>94684</v>
      </c>
      <c r="B30540" s="2">
        <v>44338.685462783171</v>
      </c>
      <c r="C30540">
        <v>89782</v>
      </c>
      <c r="D30540">
        <v>182191</v>
      </c>
      <c r="E30540" s="45">
        <v>18</v>
      </c>
      <c r="F30540" s="44">
        <v>6</v>
      </c>
      <c r="G30540" s="45">
        <v>2</v>
      </c>
      <c r="H30540" s="2">
        <v>44338.768796116507</v>
      </c>
    </row>
    <row r="30541" spans="1:8" x14ac:dyDescent="0.25">
      <c r="A30541">
        <v>94688</v>
      </c>
      <c r="B30541" s="2">
        <v>44338.685506759852</v>
      </c>
      <c r="C30541">
        <v>69239</v>
      </c>
      <c r="D30541">
        <v>251150</v>
      </c>
      <c r="E30541" s="45">
        <v>23</v>
      </c>
      <c r="F30541" s="44">
        <v>6</v>
      </c>
      <c r="G30541" s="45">
        <v>7</v>
      </c>
      <c r="H30541" s="2">
        <v>44338.977173426516</v>
      </c>
    </row>
    <row r="30542" spans="1:8" x14ac:dyDescent="0.25">
      <c r="A30542">
        <v>94690</v>
      </c>
      <c r="B30542" s="2">
        <v>44338.686208685569</v>
      </c>
      <c r="C30542">
        <v>321431</v>
      </c>
      <c r="D30542">
        <v>421124</v>
      </c>
      <c r="E30542" s="45">
        <v>16</v>
      </c>
      <c r="F30542" s="44">
        <v>6</v>
      </c>
      <c r="G30542" s="45">
        <v>0</v>
      </c>
      <c r="H30542" s="2">
        <v>44338.686208685569</v>
      </c>
    </row>
    <row r="30543" spans="1:8" x14ac:dyDescent="0.25">
      <c r="A30543">
        <v>94694</v>
      </c>
      <c r="B30543" s="2">
        <v>44338.686676375408</v>
      </c>
      <c r="C30543">
        <v>5410</v>
      </c>
      <c r="D30543">
        <v>347393</v>
      </c>
      <c r="E30543" s="45">
        <v>1</v>
      </c>
      <c r="F30543" s="44">
        <v>7</v>
      </c>
      <c r="G30543" s="45">
        <v>9</v>
      </c>
      <c r="H30543" s="2">
        <v>44339.061676375408</v>
      </c>
    </row>
    <row r="30544" spans="1:8" x14ac:dyDescent="0.25">
      <c r="A30544">
        <v>94695</v>
      </c>
      <c r="B30544" s="2">
        <v>44338.687080906144</v>
      </c>
      <c r="C30544">
        <v>320039</v>
      </c>
      <c r="D30544">
        <v>301772</v>
      </c>
      <c r="E30544" s="45">
        <v>18</v>
      </c>
      <c r="F30544" s="44">
        <v>6</v>
      </c>
      <c r="G30544" s="45">
        <v>2</v>
      </c>
      <c r="H30544" s="2">
        <v>44338.77041423948</v>
      </c>
    </row>
    <row r="30545" spans="1:8" x14ac:dyDescent="0.25">
      <c r="A30545">
        <v>94700</v>
      </c>
      <c r="B30545" s="2">
        <v>44338.687485436894</v>
      </c>
      <c r="C30545">
        <v>217582</v>
      </c>
      <c r="D30545">
        <v>439981</v>
      </c>
      <c r="E30545" s="45">
        <v>19</v>
      </c>
      <c r="F30545" s="44">
        <v>6</v>
      </c>
      <c r="G30545" s="45">
        <v>3</v>
      </c>
      <c r="H30545" s="2">
        <v>44338.812485436894</v>
      </c>
    </row>
    <row r="30546" spans="1:8" x14ac:dyDescent="0.25">
      <c r="A30546">
        <v>94701</v>
      </c>
      <c r="B30546" s="2">
        <v>44338.687889967638</v>
      </c>
      <c r="C30546">
        <v>282272</v>
      </c>
      <c r="D30546">
        <v>108961</v>
      </c>
      <c r="E30546" s="45">
        <v>12</v>
      </c>
      <c r="F30546" s="44">
        <v>6</v>
      </c>
      <c r="G30546" s="45">
        <v>-4</v>
      </c>
      <c r="H30546" s="2">
        <v>44338.521223300973</v>
      </c>
    </row>
    <row r="30547" spans="1:8" x14ac:dyDescent="0.25">
      <c r="A30547">
        <v>94705</v>
      </c>
      <c r="B30547" s="2">
        <v>44338.688294498381</v>
      </c>
      <c r="C30547">
        <v>316729</v>
      </c>
      <c r="D30547">
        <v>327159</v>
      </c>
      <c r="E30547" s="45">
        <v>17</v>
      </c>
      <c r="F30547" s="44">
        <v>6</v>
      </c>
      <c r="G30547" s="45">
        <v>1</v>
      </c>
      <c r="H30547" s="2">
        <v>44338.729961165045</v>
      </c>
    </row>
    <row r="30548" spans="1:8" x14ac:dyDescent="0.25">
      <c r="A30548">
        <v>94707</v>
      </c>
      <c r="B30548" s="2">
        <v>44338.689912621361</v>
      </c>
      <c r="C30548">
        <v>123144</v>
      </c>
      <c r="D30548">
        <v>104958</v>
      </c>
      <c r="E30548" s="45">
        <v>17</v>
      </c>
      <c r="F30548" s="44">
        <v>6</v>
      </c>
      <c r="G30548" s="45">
        <v>1</v>
      </c>
      <c r="H30548" s="2">
        <v>44338.731579288025</v>
      </c>
    </row>
    <row r="30549" spans="1:8" x14ac:dyDescent="0.25">
      <c r="A30549">
        <v>94710</v>
      </c>
      <c r="B30549" s="2">
        <v>44338.690317152104</v>
      </c>
      <c r="C30549">
        <v>47836</v>
      </c>
      <c r="D30549">
        <v>104958</v>
      </c>
      <c r="E30549" s="45">
        <v>18</v>
      </c>
      <c r="F30549" s="44">
        <v>6</v>
      </c>
      <c r="G30549" s="45">
        <v>2</v>
      </c>
      <c r="H30549" s="2">
        <v>44338.77365048544</v>
      </c>
    </row>
    <row r="30550" spans="1:8" x14ac:dyDescent="0.25">
      <c r="A30550">
        <v>94712</v>
      </c>
      <c r="B30550" s="2">
        <v>44338.690317152104</v>
      </c>
      <c r="C30550">
        <v>76585</v>
      </c>
      <c r="D30550">
        <v>62570</v>
      </c>
      <c r="E30550" s="45">
        <v>18</v>
      </c>
      <c r="F30550" s="44">
        <v>6</v>
      </c>
      <c r="G30550" s="45">
        <v>2</v>
      </c>
      <c r="H30550" s="2">
        <v>44338.77365048544</v>
      </c>
    </row>
    <row r="30551" spans="1:8" x14ac:dyDescent="0.25">
      <c r="A30551">
        <v>94717</v>
      </c>
      <c r="B30551" s="2">
        <v>44338.690721682848</v>
      </c>
      <c r="C30551">
        <v>349210</v>
      </c>
      <c r="D30551">
        <v>143150</v>
      </c>
      <c r="E30551" s="45">
        <v>19</v>
      </c>
      <c r="F30551" s="44">
        <v>6</v>
      </c>
      <c r="G30551" s="45">
        <v>3</v>
      </c>
      <c r="H30551" s="2">
        <v>44338.815721682848</v>
      </c>
    </row>
    <row r="30552" spans="1:8" x14ac:dyDescent="0.25">
      <c r="A30552">
        <v>94721</v>
      </c>
      <c r="B30552" s="2">
        <v>44338.691935275077</v>
      </c>
      <c r="C30552">
        <v>244222</v>
      </c>
      <c r="D30552">
        <v>440113</v>
      </c>
      <c r="E30552" s="45">
        <v>18</v>
      </c>
      <c r="F30552" s="44">
        <v>6</v>
      </c>
      <c r="G30552" s="45">
        <v>2</v>
      </c>
      <c r="H30552" s="2">
        <v>44338.775268608413</v>
      </c>
    </row>
    <row r="30553" spans="1:8" x14ac:dyDescent="0.25">
      <c r="A30553">
        <v>94722</v>
      </c>
      <c r="B30553" s="2">
        <v>44338.692744336571</v>
      </c>
      <c r="C30553">
        <v>83128</v>
      </c>
      <c r="D30553">
        <v>250679</v>
      </c>
      <c r="E30553" s="45">
        <v>16</v>
      </c>
      <c r="F30553" s="44">
        <v>6</v>
      </c>
      <c r="G30553" s="45">
        <v>0</v>
      </c>
      <c r="H30553" s="2">
        <v>44338.692744336571</v>
      </c>
    </row>
    <row r="30554" spans="1:8" x14ac:dyDescent="0.25">
      <c r="A30554">
        <v>94726</v>
      </c>
      <c r="B30554" s="2">
        <v>44338.692953276164</v>
      </c>
      <c r="C30554">
        <v>92550</v>
      </c>
      <c r="D30554">
        <v>463045</v>
      </c>
      <c r="E30554" s="45">
        <v>17</v>
      </c>
      <c r="F30554" s="44">
        <v>6</v>
      </c>
      <c r="G30554" s="45">
        <v>1</v>
      </c>
      <c r="H30554" s="2">
        <v>44338.734619942828</v>
      </c>
    </row>
    <row r="30555" spans="1:8" x14ac:dyDescent="0.25">
      <c r="A30555">
        <v>94728</v>
      </c>
      <c r="B30555" s="2">
        <v>44338.693148867314</v>
      </c>
      <c r="C30555">
        <v>164398</v>
      </c>
      <c r="D30555">
        <v>59485</v>
      </c>
      <c r="E30555" s="45">
        <v>21</v>
      </c>
      <c r="F30555" s="44">
        <v>6</v>
      </c>
      <c r="G30555" s="45">
        <v>5</v>
      </c>
      <c r="H30555" s="2">
        <v>44338.90148220065</v>
      </c>
    </row>
    <row r="30556" spans="1:8" x14ac:dyDescent="0.25">
      <c r="A30556">
        <v>94730</v>
      </c>
      <c r="B30556" s="2">
        <v>44338.693148867314</v>
      </c>
      <c r="C30556">
        <v>193288</v>
      </c>
      <c r="D30556">
        <v>466283</v>
      </c>
      <c r="E30556" s="45">
        <v>17</v>
      </c>
      <c r="F30556" s="44">
        <v>6</v>
      </c>
      <c r="G30556" s="45">
        <v>1</v>
      </c>
      <c r="H30556" s="2">
        <v>44338.734815533979</v>
      </c>
    </row>
    <row r="30557" spans="1:8" x14ac:dyDescent="0.25">
      <c r="A30557">
        <v>94732</v>
      </c>
      <c r="B30557" s="2">
        <v>44338.693553398058</v>
      </c>
      <c r="C30557">
        <v>240261</v>
      </c>
      <c r="D30557">
        <v>251574</v>
      </c>
      <c r="E30557" s="45">
        <v>18</v>
      </c>
      <c r="F30557" s="44">
        <v>6</v>
      </c>
      <c r="G30557" s="45">
        <v>2</v>
      </c>
      <c r="H30557" s="2">
        <v>44338.776886731393</v>
      </c>
    </row>
    <row r="30558" spans="1:8" x14ac:dyDescent="0.25">
      <c r="A30558">
        <v>94734</v>
      </c>
      <c r="B30558" s="2">
        <v>44338.69374675741</v>
      </c>
      <c r="C30558">
        <v>348339</v>
      </c>
      <c r="D30558">
        <v>257325</v>
      </c>
      <c r="E30558" s="45">
        <v>19</v>
      </c>
      <c r="F30558" s="44">
        <v>6</v>
      </c>
      <c r="G30558" s="45">
        <v>3</v>
      </c>
      <c r="H30558" s="2">
        <v>44338.81874675741</v>
      </c>
    </row>
    <row r="30559" spans="1:8" x14ac:dyDescent="0.25">
      <c r="A30559">
        <v>94738</v>
      </c>
      <c r="B30559" s="2">
        <v>44338.694479201637</v>
      </c>
      <c r="C30559">
        <v>234872</v>
      </c>
      <c r="D30559">
        <v>362672</v>
      </c>
      <c r="E30559" s="45">
        <v>17</v>
      </c>
      <c r="F30559" s="44">
        <v>6</v>
      </c>
      <c r="G30559" s="45">
        <v>1</v>
      </c>
      <c r="H30559" s="2">
        <v>44338.736145868301</v>
      </c>
    </row>
    <row r="30560" spans="1:8" x14ac:dyDescent="0.25">
      <c r="A30560">
        <v>94739</v>
      </c>
      <c r="B30560" s="2">
        <v>44338.694766990295</v>
      </c>
      <c r="C30560">
        <v>258634</v>
      </c>
      <c r="D30560">
        <v>242428</v>
      </c>
      <c r="E30560" s="45">
        <v>17</v>
      </c>
      <c r="F30560" s="44">
        <v>6</v>
      </c>
      <c r="G30560" s="45">
        <v>1</v>
      </c>
      <c r="H30560" s="2">
        <v>44338.736433656959</v>
      </c>
    </row>
    <row r="30561" spans="1:8" x14ac:dyDescent="0.25">
      <c r="A30561">
        <v>94744</v>
      </c>
      <c r="B30561" s="2">
        <v>44338.694766990295</v>
      </c>
      <c r="C30561">
        <v>338964</v>
      </c>
      <c r="D30561">
        <v>21760</v>
      </c>
      <c r="E30561" s="45">
        <v>17</v>
      </c>
      <c r="F30561" s="44">
        <v>6</v>
      </c>
      <c r="G30561" s="45">
        <v>1</v>
      </c>
      <c r="H30561" s="2">
        <v>44338.736433656959</v>
      </c>
    </row>
    <row r="30562" spans="1:8" x14ac:dyDescent="0.25">
      <c r="A30562">
        <v>94745</v>
      </c>
      <c r="B30562" s="2">
        <v>44338.695171521031</v>
      </c>
      <c r="C30562">
        <v>129254</v>
      </c>
      <c r="D30562">
        <v>230507</v>
      </c>
      <c r="E30562" s="45">
        <v>18</v>
      </c>
      <c r="F30562" s="44">
        <v>6</v>
      </c>
      <c r="G30562" s="45">
        <v>2</v>
      </c>
      <c r="H30562" s="2">
        <v>44338.778504854366</v>
      </c>
    </row>
    <row r="30563" spans="1:8" x14ac:dyDescent="0.25">
      <c r="A30563">
        <v>94746</v>
      </c>
      <c r="B30563" s="2">
        <v>44338.695576051781</v>
      </c>
      <c r="C30563">
        <v>285543</v>
      </c>
      <c r="D30563">
        <v>470762</v>
      </c>
      <c r="E30563" s="45">
        <v>19</v>
      </c>
      <c r="F30563" s="44">
        <v>6</v>
      </c>
      <c r="G30563" s="45">
        <v>3</v>
      </c>
      <c r="H30563" s="2">
        <v>44338.820576051781</v>
      </c>
    </row>
    <row r="30564" spans="1:8" x14ac:dyDescent="0.25">
      <c r="A30564">
        <v>94750</v>
      </c>
      <c r="B30564" s="2">
        <v>44338.695730460524</v>
      </c>
      <c r="C30564">
        <v>201414</v>
      </c>
      <c r="D30564">
        <v>201884</v>
      </c>
      <c r="E30564" s="45">
        <v>17</v>
      </c>
      <c r="F30564" s="44">
        <v>6</v>
      </c>
      <c r="G30564" s="45">
        <v>1</v>
      </c>
      <c r="H30564" s="2">
        <v>44338.737397127188</v>
      </c>
    </row>
    <row r="30565" spans="1:8" x14ac:dyDescent="0.25">
      <c r="A30565">
        <v>94751</v>
      </c>
      <c r="B30565" s="2">
        <v>44338.696157719656</v>
      </c>
      <c r="C30565">
        <v>273431</v>
      </c>
      <c r="D30565">
        <v>285365</v>
      </c>
      <c r="E30565" s="45">
        <v>16</v>
      </c>
      <c r="F30565" s="44">
        <v>6</v>
      </c>
      <c r="G30565" s="45">
        <v>0</v>
      </c>
      <c r="H30565" s="2">
        <v>44338.696157719656</v>
      </c>
    </row>
    <row r="30566" spans="1:8" x14ac:dyDescent="0.25">
      <c r="A30566">
        <v>94752</v>
      </c>
      <c r="B30566" s="2">
        <v>44338.696385113268</v>
      </c>
      <c r="C30566">
        <v>201597</v>
      </c>
      <c r="D30566">
        <v>59225</v>
      </c>
      <c r="E30566" s="45">
        <v>17</v>
      </c>
      <c r="F30566" s="44">
        <v>6</v>
      </c>
      <c r="G30566" s="45">
        <v>1</v>
      </c>
      <c r="H30566" s="2">
        <v>44338.738051779932</v>
      </c>
    </row>
    <row r="30567" spans="1:8" x14ac:dyDescent="0.25">
      <c r="A30567">
        <v>94755</v>
      </c>
      <c r="B30567" s="2">
        <v>44338.697164830468</v>
      </c>
      <c r="C30567">
        <v>187785</v>
      </c>
      <c r="D30567">
        <v>82901</v>
      </c>
      <c r="E30567" s="45">
        <v>17</v>
      </c>
      <c r="F30567" s="44">
        <v>6</v>
      </c>
      <c r="G30567" s="45">
        <v>1</v>
      </c>
      <c r="H30567" s="2">
        <v>44338.738831497132</v>
      </c>
    </row>
    <row r="30568" spans="1:8" x14ac:dyDescent="0.25">
      <c r="A30568">
        <v>94756</v>
      </c>
      <c r="B30568" s="2">
        <v>44338.697805719166</v>
      </c>
      <c r="C30568">
        <v>59214</v>
      </c>
      <c r="D30568">
        <v>241927</v>
      </c>
      <c r="E30568" s="45">
        <v>2</v>
      </c>
      <c r="F30568" s="44">
        <v>7</v>
      </c>
      <c r="G30568" s="45">
        <v>10</v>
      </c>
      <c r="H30568" s="2">
        <v>44339.114472385831</v>
      </c>
    </row>
    <row r="30569" spans="1:8" x14ac:dyDescent="0.25">
      <c r="A30569">
        <v>94760</v>
      </c>
      <c r="B30569" s="2">
        <v>44338.698003236248</v>
      </c>
      <c r="C30569">
        <v>59046</v>
      </c>
      <c r="D30569">
        <v>403878</v>
      </c>
      <c r="E30569" s="45">
        <v>17</v>
      </c>
      <c r="F30569" s="44">
        <v>6</v>
      </c>
      <c r="G30569" s="45">
        <v>1</v>
      </c>
      <c r="H30569" s="2">
        <v>44338.739669902912</v>
      </c>
    </row>
    <row r="30570" spans="1:8" x14ac:dyDescent="0.25">
      <c r="A30570">
        <v>94764</v>
      </c>
      <c r="B30570" s="2">
        <v>44338.698232978299</v>
      </c>
      <c r="C30570">
        <v>312716</v>
      </c>
      <c r="D30570">
        <v>31749</v>
      </c>
      <c r="E30570" s="45">
        <v>11</v>
      </c>
      <c r="F30570" s="44">
        <v>6</v>
      </c>
      <c r="G30570" s="45">
        <v>-5</v>
      </c>
      <c r="H30570" s="2">
        <v>44338.489899644963</v>
      </c>
    </row>
    <row r="30571" spans="1:8" x14ac:dyDescent="0.25">
      <c r="A30571">
        <v>94767</v>
      </c>
      <c r="B30571" s="2">
        <v>44338.698843348488</v>
      </c>
      <c r="C30571">
        <v>251719</v>
      </c>
      <c r="D30571">
        <v>294042</v>
      </c>
      <c r="E30571" s="45">
        <v>22</v>
      </c>
      <c r="F30571" s="44">
        <v>6</v>
      </c>
      <c r="G30571" s="45">
        <v>6</v>
      </c>
      <c r="H30571" s="2">
        <v>44338.948843348488</v>
      </c>
    </row>
    <row r="30572" spans="1:8" x14ac:dyDescent="0.25">
      <c r="A30572">
        <v>94772</v>
      </c>
      <c r="B30572" s="2">
        <v>44338.699621359228</v>
      </c>
      <c r="C30572">
        <v>150867</v>
      </c>
      <c r="D30572">
        <v>105200</v>
      </c>
      <c r="E30572" s="45">
        <v>17</v>
      </c>
      <c r="F30572" s="44">
        <v>6</v>
      </c>
      <c r="G30572" s="45">
        <v>1</v>
      </c>
      <c r="H30572" s="2">
        <v>44338.741288025893</v>
      </c>
    </row>
    <row r="30573" spans="1:8" x14ac:dyDescent="0.25">
      <c r="A30573">
        <v>94775</v>
      </c>
      <c r="B30573" s="2">
        <v>44338.700025889964</v>
      </c>
      <c r="C30573">
        <v>68275</v>
      </c>
      <c r="D30573">
        <v>374837</v>
      </c>
      <c r="E30573" s="45">
        <v>18</v>
      </c>
      <c r="F30573" s="44">
        <v>6</v>
      </c>
      <c r="G30573" s="45">
        <v>2</v>
      </c>
      <c r="H30573" s="2">
        <v>44338.7833592233</v>
      </c>
    </row>
    <row r="30574" spans="1:8" x14ac:dyDescent="0.25">
      <c r="A30574">
        <v>94778</v>
      </c>
      <c r="B30574" s="2">
        <v>44338.700025889964</v>
      </c>
      <c r="C30574">
        <v>167831</v>
      </c>
      <c r="D30574">
        <v>122902</v>
      </c>
      <c r="E30574" s="45">
        <v>18</v>
      </c>
      <c r="F30574" s="44">
        <v>6</v>
      </c>
      <c r="G30574" s="45">
        <v>2</v>
      </c>
      <c r="H30574" s="2">
        <v>44338.7833592233</v>
      </c>
    </row>
    <row r="30575" spans="1:8" x14ac:dyDescent="0.25">
      <c r="A30575">
        <v>94783</v>
      </c>
      <c r="B30575" s="2">
        <v>44338.700834951458</v>
      </c>
      <c r="C30575">
        <v>288364</v>
      </c>
      <c r="D30575">
        <v>88863</v>
      </c>
      <c r="E30575" s="45">
        <v>20</v>
      </c>
      <c r="F30575" s="44">
        <v>6</v>
      </c>
      <c r="G30575" s="45">
        <v>4</v>
      </c>
      <c r="H30575" s="2">
        <v>44338.867501618122</v>
      </c>
    </row>
    <row r="30576" spans="1:8" x14ac:dyDescent="0.25">
      <c r="A30576">
        <v>94786</v>
      </c>
      <c r="B30576" s="2">
        <v>44338.701498458817</v>
      </c>
      <c r="C30576">
        <v>193782</v>
      </c>
      <c r="D30576">
        <v>411922</v>
      </c>
      <c r="E30576" s="45">
        <v>21</v>
      </c>
      <c r="F30576" s="44">
        <v>6</v>
      </c>
      <c r="G30576" s="45">
        <v>5</v>
      </c>
      <c r="H30576" s="2">
        <v>44338.909831792153</v>
      </c>
    </row>
    <row r="30577" spans="1:8" x14ac:dyDescent="0.25">
      <c r="A30577">
        <v>94789</v>
      </c>
      <c r="B30577" s="2">
        <v>44338.703262135918</v>
      </c>
      <c r="C30577">
        <v>208896</v>
      </c>
      <c r="D30577">
        <v>471243</v>
      </c>
      <c r="E30577" s="45">
        <v>18</v>
      </c>
      <c r="F30577" s="44">
        <v>6</v>
      </c>
      <c r="G30577" s="45">
        <v>2</v>
      </c>
      <c r="H30577" s="2">
        <v>44338.786595469253</v>
      </c>
    </row>
    <row r="30578" spans="1:8" x14ac:dyDescent="0.25">
      <c r="A30578">
        <v>94792</v>
      </c>
      <c r="B30578" s="2">
        <v>44338.703666666668</v>
      </c>
      <c r="C30578">
        <v>236743</v>
      </c>
      <c r="D30578">
        <v>471409</v>
      </c>
      <c r="E30578" s="45">
        <v>19</v>
      </c>
      <c r="F30578" s="44">
        <v>6</v>
      </c>
      <c r="G30578" s="45">
        <v>3</v>
      </c>
      <c r="H30578" s="2">
        <v>44338.828666666668</v>
      </c>
    </row>
    <row r="30579" spans="1:8" x14ac:dyDescent="0.25">
      <c r="A30579">
        <v>94797</v>
      </c>
      <c r="B30579" s="2">
        <v>44338.704071197411</v>
      </c>
      <c r="C30579">
        <v>57148</v>
      </c>
      <c r="D30579">
        <v>18620</v>
      </c>
      <c r="E30579" s="45">
        <v>20</v>
      </c>
      <c r="F30579" s="44">
        <v>6</v>
      </c>
      <c r="G30579" s="45">
        <v>4</v>
      </c>
      <c r="H30579" s="2">
        <v>44338.870737864076</v>
      </c>
    </row>
    <row r="30580" spans="1:8" x14ac:dyDescent="0.25">
      <c r="A30580">
        <v>94799</v>
      </c>
      <c r="B30580" s="2">
        <v>44338.704184087648</v>
      </c>
      <c r="C30580">
        <v>164294</v>
      </c>
      <c r="D30580">
        <v>411922</v>
      </c>
      <c r="E30580" s="45">
        <v>18</v>
      </c>
      <c r="F30580" s="44">
        <v>6</v>
      </c>
      <c r="G30580" s="45">
        <v>2</v>
      </c>
      <c r="H30580" s="2">
        <v>44338.787517420984</v>
      </c>
    </row>
    <row r="30581" spans="1:8" x14ac:dyDescent="0.25">
      <c r="A30581">
        <v>94800</v>
      </c>
      <c r="B30581" s="2">
        <v>44338.704475728155</v>
      </c>
      <c r="C30581">
        <v>39933</v>
      </c>
      <c r="D30581">
        <v>182191</v>
      </c>
      <c r="E30581" s="45">
        <v>17</v>
      </c>
      <c r="F30581" s="44">
        <v>6</v>
      </c>
      <c r="G30581" s="45">
        <v>1</v>
      </c>
      <c r="H30581" s="2">
        <v>44338.746142394819</v>
      </c>
    </row>
    <row r="30582" spans="1:8" x14ac:dyDescent="0.25">
      <c r="A30582">
        <v>94804</v>
      </c>
      <c r="B30582" s="2">
        <v>44338.704475728155</v>
      </c>
      <c r="C30582">
        <v>57524</v>
      </c>
      <c r="D30582">
        <v>472712</v>
      </c>
      <c r="E30582" s="45">
        <v>17</v>
      </c>
      <c r="F30582" s="44">
        <v>6</v>
      </c>
      <c r="G30582" s="45">
        <v>1</v>
      </c>
      <c r="H30582" s="2">
        <v>44338.746142394819</v>
      </c>
    </row>
    <row r="30583" spans="1:8" x14ac:dyDescent="0.25">
      <c r="A30583">
        <v>94808</v>
      </c>
      <c r="B30583" s="2">
        <v>44338.704475728155</v>
      </c>
      <c r="C30583">
        <v>269303</v>
      </c>
      <c r="D30583">
        <v>347008</v>
      </c>
      <c r="E30583" s="45">
        <v>17</v>
      </c>
      <c r="F30583" s="44">
        <v>6</v>
      </c>
      <c r="G30583" s="45">
        <v>1</v>
      </c>
      <c r="H30583" s="2">
        <v>44338.746142394819</v>
      </c>
    </row>
    <row r="30584" spans="1:8" x14ac:dyDescent="0.25">
      <c r="A30584">
        <v>94813</v>
      </c>
      <c r="B30584" s="2">
        <v>44338.704489272743</v>
      </c>
      <c r="C30584">
        <v>268373</v>
      </c>
      <c r="D30584">
        <v>4316</v>
      </c>
      <c r="E30584" s="45">
        <v>21</v>
      </c>
      <c r="F30584" s="44">
        <v>6</v>
      </c>
      <c r="G30584" s="45">
        <v>5</v>
      </c>
      <c r="H30584" s="2">
        <v>44338.912822606078</v>
      </c>
    </row>
    <row r="30585" spans="1:8" x14ac:dyDescent="0.25">
      <c r="A30585">
        <v>94815</v>
      </c>
      <c r="B30585" s="2">
        <v>44338.704916531875</v>
      </c>
      <c r="C30585">
        <v>312647</v>
      </c>
      <c r="D30585">
        <v>411922</v>
      </c>
      <c r="E30585" s="45">
        <v>17</v>
      </c>
      <c r="F30585" s="44">
        <v>6</v>
      </c>
      <c r="G30585" s="45">
        <v>1</v>
      </c>
      <c r="H30585" s="2">
        <v>44338.746583198539</v>
      </c>
    </row>
    <row r="30586" spans="1:8" x14ac:dyDescent="0.25">
      <c r="A30586">
        <v>94817</v>
      </c>
      <c r="B30586" s="2">
        <v>44338.705284789648</v>
      </c>
      <c r="C30586">
        <v>53643</v>
      </c>
      <c r="D30586">
        <v>351192</v>
      </c>
      <c r="E30586" s="45">
        <v>23</v>
      </c>
      <c r="F30586" s="44">
        <v>6</v>
      </c>
      <c r="G30586" s="45">
        <v>7</v>
      </c>
      <c r="H30586" s="2">
        <v>44338.996951456313</v>
      </c>
    </row>
    <row r="30587" spans="1:8" x14ac:dyDescent="0.25">
      <c r="A30587">
        <v>94820</v>
      </c>
      <c r="B30587" s="2">
        <v>44338.705689320392</v>
      </c>
      <c r="C30587">
        <v>136284</v>
      </c>
      <c r="D30587">
        <v>287493</v>
      </c>
      <c r="E30587" s="45">
        <v>20</v>
      </c>
      <c r="F30587" s="44">
        <v>6</v>
      </c>
      <c r="G30587" s="45">
        <v>4</v>
      </c>
      <c r="H30587" s="2">
        <v>44338.872355987056</v>
      </c>
    </row>
    <row r="30588" spans="1:8" x14ac:dyDescent="0.25">
      <c r="A30588">
        <v>94824</v>
      </c>
      <c r="B30588" s="2">
        <v>44338.706093851135</v>
      </c>
      <c r="C30588">
        <v>301054</v>
      </c>
      <c r="D30588">
        <v>50200</v>
      </c>
      <c r="E30588" s="45">
        <v>17</v>
      </c>
      <c r="F30588" s="44">
        <v>6</v>
      </c>
      <c r="G30588" s="45">
        <v>1</v>
      </c>
      <c r="H30588" s="2">
        <v>44338.747760517799</v>
      </c>
    </row>
    <row r="30589" spans="1:8" x14ac:dyDescent="0.25">
      <c r="A30589">
        <v>94828</v>
      </c>
      <c r="B30589" s="2">
        <v>44338.706333333335</v>
      </c>
      <c r="C30589">
        <v>2377</v>
      </c>
      <c r="D30589">
        <v>80850</v>
      </c>
      <c r="E30589" s="45">
        <v>17</v>
      </c>
      <c r="F30589" s="44">
        <v>6</v>
      </c>
      <c r="G30589" s="45">
        <v>1</v>
      </c>
      <c r="H30589" s="2">
        <v>44338.748</v>
      </c>
    </row>
    <row r="30590" spans="1:8" x14ac:dyDescent="0.25">
      <c r="A30590">
        <v>94829</v>
      </c>
      <c r="B30590" s="2">
        <v>44338.706498381878</v>
      </c>
      <c r="C30590">
        <v>150018</v>
      </c>
      <c r="D30590">
        <v>371515</v>
      </c>
      <c r="E30590" s="45">
        <v>18</v>
      </c>
      <c r="F30590" s="44">
        <v>6</v>
      </c>
      <c r="G30590" s="45">
        <v>2</v>
      </c>
      <c r="H30590" s="2">
        <v>44338.789831715214</v>
      </c>
    </row>
    <row r="30591" spans="1:8" x14ac:dyDescent="0.25">
      <c r="A30591">
        <v>94830</v>
      </c>
      <c r="B30591" s="2">
        <v>44338.706498381878</v>
      </c>
      <c r="C30591">
        <v>289369</v>
      </c>
      <c r="D30591">
        <v>389195</v>
      </c>
      <c r="E30591" s="45">
        <v>18</v>
      </c>
      <c r="F30591" s="44">
        <v>6</v>
      </c>
      <c r="G30591" s="45">
        <v>2</v>
      </c>
      <c r="H30591" s="2">
        <v>44338.789831715214</v>
      </c>
    </row>
    <row r="30592" spans="1:8" x14ac:dyDescent="0.25">
      <c r="A30592">
        <v>94833</v>
      </c>
      <c r="B30592" s="2">
        <v>44338.7072359386</v>
      </c>
      <c r="C30592">
        <v>1358</v>
      </c>
      <c r="D30592">
        <v>343491</v>
      </c>
      <c r="E30592" s="45">
        <v>17</v>
      </c>
      <c r="F30592" s="44">
        <v>6</v>
      </c>
      <c r="G30592" s="45">
        <v>1</v>
      </c>
      <c r="H30592" s="2">
        <v>44338.748902605264</v>
      </c>
    </row>
    <row r="30593" spans="1:8" x14ac:dyDescent="0.25">
      <c r="A30593">
        <v>94837</v>
      </c>
      <c r="B30593" s="2">
        <v>44338.707307443365</v>
      </c>
      <c r="C30593">
        <v>97694</v>
      </c>
      <c r="D30593">
        <v>41578</v>
      </c>
      <c r="E30593" s="45">
        <v>16</v>
      </c>
      <c r="F30593" s="44">
        <v>6</v>
      </c>
      <c r="G30593" s="45">
        <v>0</v>
      </c>
      <c r="H30593" s="2">
        <v>44338.707307443365</v>
      </c>
    </row>
    <row r="30594" spans="1:8" x14ac:dyDescent="0.25">
      <c r="A30594">
        <v>94841</v>
      </c>
      <c r="B30594" s="2">
        <v>44338.707307443365</v>
      </c>
      <c r="C30594">
        <v>269636</v>
      </c>
      <c r="D30594">
        <v>447933</v>
      </c>
      <c r="E30594" s="45">
        <v>16</v>
      </c>
      <c r="F30594" s="44">
        <v>6</v>
      </c>
      <c r="G30594" s="45">
        <v>0</v>
      </c>
      <c r="H30594" s="2">
        <v>44338.707307443365</v>
      </c>
    </row>
    <row r="30595" spans="1:8" x14ac:dyDescent="0.25">
      <c r="A30595">
        <v>94845</v>
      </c>
      <c r="B30595" s="2">
        <v>44338.707711974108</v>
      </c>
      <c r="C30595">
        <v>286008</v>
      </c>
      <c r="D30595">
        <v>118549</v>
      </c>
      <c r="E30595" s="45">
        <v>21</v>
      </c>
      <c r="F30595" s="44">
        <v>6</v>
      </c>
      <c r="G30595" s="45">
        <v>5</v>
      </c>
      <c r="H30595" s="2">
        <v>44338.916045307444</v>
      </c>
    </row>
    <row r="30596" spans="1:8" x14ac:dyDescent="0.25">
      <c r="A30596">
        <v>94850</v>
      </c>
      <c r="B30596" s="2">
        <v>44338.708925566345</v>
      </c>
      <c r="C30596">
        <v>131965</v>
      </c>
      <c r="D30596">
        <v>198146</v>
      </c>
      <c r="E30596" s="45">
        <v>17</v>
      </c>
      <c r="F30596" s="44">
        <v>6</v>
      </c>
      <c r="G30596" s="45">
        <v>0</v>
      </c>
      <c r="H30596" s="2">
        <v>44338.708925566345</v>
      </c>
    </row>
    <row r="30597" spans="1:8" x14ac:dyDescent="0.25">
      <c r="A30597">
        <v>94855</v>
      </c>
      <c r="B30597" s="2">
        <v>44338.708925566345</v>
      </c>
      <c r="C30597">
        <v>193338</v>
      </c>
      <c r="D30597">
        <v>238334</v>
      </c>
      <c r="E30597" s="45">
        <v>17</v>
      </c>
      <c r="F30597" s="44">
        <v>6</v>
      </c>
      <c r="G30597" s="45">
        <v>0</v>
      </c>
      <c r="H30597" s="2">
        <v>44338.708925566345</v>
      </c>
    </row>
    <row r="30598" spans="1:8" x14ac:dyDescent="0.25">
      <c r="A30598">
        <v>94860</v>
      </c>
      <c r="B30598" s="2">
        <v>44338.709330097088</v>
      </c>
      <c r="C30598">
        <v>139786</v>
      </c>
      <c r="D30598">
        <v>250679</v>
      </c>
      <c r="E30598" s="45">
        <v>18</v>
      </c>
      <c r="F30598" s="44">
        <v>6</v>
      </c>
      <c r="G30598" s="45">
        <v>1</v>
      </c>
      <c r="H30598" s="2">
        <v>44338.750996763752</v>
      </c>
    </row>
    <row r="30599" spans="1:8" x14ac:dyDescent="0.25">
      <c r="A30599">
        <v>94861</v>
      </c>
      <c r="B30599" s="2">
        <v>44338.709330097088</v>
      </c>
      <c r="C30599">
        <v>158099</v>
      </c>
      <c r="D30599">
        <v>411922</v>
      </c>
      <c r="E30599" s="45">
        <v>18</v>
      </c>
      <c r="F30599" s="44">
        <v>6</v>
      </c>
      <c r="G30599" s="45">
        <v>1</v>
      </c>
      <c r="H30599" s="2">
        <v>44338.750996763752</v>
      </c>
    </row>
    <row r="30600" spans="1:8" x14ac:dyDescent="0.25">
      <c r="A30600">
        <v>94865</v>
      </c>
      <c r="B30600" s="2">
        <v>44338.709677419356</v>
      </c>
      <c r="C30600">
        <v>263447</v>
      </c>
      <c r="D30600">
        <v>189009</v>
      </c>
      <c r="E30600" s="45">
        <v>22</v>
      </c>
      <c r="F30600" s="44">
        <v>6</v>
      </c>
      <c r="G30600" s="45">
        <v>5</v>
      </c>
      <c r="H30600" s="2">
        <v>44338.918010752692</v>
      </c>
    </row>
    <row r="30601" spans="1:8" x14ac:dyDescent="0.25">
      <c r="A30601">
        <v>94869</v>
      </c>
      <c r="B30601" s="2">
        <v>44338.710139158575</v>
      </c>
      <c r="C30601">
        <v>69300</v>
      </c>
      <c r="D30601">
        <v>17862</v>
      </c>
      <c r="E30601" s="45">
        <v>20</v>
      </c>
      <c r="F30601" s="44">
        <v>6</v>
      </c>
      <c r="G30601" s="45">
        <v>3</v>
      </c>
      <c r="H30601" s="2">
        <v>44338.835139158575</v>
      </c>
    </row>
    <row r="30602" spans="1:8" x14ac:dyDescent="0.25">
      <c r="A30602">
        <v>94870</v>
      </c>
      <c r="B30602" s="2">
        <v>44338.710948220069</v>
      </c>
      <c r="C30602">
        <v>28378</v>
      </c>
      <c r="D30602">
        <v>230507</v>
      </c>
      <c r="E30602" s="45">
        <v>18</v>
      </c>
      <c r="F30602" s="44">
        <v>6</v>
      </c>
      <c r="G30602" s="45">
        <v>1</v>
      </c>
      <c r="H30602" s="2">
        <v>44338.752614886733</v>
      </c>
    </row>
    <row r="30603" spans="1:8" x14ac:dyDescent="0.25">
      <c r="A30603">
        <v>94872</v>
      </c>
      <c r="B30603" s="2">
        <v>44338.710948220069</v>
      </c>
      <c r="C30603">
        <v>141737</v>
      </c>
      <c r="D30603">
        <v>262099</v>
      </c>
      <c r="E30603" s="45">
        <v>18</v>
      </c>
      <c r="F30603" s="44">
        <v>6</v>
      </c>
      <c r="G30603" s="45">
        <v>1</v>
      </c>
      <c r="H30603" s="2">
        <v>44338.752614886733</v>
      </c>
    </row>
    <row r="30604" spans="1:8" x14ac:dyDescent="0.25">
      <c r="A30604">
        <v>94877</v>
      </c>
      <c r="B30604" s="2">
        <v>44338.711352750805</v>
      </c>
      <c r="C30604">
        <v>21583</v>
      </c>
      <c r="D30604">
        <v>96200</v>
      </c>
      <c r="E30604" s="45">
        <v>19</v>
      </c>
      <c r="F30604" s="44">
        <v>6</v>
      </c>
      <c r="G30604" s="45">
        <v>2</v>
      </c>
      <c r="H30604" s="2">
        <v>44338.79468608414</v>
      </c>
    </row>
    <row r="30605" spans="1:8" x14ac:dyDescent="0.25">
      <c r="A30605">
        <v>94882</v>
      </c>
      <c r="B30605" s="2">
        <v>44338.712161812298</v>
      </c>
      <c r="C30605">
        <v>305905</v>
      </c>
      <c r="D30605">
        <v>411922</v>
      </c>
      <c r="E30605" s="45">
        <v>17</v>
      </c>
      <c r="F30605" s="44">
        <v>6</v>
      </c>
      <c r="G30605" s="45">
        <v>0</v>
      </c>
      <c r="H30605" s="2">
        <v>44338.712161812298</v>
      </c>
    </row>
    <row r="30606" spans="1:8" x14ac:dyDescent="0.25">
      <c r="A30606">
        <v>94883</v>
      </c>
      <c r="B30606" s="2">
        <v>44338.712566343042</v>
      </c>
      <c r="C30606">
        <v>37232</v>
      </c>
      <c r="D30606">
        <v>344776</v>
      </c>
      <c r="E30606" s="45">
        <v>18</v>
      </c>
      <c r="F30606" s="44">
        <v>6</v>
      </c>
      <c r="G30606" s="45">
        <v>1</v>
      </c>
      <c r="H30606" s="2">
        <v>44338.754233009706</v>
      </c>
    </row>
    <row r="30607" spans="1:8" x14ac:dyDescent="0.25">
      <c r="A30607">
        <v>94887</v>
      </c>
      <c r="B30607" s="2">
        <v>44338.712566343042</v>
      </c>
      <c r="C30607">
        <v>96165</v>
      </c>
      <c r="D30607">
        <v>471403</v>
      </c>
      <c r="E30607" s="45">
        <v>18</v>
      </c>
      <c r="F30607" s="44">
        <v>6</v>
      </c>
      <c r="G30607" s="45">
        <v>1</v>
      </c>
      <c r="H30607" s="2">
        <v>44338.754233009706</v>
      </c>
    </row>
    <row r="30608" spans="1:8" x14ac:dyDescent="0.25">
      <c r="A30608">
        <v>94889</v>
      </c>
      <c r="B30608" s="2">
        <v>44338.712912381357</v>
      </c>
      <c r="C30608">
        <v>12296</v>
      </c>
      <c r="D30608">
        <v>411922</v>
      </c>
      <c r="E30608" s="45">
        <v>13</v>
      </c>
      <c r="F30608" s="44">
        <v>6</v>
      </c>
      <c r="G30608" s="45">
        <v>-4</v>
      </c>
      <c r="H30608" s="2">
        <v>44338.546245714693</v>
      </c>
    </row>
    <row r="30609" spans="1:8" x14ac:dyDescent="0.25">
      <c r="A30609">
        <v>94890</v>
      </c>
      <c r="B30609" s="2">
        <v>44338.712970873785</v>
      </c>
      <c r="C30609">
        <v>181965</v>
      </c>
      <c r="D30609">
        <v>266557</v>
      </c>
      <c r="E30609" s="45">
        <v>19</v>
      </c>
      <c r="F30609" s="44">
        <v>6</v>
      </c>
      <c r="G30609" s="45">
        <v>2</v>
      </c>
      <c r="H30609" s="2">
        <v>44338.796304207121</v>
      </c>
    </row>
    <row r="30610" spans="1:8" x14ac:dyDescent="0.25">
      <c r="A30610">
        <v>94894</v>
      </c>
      <c r="B30610" s="2">
        <v>44338.713779935279</v>
      </c>
      <c r="C30610">
        <v>129556</v>
      </c>
      <c r="D30610">
        <v>394819</v>
      </c>
      <c r="E30610" s="45">
        <v>17</v>
      </c>
      <c r="F30610" s="44">
        <v>6</v>
      </c>
      <c r="G30610" s="45">
        <v>0</v>
      </c>
      <c r="H30610" s="2">
        <v>44338.713779935279</v>
      </c>
    </row>
    <row r="30611" spans="1:8" x14ac:dyDescent="0.25">
      <c r="A30611">
        <v>94898</v>
      </c>
      <c r="B30611" s="2">
        <v>44338.714184466022</v>
      </c>
      <c r="C30611">
        <v>67066</v>
      </c>
      <c r="D30611">
        <v>411922</v>
      </c>
      <c r="E30611" s="45">
        <v>18</v>
      </c>
      <c r="F30611" s="44">
        <v>6</v>
      </c>
      <c r="G30611" s="45">
        <v>1</v>
      </c>
      <c r="H30611" s="2">
        <v>44338.755851132686</v>
      </c>
    </row>
    <row r="30612" spans="1:8" x14ac:dyDescent="0.25">
      <c r="A30612">
        <v>94901</v>
      </c>
      <c r="B30612" s="2">
        <v>44338.714588996758</v>
      </c>
      <c r="C30612">
        <v>73139</v>
      </c>
      <c r="D30612">
        <v>401945</v>
      </c>
      <c r="E30612" s="45">
        <v>19</v>
      </c>
      <c r="F30612" s="44">
        <v>6</v>
      </c>
      <c r="G30612" s="45">
        <v>2</v>
      </c>
      <c r="H30612" s="2">
        <v>44338.797922330094</v>
      </c>
    </row>
    <row r="30613" spans="1:8" x14ac:dyDescent="0.25">
      <c r="A30613">
        <v>94903</v>
      </c>
      <c r="B30613" s="2">
        <v>44338.714588996758</v>
      </c>
      <c r="C30613">
        <v>123235</v>
      </c>
      <c r="D30613">
        <v>165821</v>
      </c>
      <c r="E30613" s="45">
        <v>19</v>
      </c>
      <c r="F30613" s="44">
        <v>6</v>
      </c>
      <c r="G30613" s="45">
        <v>2</v>
      </c>
      <c r="H30613" s="2">
        <v>44338.797922330094</v>
      </c>
    </row>
    <row r="30614" spans="1:8" x14ac:dyDescent="0.25">
      <c r="A30614">
        <v>94908</v>
      </c>
      <c r="B30614" s="2">
        <v>44338.714993527508</v>
      </c>
      <c r="C30614">
        <v>285760</v>
      </c>
      <c r="D30614">
        <v>122982</v>
      </c>
      <c r="E30614" s="45">
        <v>20</v>
      </c>
      <c r="F30614" s="44">
        <v>6</v>
      </c>
      <c r="G30614" s="45">
        <v>3</v>
      </c>
      <c r="H30614" s="2">
        <v>44338.839993527508</v>
      </c>
    </row>
    <row r="30615" spans="1:8" x14ac:dyDescent="0.25">
      <c r="A30615">
        <v>94912</v>
      </c>
      <c r="B30615" s="2">
        <v>44338.715353862121</v>
      </c>
      <c r="C30615">
        <v>50008</v>
      </c>
      <c r="D30615">
        <v>5151</v>
      </c>
      <c r="E30615" s="45">
        <v>20</v>
      </c>
      <c r="F30615" s="44">
        <v>6</v>
      </c>
      <c r="G30615" s="45">
        <v>3</v>
      </c>
      <c r="H30615" s="2">
        <v>44338.840353862121</v>
      </c>
    </row>
    <row r="30616" spans="1:8" x14ac:dyDescent="0.25">
      <c r="A30616">
        <v>94916</v>
      </c>
      <c r="B30616" s="2">
        <v>44338.715445417649</v>
      </c>
      <c r="C30616">
        <v>204786</v>
      </c>
      <c r="D30616">
        <v>151884</v>
      </c>
      <c r="E30616" s="45">
        <v>19</v>
      </c>
      <c r="F30616" s="44">
        <v>6</v>
      </c>
      <c r="G30616" s="45">
        <v>2</v>
      </c>
      <c r="H30616" s="2">
        <v>44338.798778750985</v>
      </c>
    </row>
    <row r="30617" spans="1:8" x14ac:dyDescent="0.25">
      <c r="A30617">
        <v>94921</v>
      </c>
      <c r="B30617" s="2">
        <v>44338.715689565724</v>
      </c>
      <c r="C30617">
        <v>238384</v>
      </c>
      <c r="D30617">
        <v>183290</v>
      </c>
      <c r="E30617" s="45">
        <v>20</v>
      </c>
      <c r="F30617" s="44">
        <v>6</v>
      </c>
      <c r="G30617" s="45">
        <v>3</v>
      </c>
      <c r="H30617" s="2">
        <v>44338.840689565724</v>
      </c>
    </row>
    <row r="30618" spans="1:8" x14ac:dyDescent="0.25">
      <c r="A30618">
        <v>94924</v>
      </c>
      <c r="B30618" s="2">
        <v>44338.715802589002</v>
      </c>
      <c r="C30618">
        <v>127713</v>
      </c>
      <c r="D30618">
        <v>158750</v>
      </c>
      <c r="E30618" s="45">
        <v>18</v>
      </c>
      <c r="F30618" s="44">
        <v>6</v>
      </c>
      <c r="G30618" s="45">
        <v>1</v>
      </c>
      <c r="H30618" s="2">
        <v>44338.757469255666</v>
      </c>
    </row>
    <row r="30619" spans="1:8" x14ac:dyDescent="0.25">
      <c r="A30619">
        <v>94925</v>
      </c>
      <c r="B30619" s="2">
        <v>44338.716207119738</v>
      </c>
      <c r="C30619">
        <v>30057</v>
      </c>
      <c r="D30619">
        <v>330333</v>
      </c>
      <c r="E30619" s="45">
        <v>19</v>
      </c>
      <c r="F30619" s="44">
        <v>6</v>
      </c>
      <c r="G30619" s="45">
        <v>2</v>
      </c>
      <c r="H30619" s="2">
        <v>44338.799540453074</v>
      </c>
    </row>
    <row r="30620" spans="1:8" x14ac:dyDescent="0.25">
      <c r="A30620">
        <v>94927</v>
      </c>
      <c r="B30620" s="2">
        <v>44338.716207119738</v>
      </c>
      <c r="C30620">
        <v>174796</v>
      </c>
      <c r="D30620">
        <v>131571</v>
      </c>
      <c r="E30620" s="45">
        <v>19</v>
      </c>
      <c r="F30620" s="44">
        <v>6</v>
      </c>
      <c r="G30620" s="45">
        <v>2</v>
      </c>
      <c r="H30620" s="2">
        <v>44338.799540453074</v>
      </c>
    </row>
    <row r="30621" spans="1:8" x14ac:dyDescent="0.25">
      <c r="A30621">
        <v>94931</v>
      </c>
      <c r="B30621" s="2">
        <v>44338.717825242718</v>
      </c>
      <c r="C30621">
        <v>64076</v>
      </c>
      <c r="D30621">
        <v>19525</v>
      </c>
      <c r="E30621" s="45">
        <v>19</v>
      </c>
      <c r="F30621" s="44">
        <v>6</v>
      </c>
      <c r="G30621" s="45">
        <v>2</v>
      </c>
      <c r="H30621" s="2">
        <v>44338.801158576054</v>
      </c>
    </row>
    <row r="30622" spans="1:8" x14ac:dyDescent="0.25">
      <c r="A30622">
        <v>94935</v>
      </c>
      <c r="B30622" s="2">
        <v>44338.717825242718</v>
      </c>
      <c r="C30622">
        <v>289357</v>
      </c>
      <c r="D30622">
        <v>360778</v>
      </c>
      <c r="E30622" s="45">
        <v>19</v>
      </c>
      <c r="F30622" s="44">
        <v>6</v>
      </c>
      <c r="G30622" s="45">
        <v>2</v>
      </c>
      <c r="H30622" s="2">
        <v>44338.801158576054</v>
      </c>
    </row>
    <row r="30623" spans="1:8" x14ac:dyDescent="0.25">
      <c r="A30623">
        <v>94938</v>
      </c>
      <c r="B30623" s="2">
        <v>44338.717856379895</v>
      </c>
      <c r="C30623">
        <v>271045</v>
      </c>
      <c r="D30623">
        <v>182841</v>
      </c>
      <c r="E30623" s="45">
        <v>19</v>
      </c>
      <c r="F30623" s="44">
        <v>6</v>
      </c>
      <c r="G30623" s="45">
        <v>2</v>
      </c>
      <c r="H30623" s="2">
        <v>44338.801189713231</v>
      </c>
    </row>
    <row r="30624" spans="1:8" x14ac:dyDescent="0.25">
      <c r="A30624">
        <v>94942</v>
      </c>
      <c r="B30624" s="2">
        <v>44338.718344676046</v>
      </c>
      <c r="C30624">
        <v>145724</v>
      </c>
      <c r="D30624">
        <v>10148</v>
      </c>
      <c r="E30624" s="45">
        <v>19</v>
      </c>
      <c r="F30624" s="44">
        <v>6</v>
      </c>
      <c r="G30624" s="45">
        <v>2</v>
      </c>
      <c r="H30624" s="2">
        <v>44338.801678009382</v>
      </c>
    </row>
    <row r="30625" spans="1:8" x14ac:dyDescent="0.25">
      <c r="A30625">
        <v>94946</v>
      </c>
      <c r="B30625" s="2">
        <v>44338.718634304212</v>
      </c>
      <c r="C30625">
        <v>216684</v>
      </c>
      <c r="D30625">
        <v>75080</v>
      </c>
      <c r="E30625" s="45">
        <v>21</v>
      </c>
      <c r="F30625" s="44">
        <v>6</v>
      </c>
      <c r="G30625" s="45">
        <v>4</v>
      </c>
      <c r="H30625" s="2">
        <v>44338.885300970876</v>
      </c>
    </row>
    <row r="30626" spans="1:8" x14ac:dyDescent="0.25">
      <c r="A30626">
        <v>94950</v>
      </c>
      <c r="B30626" s="2">
        <v>44338.719038834955</v>
      </c>
      <c r="C30626">
        <v>272079</v>
      </c>
      <c r="D30626">
        <v>158978</v>
      </c>
      <c r="E30626" s="45">
        <v>18</v>
      </c>
      <c r="F30626" s="44">
        <v>6</v>
      </c>
      <c r="G30626" s="45">
        <v>1</v>
      </c>
      <c r="H30626" s="2">
        <v>44338.76070550162</v>
      </c>
    </row>
    <row r="30627" spans="1:8" x14ac:dyDescent="0.25">
      <c r="A30627">
        <v>94951</v>
      </c>
      <c r="B30627" s="2">
        <v>44338.7198095645</v>
      </c>
      <c r="C30627">
        <v>133209</v>
      </c>
      <c r="D30627">
        <v>320940</v>
      </c>
      <c r="E30627" s="45">
        <v>18</v>
      </c>
      <c r="F30627" s="44">
        <v>6</v>
      </c>
      <c r="G30627" s="45">
        <v>1</v>
      </c>
      <c r="H30627" s="2">
        <v>44338.761476231164</v>
      </c>
    </row>
    <row r="30628" spans="1:8" x14ac:dyDescent="0.25">
      <c r="A30628">
        <v>94953</v>
      </c>
      <c r="B30628" s="2">
        <v>44338.719847896442</v>
      </c>
      <c r="C30628">
        <v>190972</v>
      </c>
      <c r="D30628">
        <v>230507</v>
      </c>
      <c r="E30628" s="45">
        <v>0</v>
      </c>
      <c r="F30628" s="44">
        <v>7</v>
      </c>
      <c r="G30628" s="45">
        <v>7</v>
      </c>
      <c r="H30628" s="2">
        <v>44339.011514563106</v>
      </c>
    </row>
    <row r="30629" spans="1:8" x14ac:dyDescent="0.25">
      <c r="A30629">
        <v>94958</v>
      </c>
      <c r="B30629" s="2">
        <v>44338.720000000001</v>
      </c>
      <c r="C30629">
        <v>177434</v>
      </c>
      <c r="D30629">
        <v>246229</v>
      </c>
      <c r="E30629" s="45">
        <v>17</v>
      </c>
      <c r="F30629" s="44">
        <v>6</v>
      </c>
      <c r="G30629" s="45">
        <v>0</v>
      </c>
      <c r="H30629" s="2">
        <v>44338.720000000001</v>
      </c>
    </row>
    <row r="30630" spans="1:8" x14ac:dyDescent="0.25">
      <c r="A30630">
        <v>94962</v>
      </c>
      <c r="B30630" s="2">
        <v>44338.720656957928</v>
      </c>
      <c r="C30630">
        <v>211428</v>
      </c>
      <c r="D30630">
        <v>405903</v>
      </c>
      <c r="E30630" s="45">
        <v>18</v>
      </c>
      <c r="F30630" s="44">
        <v>6</v>
      </c>
      <c r="G30630" s="45">
        <v>1</v>
      </c>
      <c r="H30630" s="2">
        <v>44338.762323624593</v>
      </c>
    </row>
    <row r="30631" spans="1:8" x14ac:dyDescent="0.25">
      <c r="A30631">
        <v>94966</v>
      </c>
      <c r="B30631" s="2">
        <v>44338.72090823084</v>
      </c>
      <c r="C30631">
        <v>107651</v>
      </c>
      <c r="D30631">
        <v>309079</v>
      </c>
      <c r="E30631" s="45">
        <v>19</v>
      </c>
      <c r="F30631" s="44">
        <v>6</v>
      </c>
      <c r="G30631" s="45">
        <v>2</v>
      </c>
      <c r="H30631" s="2">
        <v>44338.804241564176</v>
      </c>
    </row>
    <row r="30632" spans="1:8" x14ac:dyDescent="0.25">
      <c r="A30632">
        <v>94968</v>
      </c>
      <c r="B30632" s="2">
        <v>44338.721030304878</v>
      </c>
      <c r="C30632">
        <v>273747</v>
      </c>
      <c r="D30632">
        <v>51162</v>
      </c>
      <c r="E30632" s="45">
        <v>13</v>
      </c>
      <c r="F30632" s="44">
        <v>6</v>
      </c>
      <c r="G30632" s="45">
        <v>-4</v>
      </c>
      <c r="H30632" s="2">
        <v>44338.554363638214</v>
      </c>
    </row>
    <row r="30633" spans="1:8" x14ac:dyDescent="0.25">
      <c r="A30633">
        <v>94973</v>
      </c>
      <c r="B30633" s="2">
        <v>44338.721333333335</v>
      </c>
      <c r="C30633">
        <v>207366</v>
      </c>
      <c r="D30633">
        <v>128523</v>
      </c>
      <c r="E30633" s="45">
        <v>18</v>
      </c>
      <c r="F30633" s="44">
        <v>6</v>
      </c>
      <c r="G30633" s="45">
        <v>1</v>
      </c>
      <c r="H30633" s="2">
        <v>44338.762999999999</v>
      </c>
    </row>
    <row r="30634" spans="1:8" x14ac:dyDescent="0.25">
      <c r="A30634">
        <v>94974</v>
      </c>
      <c r="B30634" s="2">
        <v>44338.721466019415</v>
      </c>
      <c r="C30634">
        <v>218276</v>
      </c>
      <c r="D30634">
        <v>105352</v>
      </c>
      <c r="E30634" s="45">
        <v>20</v>
      </c>
      <c r="F30634" s="44">
        <v>6</v>
      </c>
      <c r="G30634" s="45">
        <v>3</v>
      </c>
      <c r="H30634" s="2">
        <v>44338.846466019415</v>
      </c>
    </row>
    <row r="30635" spans="1:8" x14ac:dyDescent="0.25">
      <c r="A30635">
        <v>94978</v>
      </c>
      <c r="B30635" s="2">
        <v>44338.721870550158</v>
      </c>
      <c r="C30635">
        <v>100019</v>
      </c>
      <c r="D30635">
        <v>133619</v>
      </c>
      <c r="E30635" s="45">
        <v>17</v>
      </c>
      <c r="F30635" s="44">
        <v>6</v>
      </c>
      <c r="G30635" s="45">
        <v>0</v>
      </c>
      <c r="H30635" s="2">
        <v>44338.721870550158</v>
      </c>
    </row>
    <row r="30636" spans="1:8" x14ac:dyDescent="0.25">
      <c r="A30636">
        <v>94979</v>
      </c>
      <c r="B30636" s="2">
        <v>44338.722275080901</v>
      </c>
      <c r="C30636">
        <v>326953</v>
      </c>
      <c r="D30636">
        <v>153893</v>
      </c>
      <c r="E30636" s="45">
        <v>22</v>
      </c>
      <c r="F30636" s="44">
        <v>6</v>
      </c>
      <c r="G30636" s="45">
        <v>5</v>
      </c>
      <c r="H30636" s="2">
        <v>44338.930608414237</v>
      </c>
    </row>
    <row r="30637" spans="1:8" x14ac:dyDescent="0.25">
      <c r="A30637">
        <v>94984</v>
      </c>
      <c r="B30637" s="2">
        <v>44338.722679611645</v>
      </c>
      <c r="C30637">
        <v>239925</v>
      </c>
      <c r="D30637">
        <v>230507</v>
      </c>
      <c r="E30637" s="45">
        <v>19</v>
      </c>
      <c r="F30637" s="44">
        <v>6</v>
      </c>
      <c r="G30637" s="45">
        <v>2</v>
      </c>
      <c r="H30637" s="2">
        <v>44338.80601294498</v>
      </c>
    </row>
    <row r="30638" spans="1:8" x14ac:dyDescent="0.25">
      <c r="A30638">
        <v>94989</v>
      </c>
      <c r="B30638" s="2">
        <v>44338.723084142395</v>
      </c>
      <c r="C30638">
        <v>253787</v>
      </c>
      <c r="D30638">
        <v>266896</v>
      </c>
      <c r="E30638" s="45">
        <v>20</v>
      </c>
      <c r="F30638" s="44">
        <v>6</v>
      </c>
      <c r="G30638" s="45">
        <v>3</v>
      </c>
      <c r="H30638" s="2">
        <v>44338.848084142395</v>
      </c>
    </row>
    <row r="30639" spans="1:8" x14ac:dyDescent="0.25">
      <c r="A30639">
        <v>94994</v>
      </c>
      <c r="B30639" s="2">
        <v>44338.723084142395</v>
      </c>
      <c r="C30639">
        <v>343302</v>
      </c>
      <c r="D30639">
        <v>158978</v>
      </c>
      <c r="E30639" s="45">
        <v>20</v>
      </c>
      <c r="F30639" s="44">
        <v>6</v>
      </c>
      <c r="G30639" s="45">
        <v>3</v>
      </c>
      <c r="H30639" s="2">
        <v>44338.848084142395</v>
      </c>
    </row>
    <row r="30640" spans="1:8" x14ac:dyDescent="0.25">
      <c r="A30640">
        <v>94999</v>
      </c>
      <c r="B30640" s="2">
        <v>44338.723893203889</v>
      </c>
      <c r="C30640">
        <v>35001</v>
      </c>
      <c r="D30640">
        <v>83136</v>
      </c>
      <c r="E30640" s="45">
        <v>18</v>
      </c>
      <c r="F30640" s="44">
        <v>6</v>
      </c>
      <c r="G30640" s="45">
        <v>1</v>
      </c>
      <c r="H30640" s="2">
        <v>44338.765559870553</v>
      </c>
    </row>
    <row r="30641" spans="1:8" x14ac:dyDescent="0.25">
      <c r="A30641">
        <v>95004</v>
      </c>
      <c r="B30641" s="2">
        <v>44338.724297734625</v>
      </c>
      <c r="C30641">
        <v>33222</v>
      </c>
      <c r="D30641">
        <v>158978</v>
      </c>
      <c r="E30641" s="45">
        <v>19</v>
      </c>
      <c r="F30641" s="44">
        <v>6</v>
      </c>
      <c r="G30641" s="45">
        <v>2</v>
      </c>
      <c r="H30641" s="2">
        <v>44338.807631067961</v>
      </c>
    </row>
    <row r="30642" spans="1:8" x14ac:dyDescent="0.25">
      <c r="A30642">
        <v>95007</v>
      </c>
      <c r="B30642" s="2">
        <v>44338.725106796119</v>
      </c>
      <c r="C30642">
        <v>109804</v>
      </c>
      <c r="D30642">
        <v>351192</v>
      </c>
      <c r="E30642" s="45">
        <v>17</v>
      </c>
      <c r="F30642" s="44">
        <v>6</v>
      </c>
      <c r="G30642" s="45">
        <v>0</v>
      </c>
      <c r="H30642" s="2">
        <v>44338.725106796119</v>
      </c>
    </row>
    <row r="30643" spans="1:8" x14ac:dyDescent="0.25">
      <c r="A30643">
        <v>95011</v>
      </c>
      <c r="B30643" s="2">
        <v>44338.725511326862</v>
      </c>
      <c r="C30643">
        <v>325550</v>
      </c>
      <c r="D30643">
        <v>305874</v>
      </c>
      <c r="E30643" s="45">
        <v>18</v>
      </c>
      <c r="F30643" s="44">
        <v>6</v>
      </c>
      <c r="G30643" s="45">
        <v>1</v>
      </c>
      <c r="H30643" s="2">
        <v>44338.767177993526</v>
      </c>
    </row>
    <row r="30644" spans="1:8" x14ac:dyDescent="0.25">
      <c r="A30644">
        <v>95014</v>
      </c>
      <c r="B30644" s="2">
        <v>44338.725915857605</v>
      </c>
      <c r="C30644">
        <v>316846</v>
      </c>
      <c r="D30644">
        <v>411922</v>
      </c>
      <c r="E30644" s="45">
        <v>19</v>
      </c>
      <c r="F30644" s="44">
        <v>6</v>
      </c>
      <c r="G30644" s="45">
        <v>2</v>
      </c>
      <c r="H30644" s="2">
        <v>44338.809249190941</v>
      </c>
    </row>
    <row r="30645" spans="1:8" x14ac:dyDescent="0.25">
      <c r="A30645">
        <v>95016</v>
      </c>
      <c r="B30645" s="2">
        <v>44338.725915857605</v>
      </c>
      <c r="C30645">
        <v>333432</v>
      </c>
      <c r="D30645">
        <v>477790</v>
      </c>
      <c r="E30645" s="45">
        <v>19</v>
      </c>
      <c r="F30645" s="44">
        <v>6</v>
      </c>
      <c r="G30645" s="45">
        <v>2</v>
      </c>
      <c r="H30645" s="2">
        <v>44338.809249190941</v>
      </c>
    </row>
    <row r="30646" spans="1:8" x14ac:dyDescent="0.25">
      <c r="A30646">
        <v>95019</v>
      </c>
      <c r="B30646" s="2">
        <v>44338.726724919099</v>
      </c>
      <c r="C30646">
        <v>89153</v>
      </c>
      <c r="D30646">
        <v>347393</v>
      </c>
      <c r="E30646" s="45">
        <v>21</v>
      </c>
      <c r="F30646" s="44">
        <v>6</v>
      </c>
      <c r="G30646" s="45">
        <v>4</v>
      </c>
      <c r="H30646" s="2">
        <v>44338.893391585763</v>
      </c>
    </row>
    <row r="30647" spans="1:8" x14ac:dyDescent="0.25">
      <c r="A30647">
        <v>95022</v>
      </c>
      <c r="B30647" s="2">
        <v>44338.727129449842</v>
      </c>
      <c r="C30647">
        <v>313419</v>
      </c>
      <c r="D30647">
        <v>397390</v>
      </c>
      <c r="E30647" s="45">
        <v>18</v>
      </c>
      <c r="F30647" s="44">
        <v>6</v>
      </c>
      <c r="G30647" s="45">
        <v>1</v>
      </c>
      <c r="H30647" s="2">
        <v>44338.768796116507</v>
      </c>
    </row>
    <row r="30648" spans="1:8" x14ac:dyDescent="0.25">
      <c r="A30648">
        <v>95024</v>
      </c>
      <c r="B30648" s="2">
        <v>44338.727533980578</v>
      </c>
      <c r="C30648">
        <v>4076</v>
      </c>
      <c r="D30648">
        <v>321129</v>
      </c>
      <c r="E30648" s="45">
        <v>19</v>
      </c>
      <c r="F30648" s="44">
        <v>6</v>
      </c>
      <c r="G30648" s="45">
        <v>2</v>
      </c>
      <c r="H30648" s="2">
        <v>44338.810867313914</v>
      </c>
    </row>
    <row r="30649" spans="1:8" x14ac:dyDescent="0.25">
      <c r="A30649">
        <v>95025</v>
      </c>
      <c r="B30649" s="2">
        <v>44338.728343042072</v>
      </c>
      <c r="C30649">
        <v>260478</v>
      </c>
      <c r="D30649">
        <v>119655</v>
      </c>
      <c r="E30649" s="45">
        <v>17</v>
      </c>
      <c r="F30649" s="44">
        <v>6</v>
      </c>
      <c r="G30649" s="45">
        <v>0</v>
      </c>
      <c r="H30649" s="2">
        <v>44338.728343042072</v>
      </c>
    </row>
    <row r="30650" spans="1:8" x14ac:dyDescent="0.25">
      <c r="A30650">
        <v>95029</v>
      </c>
      <c r="B30650" s="2">
        <v>44338.728747572815</v>
      </c>
      <c r="C30650">
        <v>132001</v>
      </c>
      <c r="D30650">
        <v>118549</v>
      </c>
      <c r="E30650" s="45">
        <v>18</v>
      </c>
      <c r="F30650" s="44">
        <v>6</v>
      </c>
      <c r="G30650" s="45">
        <v>1</v>
      </c>
      <c r="H30650" s="2">
        <v>44338.77041423948</v>
      </c>
    </row>
    <row r="30651" spans="1:8" x14ac:dyDescent="0.25">
      <c r="A30651">
        <v>95034</v>
      </c>
      <c r="B30651" s="2">
        <v>44338.728747572815</v>
      </c>
      <c r="C30651">
        <v>164408</v>
      </c>
      <c r="D30651">
        <v>258219</v>
      </c>
      <c r="E30651" s="45">
        <v>18</v>
      </c>
      <c r="F30651" s="44">
        <v>6</v>
      </c>
      <c r="G30651" s="45">
        <v>1</v>
      </c>
      <c r="H30651" s="2">
        <v>44338.77041423948</v>
      </c>
    </row>
    <row r="30652" spans="1:8" x14ac:dyDescent="0.25">
      <c r="A30652">
        <v>95037</v>
      </c>
      <c r="B30652" s="2">
        <v>44338.729152103559</v>
      </c>
      <c r="C30652">
        <v>12298</v>
      </c>
      <c r="D30652">
        <v>405774</v>
      </c>
      <c r="E30652" s="45">
        <v>19</v>
      </c>
      <c r="F30652" s="44">
        <v>6</v>
      </c>
      <c r="G30652" s="45">
        <v>2</v>
      </c>
      <c r="H30652" s="2">
        <v>44338.812485436894</v>
      </c>
    </row>
    <row r="30653" spans="1:8" x14ac:dyDescent="0.25">
      <c r="A30653">
        <v>95038</v>
      </c>
      <c r="B30653" s="2">
        <v>44338.729152103559</v>
      </c>
      <c r="C30653">
        <v>79702</v>
      </c>
      <c r="D30653">
        <v>325852</v>
      </c>
      <c r="E30653" s="45">
        <v>19</v>
      </c>
      <c r="F30653" s="44">
        <v>6</v>
      </c>
      <c r="G30653" s="45">
        <v>2</v>
      </c>
      <c r="H30653" s="2">
        <v>44338.812485436894</v>
      </c>
    </row>
    <row r="30654" spans="1:8" x14ac:dyDescent="0.25">
      <c r="A30654">
        <v>95041</v>
      </c>
      <c r="B30654" s="2">
        <v>44338.729300820945</v>
      </c>
      <c r="C30654">
        <v>244420</v>
      </c>
      <c r="D30654">
        <v>396686</v>
      </c>
      <c r="E30654" s="45">
        <v>18</v>
      </c>
      <c r="F30654" s="44">
        <v>6</v>
      </c>
      <c r="G30654" s="45">
        <v>1</v>
      </c>
      <c r="H30654" s="2">
        <v>44338.77096748761</v>
      </c>
    </row>
    <row r="30655" spans="1:8" x14ac:dyDescent="0.25">
      <c r="A30655">
        <v>95042</v>
      </c>
      <c r="B30655" s="2">
        <v>44338.729556634302</v>
      </c>
      <c r="C30655">
        <v>245142</v>
      </c>
      <c r="D30655">
        <v>392434</v>
      </c>
      <c r="E30655" s="45">
        <v>20</v>
      </c>
      <c r="F30655" s="44">
        <v>6</v>
      </c>
      <c r="G30655" s="45">
        <v>3</v>
      </c>
      <c r="H30655" s="2">
        <v>44338.854556634302</v>
      </c>
    </row>
    <row r="30656" spans="1:8" x14ac:dyDescent="0.25">
      <c r="A30656">
        <v>95047</v>
      </c>
      <c r="B30656" s="2">
        <v>44338.729911191134</v>
      </c>
      <c r="C30656">
        <v>164756</v>
      </c>
      <c r="D30656">
        <v>419338</v>
      </c>
      <c r="E30656" s="45">
        <v>18</v>
      </c>
      <c r="F30656" s="44">
        <v>6</v>
      </c>
      <c r="G30656" s="45">
        <v>1</v>
      </c>
      <c r="H30656" s="2">
        <v>44338.771577857799</v>
      </c>
    </row>
    <row r="30657" spans="1:8" x14ac:dyDescent="0.25">
      <c r="A30657">
        <v>95051</v>
      </c>
      <c r="B30657" s="2">
        <v>44338.729961165045</v>
      </c>
      <c r="C30657">
        <v>176423</v>
      </c>
      <c r="D30657">
        <v>43842</v>
      </c>
      <c r="E30657" s="45">
        <v>17</v>
      </c>
      <c r="F30657" s="44">
        <v>6</v>
      </c>
      <c r="G30657" s="45">
        <v>0</v>
      </c>
      <c r="H30657" s="2">
        <v>44338.729961165045</v>
      </c>
    </row>
    <row r="30658" spans="1:8" x14ac:dyDescent="0.25">
      <c r="A30658">
        <v>95052</v>
      </c>
      <c r="B30658" s="2">
        <v>44338.730770226532</v>
      </c>
      <c r="C30658">
        <v>187169</v>
      </c>
      <c r="D30658">
        <v>118549</v>
      </c>
      <c r="E30658" s="45">
        <v>19</v>
      </c>
      <c r="F30658" s="44">
        <v>6</v>
      </c>
      <c r="G30658" s="45">
        <v>2</v>
      </c>
      <c r="H30658" s="2">
        <v>44338.814103559867</v>
      </c>
    </row>
    <row r="30659" spans="1:8" x14ac:dyDescent="0.25">
      <c r="A30659">
        <v>95055</v>
      </c>
      <c r="B30659" s="2">
        <v>44338.730770226532</v>
      </c>
      <c r="C30659">
        <v>303617</v>
      </c>
      <c r="D30659">
        <v>420981</v>
      </c>
      <c r="E30659" s="45">
        <v>19</v>
      </c>
      <c r="F30659" s="44">
        <v>6</v>
      </c>
      <c r="G30659" s="45">
        <v>2</v>
      </c>
      <c r="H30659" s="2">
        <v>44338.814103559867</v>
      </c>
    </row>
    <row r="30660" spans="1:8" x14ac:dyDescent="0.25">
      <c r="A30660">
        <v>95060</v>
      </c>
      <c r="B30660" s="2">
        <v>44338.731</v>
      </c>
      <c r="C30660">
        <v>287496</v>
      </c>
      <c r="D30660">
        <v>4199</v>
      </c>
      <c r="E30660" s="45">
        <v>17</v>
      </c>
      <c r="F30660" s="44">
        <v>6</v>
      </c>
      <c r="G30660" s="45">
        <v>0</v>
      </c>
      <c r="H30660" s="2">
        <v>44338.731</v>
      </c>
    </row>
    <row r="30661" spans="1:8" x14ac:dyDescent="0.25">
      <c r="A30661">
        <v>95061</v>
      </c>
      <c r="B30661" s="2">
        <v>44338.731579288025</v>
      </c>
      <c r="C30661">
        <v>36040</v>
      </c>
      <c r="D30661">
        <v>230507</v>
      </c>
      <c r="E30661" s="45">
        <v>17</v>
      </c>
      <c r="F30661" s="44">
        <v>6</v>
      </c>
      <c r="G30661" s="45">
        <v>0</v>
      </c>
      <c r="H30661" s="2">
        <v>44338.731579288025</v>
      </c>
    </row>
    <row r="30662" spans="1:8" x14ac:dyDescent="0.25">
      <c r="A30662">
        <v>95066</v>
      </c>
      <c r="B30662" s="2">
        <v>44338.731983818776</v>
      </c>
      <c r="C30662">
        <v>23823</v>
      </c>
      <c r="D30662">
        <v>95782</v>
      </c>
      <c r="E30662" s="45">
        <v>18</v>
      </c>
      <c r="F30662" s="44">
        <v>6</v>
      </c>
      <c r="G30662" s="45">
        <v>1</v>
      </c>
      <c r="H30662" s="2">
        <v>44338.77365048544</v>
      </c>
    </row>
    <row r="30663" spans="1:8" x14ac:dyDescent="0.25">
      <c r="A30663">
        <v>95070</v>
      </c>
      <c r="B30663" s="2">
        <v>44338.732388349512</v>
      </c>
      <c r="C30663">
        <v>70437</v>
      </c>
      <c r="D30663">
        <v>75080</v>
      </c>
      <c r="E30663" s="45">
        <v>19</v>
      </c>
      <c r="F30663" s="44">
        <v>6</v>
      </c>
      <c r="G30663" s="45">
        <v>2</v>
      </c>
      <c r="H30663" s="2">
        <v>44338.815721682848</v>
      </c>
    </row>
    <row r="30664" spans="1:8" x14ac:dyDescent="0.25">
      <c r="A30664">
        <v>95071</v>
      </c>
      <c r="B30664" s="2">
        <v>44338.732688375501</v>
      </c>
      <c r="C30664">
        <v>212705</v>
      </c>
      <c r="D30664">
        <v>17577</v>
      </c>
      <c r="E30664" s="45">
        <v>10</v>
      </c>
      <c r="F30664" s="44">
        <v>6</v>
      </c>
      <c r="G30664" s="45">
        <v>-7</v>
      </c>
      <c r="H30664" s="2">
        <v>44338.441021708837</v>
      </c>
    </row>
    <row r="30665" spans="1:8" x14ac:dyDescent="0.25">
      <c r="A30665">
        <v>95073</v>
      </c>
      <c r="B30665" s="2">
        <v>44338.733197411006</v>
      </c>
      <c r="C30665">
        <v>135685</v>
      </c>
      <c r="D30665">
        <v>158978</v>
      </c>
      <c r="E30665" s="45">
        <v>17</v>
      </c>
      <c r="F30665" s="44">
        <v>6</v>
      </c>
      <c r="G30665" s="45">
        <v>0</v>
      </c>
      <c r="H30665" s="2">
        <v>44338.733197411006</v>
      </c>
    </row>
    <row r="30666" spans="1:8" x14ac:dyDescent="0.25">
      <c r="A30666">
        <v>95078</v>
      </c>
      <c r="B30666" s="2">
        <v>44338.733197411006</v>
      </c>
      <c r="C30666">
        <v>172508</v>
      </c>
      <c r="D30666">
        <v>179296</v>
      </c>
      <c r="E30666" s="45">
        <v>17</v>
      </c>
      <c r="F30666" s="44">
        <v>6</v>
      </c>
      <c r="G30666" s="45">
        <v>0</v>
      </c>
      <c r="H30666" s="2">
        <v>44338.733197411006</v>
      </c>
    </row>
    <row r="30667" spans="1:8" x14ac:dyDescent="0.25">
      <c r="A30667">
        <v>95083</v>
      </c>
      <c r="B30667" s="2">
        <v>44338.733601941749</v>
      </c>
      <c r="C30667">
        <v>268979</v>
      </c>
      <c r="D30667">
        <v>188971</v>
      </c>
      <c r="E30667" s="45">
        <v>18</v>
      </c>
      <c r="F30667" s="44">
        <v>6</v>
      </c>
      <c r="G30667" s="45">
        <v>1</v>
      </c>
      <c r="H30667" s="2">
        <v>44338.775268608413</v>
      </c>
    </row>
    <row r="30668" spans="1:8" x14ac:dyDescent="0.25">
      <c r="A30668">
        <v>95085</v>
      </c>
      <c r="B30668" s="2">
        <v>44338.733601941749</v>
      </c>
      <c r="C30668">
        <v>330345</v>
      </c>
      <c r="D30668">
        <v>446536</v>
      </c>
      <c r="E30668" s="45">
        <v>18</v>
      </c>
      <c r="F30668" s="44">
        <v>6</v>
      </c>
      <c r="G30668" s="45">
        <v>1</v>
      </c>
      <c r="H30668" s="2">
        <v>44338.775268608413</v>
      </c>
    </row>
    <row r="30669" spans="1:8" x14ac:dyDescent="0.25">
      <c r="A30669">
        <v>95089</v>
      </c>
      <c r="B30669" s="2">
        <v>44338.733695486313</v>
      </c>
      <c r="C30669">
        <v>322154</v>
      </c>
      <c r="D30669">
        <v>202914</v>
      </c>
      <c r="E30669" s="45">
        <v>18</v>
      </c>
      <c r="F30669" s="44">
        <v>6</v>
      </c>
      <c r="G30669" s="45">
        <v>1</v>
      </c>
      <c r="H30669" s="2">
        <v>44338.775362152977</v>
      </c>
    </row>
    <row r="30670" spans="1:8" x14ac:dyDescent="0.25">
      <c r="A30670">
        <v>95093</v>
      </c>
      <c r="B30670" s="2">
        <v>44338.733909115879</v>
      </c>
      <c r="C30670">
        <v>61455</v>
      </c>
      <c r="D30670">
        <v>142023</v>
      </c>
      <c r="E30670" s="45">
        <v>19</v>
      </c>
      <c r="F30670" s="44">
        <v>6</v>
      </c>
      <c r="G30670" s="45">
        <v>2</v>
      </c>
      <c r="H30670" s="2">
        <v>44338.817242449215</v>
      </c>
    </row>
    <row r="30671" spans="1:8" x14ac:dyDescent="0.25">
      <c r="A30671">
        <v>95097</v>
      </c>
      <c r="B30671" s="2">
        <v>44338.734411003235</v>
      </c>
      <c r="C30671">
        <v>215468</v>
      </c>
      <c r="D30671">
        <v>310939</v>
      </c>
      <c r="E30671" s="45">
        <v>20</v>
      </c>
      <c r="F30671" s="44">
        <v>6</v>
      </c>
      <c r="G30671" s="45">
        <v>3</v>
      </c>
      <c r="H30671" s="2">
        <v>44338.859411003235</v>
      </c>
    </row>
    <row r="30672" spans="1:8" x14ac:dyDescent="0.25">
      <c r="A30672">
        <v>95100</v>
      </c>
      <c r="B30672" s="2">
        <v>44338.735220064729</v>
      </c>
      <c r="C30672">
        <v>47948</v>
      </c>
      <c r="D30672">
        <v>215663</v>
      </c>
      <c r="E30672" s="45">
        <v>18</v>
      </c>
      <c r="F30672" s="44">
        <v>6</v>
      </c>
      <c r="G30672" s="45">
        <v>1</v>
      </c>
      <c r="H30672" s="2">
        <v>44338.776886731393</v>
      </c>
    </row>
    <row r="30673" spans="1:8" x14ac:dyDescent="0.25">
      <c r="A30673">
        <v>95103</v>
      </c>
      <c r="B30673" s="2">
        <v>44338.735220064729</v>
      </c>
      <c r="C30673">
        <v>106129</v>
      </c>
      <c r="D30673">
        <v>21760</v>
      </c>
      <c r="E30673" s="45">
        <v>18</v>
      </c>
      <c r="F30673" s="44">
        <v>6</v>
      </c>
      <c r="G30673" s="45">
        <v>1</v>
      </c>
      <c r="H30673" s="2">
        <v>44338.776886731393</v>
      </c>
    </row>
    <row r="30674" spans="1:8" x14ac:dyDescent="0.25">
      <c r="A30674">
        <v>95104</v>
      </c>
      <c r="B30674" s="2">
        <v>44338.735624595465</v>
      </c>
      <c r="C30674">
        <v>90689</v>
      </c>
      <c r="D30674">
        <v>473327</v>
      </c>
      <c r="E30674" s="45">
        <v>19</v>
      </c>
      <c r="F30674" s="44">
        <v>6</v>
      </c>
      <c r="G30674" s="45">
        <v>2</v>
      </c>
      <c r="H30674" s="2">
        <v>44338.818957928801</v>
      </c>
    </row>
    <row r="30675" spans="1:8" x14ac:dyDescent="0.25">
      <c r="A30675">
        <v>95109</v>
      </c>
      <c r="B30675" s="2">
        <v>44338.735984374522</v>
      </c>
      <c r="C30675">
        <v>158228</v>
      </c>
      <c r="D30675">
        <v>230507</v>
      </c>
      <c r="E30675" s="45">
        <v>18</v>
      </c>
      <c r="F30675" s="44">
        <v>6</v>
      </c>
      <c r="G30675" s="45">
        <v>1</v>
      </c>
      <c r="H30675" s="2">
        <v>44338.777651041186</v>
      </c>
    </row>
    <row r="30676" spans="1:8" x14ac:dyDescent="0.25">
      <c r="A30676">
        <v>95112</v>
      </c>
      <c r="B30676" s="2">
        <v>44338.737242718445</v>
      </c>
      <c r="C30676">
        <v>292913</v>
      </c>
      <c r="D30676">
        <v>161398</v>
      </c>
      <c r="E30676" s="45">
        <v>19</v>
      </c>
      <c r="F30676" s="44">
        <v>6</v>
      </c>
      <c r="G30676" s="45">
        <v>2</v>
      </c>
      <c r="H30676" s="2">
        <v>44338.820576051781</v>
      </c>
    </row>
    <row r="30677" spans="1:8" x14ac:dyDescent="0.25">
      <c r="A30677">
        <v>95115</v>
      </c>
      <c r="B30677" s="2">
        <v>44338.737647249189</v>
      </c>
      <c r="C30677">
        <v>14976</v>
      </c>
      <c r="D30677">
        <v>411922</v>
      </c>
      <c r="E30677" s="45">
        <v>20</v>
      </c>
      <c r="F30677" s="44">
        <v>6</v>
      </c>
      <c r="G30677" s="45">
        <v>3</v>
      </c>
      <c r="H30677" s="2">
        <v>44338.862647249189</v>
      </c>
    </row>
    <row r="30678" spans="1:8" x14ac:dyDescent="0.25">
      <c r="A30678">
        <v>95116</v>
      </c>
      <c r="B30678" s="2">
        <v>44338.738860841419</v>
      </c>
      <c r="C30678">
        <v>155081</v>
      </c>
      <c r="D30678">
        <v>207410</v>
      </c>
      <c r="E30678" s="45">
        <v>19</v>
      </c>
      <c r="F30678" s="44">
        <v>6</v>
      </c>
      <c r="G30678" s="45">
        <v>2</v>
      </c>
      <c r="H30678" s="2">
        <v>44338.822194174754</v>
      </c>
    </row>
    <row r="30679" spans="1:8" x14ac:dyDescent="0.25">
      <c r="A30679">
        <v>95119</v>
      </c>
      <c r="B30679" s="2">
        <v>44338.738860841419</v>
      </c>
      <c r="C30679">
        <v>284030</v>
      </c>
      <c r="D30679">
        <v>351192</v>
      </c>
      <c r="E30679" s="45">
        <v>19</v>
      </c>
      <c r="F30679" s="44">
        <v>6</v>
      </c>
      <c r="G30679" s="45">
        <v>2</v>
      </c>
      <c r="H30679" s="2">
        <v>44338.822194174754</v>
      </c>
    </row>
    <row r="30680" spans="1:8" x14ac:dyDescent="0.25">
      <c r="A30680">
        <v>95120</v>
      </c>
      <c r="B30680" s="2">
        <v>44338.739921262248</v>
      </c>
      <c r="C30680">
        <v>127326</v>
      </c>
      <c r="D30680">
        <v>250679</v>
      </c>
      <c r="E30680" s="45">
        <v>17</v>
      </c>
      <c r="F30680" s="44">
        <v>6</v>
      </c>
      <c r="G30680" s="45">
        <v>0</v>
      </c>
      <c r="H30680" s="2">
        <v>44338.739921262248</v>
      </c>
    </row>
    <row r="30681" spans="1:8" x14ac:dyDescent="0.25">
      <c r="A30681">
        <v>95124</v>
      </c>
      <c r="B30681" s="2">
        <v>44338.740478964399</v>
      </c>
      <c r="C30681">
        <v>142050</v>
      </c>
      <c r="D30681">
        <v>411922</v>
      </c>
      <c r="E30681" s="45">
        <v>19</v>
      </c>
      <c r="F30681" s="44">
        <v>6</v>
      </c>
      <c r="G30681" s="45">
        <v>2</v>
      </c>
      <c r="H30681" s="2">
        <v>44338.823812297735</v>
      </c>
    </row>
    <row r="30682" spans="1:8" x14ac:dyDescent="0.25">
      <c r="A30682">
        <v>95128</v>
      </c>
      <c r="B30682" s="2">
        <v>44338.741692556636</v>
      </c>
      <c r="C30682">
        <v>68142</v>
      </c>
      <c r="D30682">
        <v>356531</v>
      </c>
      <c r="E30682" s="45">
        <v>18</v>
      </c>
      <c r="F30682" s="44">
        <v>6</v>
      </c>
      <c r="G30682" s="45">
        <v>1</v>
      </c>
      <c r="H30682" s="2">
        <v>44338.7833592233</v>
      </c>
    </row>
    <row r="30683" spans="1:8" x14ac:dyDescent="0.25">
      <c r="A30683">
        <v>95130</v>
      </c>
      <c r="B30683" s="2">
        <v>44338.741692556636</v>
      </c>
      <c r="C30683">
        <v>291658</v>
      </c>
      <c r="D30683">
        <v>439981</v>
      </c>
      <c r="E30683" s="45">
        <v>18</v>
      </c>
      <c r="F30683" s="44">
        <v>6</v>
      </c>
      <c r="G30683" s="45">
        <v>1</v>
      </c>
      <c r="H30683" s="2">
        <v>44338.7833592233</v>
      </c>
    </row>
    <row r="30684" spans="1:8" x14ac:dyDescent="0.25">
      <c r="A30684">
        <v>95131</v>
      </c>
      <c r="B30684" s="2">
        <v>44338.742097087379</v>
      </c>
      <c r="C30684">
        <v>100721</v>
      </c>
      <c r="D30684">
        <v>230507</v>
      </c>
      <c r="E30684" s="45">
        <v>19</v>
      </c>
      <c r="F30684" s="44">
        <v>6</v>
      </c>
      <c r="G30684" s="45">
        <v>2</v>
      </c>
      <c r="H30684" s="2">
        <v>44338.825430420715</v>
      </c>
    </row>
    <row r="30685" spans="1:8" x14ac:dyDescent="0.25">
      <c r="A30685">
        <v>95135</v>
      </c>
      <c r="B30685" s="2">
        <v>44338.742097087379</v>
      </c>
      <c r="C30685">
        <v>245000</v>
      </c>
      <c r="D30685">
        <v>182984</v>
      </c>
      <c r="E30685" s="45">
        <v>19</v>
      </c>
      <c r="F30685" s="44">
        <v>6</v>
      </c>
      <c r="G30685" s="45">
        <v>2</v>
      </c>
      <c r="H30685" s="2">
        <v>44338.825430420715</v>
      </c>
    </row>
    <row r="30686" spans="1:8" x14ac:dyDescent="0.25">
      <c r="A30686">
        <v>95138</v>
      </c>
      <c r="B30686" s="2">
        <v>44338.742906148866</v>
      </c>
      <c r="C30686">
        <v>105953</v>
      </c>
      <c r="D30686">
        <v>411922</v>
      </c>
      <c r="E30686" s="45">
        <v>17</v>
      </c>
      <c r="F30686" s="44">
        <v>6</v>
      </c>
      <c r="G30686" s="45">
        <v>0</v>
      </c>
      <c r="H30686" s="2">
        <v>44338.742906148866</v>
      </c>
    </row>
    <row r="30687" spans="1:8" x14ac:dyDescent="0.25">
      <c r="A30687">
        <v>95141</v>
      </c>
      <c r="B30687" s="2">
        <v>44338.743310679616</v>
      </c>
      <c r="C30687">
        <v>114246</v>
      </c>
      <c r="D30687">
        <v>182191</v>
      </c>
      <c r="E30687" s="45">
        <v>18</v>
      </c>
      <c r="F30687" s="44">
        <v>6</v>
      </c>
      <c r="G30687" s="45">
        <v>1</v>
      </c>
      <c r="H30687" s="2">
        <v>44338.78497734628</v>
      </c>
    </row>
    <row r="30688" spans="1:8" x14ac:dyDescent="0.25">
      <c r="A30688">
        <v>95143</v>
      </c>
      <c r="B30688" s="2">
        <v>44338.743310679616</v>
      </c>
      <c r="C30688">
        <v>280731</v>
      </c>
      <c r="D30688">
        <v>88863</v>
      </c>
      <c r="E30688" s="45">
        <v>18</v>
      </c>
      <c r="F30688" s="44">
        <v>6</v>
      </c>
      <c r="G30688" s="45">
        <v>1</v>
      </c>
      <c r="H30688" s="2">
        <v>44338.78497734628</v>
      </c>
    </row>
    <row r="30689" spans="1:8" x14ac:dyDescent="0.25">
      <c r="A30689">
        <v>95148</v>
      </c>
      <c r="B30689" s="2">
        <v>44338.743310679616</v>
      </c>
      <c r="C30689">
        <v>315503</v>
      </c>
      <c r="D30689">
        <v>297015</v>
      </c>
      <c r="E30689" s="45">
        <v>18</v>
      </c>
      <c r="F30689" s="44">
        <v>6</v>
      </c>
      <c r="G30689" s="45">
        <v>1</v>
      </c>
      <c r="H30689" s="2">
        <v>44338.78497734628</v>
      </c>
    </row>
    <row r="30690" spans="1:8" x14ac:dyDescent="0.25">
      <c r="A30690">
        <v>95149</v>
      </c>
      <c r="B30690" s="2">
        <v>44338.743999999999</v>
      </c>
      <c r="C30690">
        <v>35249</v>
      </c>
      <c r="D30690">
        <v>173184</v>
      </c>
      <c r="E30690" s="45">
        <v>20</v>
      </c>
      <c r="F30690" s="44">
        <v>6</v>
      </c>
      <c r="G30690" s="45">
        <v>3</v>
      </c>
      <c r="H30690" s="2">
        <v>44338.868999999999</v>
      </c>
    </row>
    <row r="30691" spans="1:8" x14ac:dyDescent="0.25">
      <c r="A30691">
        <v>95151</v>
      </c>
      <c r="B30691" s="2">
        <v>44338.744119741103</v>
      </c>
      <c r="C30691">
        <v>206350</v>
      </c>
      <c r="D30691">
        <v>242135</v>
      </c>
      <c r="E30691" s="45">
        <v>20</v>
      </c>
      <c r="F30691" s="44">
        <v>6</v>
      </c>
      <c r="G30691" s="45">
        <v>3</v>
      </c>
      <c r="H30691" s="2">
        <v>44338.869119741103</v>
      </c>
    </row>
    <row r="30692" spans="1:8" x14ac:dyDescent="0.25">
      <c r="A30692">
        <v>95152</v>
      </c>
      <c r="B30692" s="2">
        <v>44338.744468520155</v>
      </c>
      <c r="C30692">
        <v>147502</v>
      </c>
      <c r="D30692">
        <v>296118</v>
      </c>
      <c r="E30692" s="45">
        <v>19</v>
      </c>
      <c r="F30692" s="44">
        <v>6</v>
      </c>
      <c r="G30692" s="45">
        <v>2</v>
      </c>
      <c r="H30692" s="2">
        <v>44338.827801853491</v>
      </c>
    </row>
    <row r="30693" spans="1:8" x14ac:dyDescent="0.25">
      <c r="A30693">
        <v>95157</v>
      </c>
      <c r="B30693" s="2">
        <v>44338.744524271846</v>
      </c>
      <c r="C30693">
        <v>134827</v>
      </c>
      <c r="D30693">
        <v>217497</v>
      </c>
      <c r="E30693" s="45">
        <v>17</v>
      </c>
      <c r="F30693" s="44">
        <v>6</v>
      </c>
      <c r="G30693" s="45">
        <v>0</v>
      </c>
      <c r="H30693" s="2">
        <v>44338.744524271846</v>
      </c>
    </row>
    <row r="30694" spans="1:8" x14ac:dyDescent="0.25">
      <c r="A30694">
        <v>95160</v>
      </c>
      <c r="B30694" s="2">
        <v>44338.744928802589</v>
      </c>
      <c r="C30694">
        <v>272617</v>
      </c>
      <c r="D30694">
        <v>312954</v>
      </c>
      <c r="E30694" s="45">
        <v>18</v>
      </c>
      <c r="F30694" s="44">
        <v>6</v>
      </c>
      <c r="G30694" s="45">
        <v>1</v>
      </c>
      <c r="H30694" s="2">
        <v>44338.786595469253</v>
      </c>
    </row>
    <row r="30695" spans="1:8" x14ac:dyDescent="0.25">
      <c r="A30695">
        <v>95164</v>
      </c>
      <c r="B30695" s="2">
        <v>44338.745737864076</v>
      </c>
      <c r="C30695">
        <v>283148</v>
      </c>
      <c r="D30695">
        <v>103784</v>
      </c>
      <c r="E30695" s="45">
        <v>20</v>
      </c>
      <c r="F30695" s="44">
        <v>6</v>
      </c>
      <c r="G30695" s="45">
        <v>3</v>
      </c>
      <c r="H30695" s="2">
        <v>44338.870737864076</v>
      </c>
    </row>
    <row r="30696" spans="1:8" x14ac:dyDescent="0.25">
      <c r="A30696">
        <v>95165</v>
      </c>
      <c r="B30696" s="2">
        <v>44338.746452223277</v>
      </c>
      <c r="C30696">
        <v>89679</v>
      </c>
      <c r="D30696">
        <v>230507</v>
      </c>
      <c r="E30696" s="45">
        <v>19</v>
      </c>
      <c r="F30696" s="44">
        <v>6</v>
      </c>
      <c r="G30696" s="45">
        <v>2</v>
      </c>
      <c r="H30696" s="2">
        <v>44338.829785556612</v>
      </c>
    </row>
    <row r="30697" spans="1:8" x14ac:dyDescent="0.25">
      <c r="A30697">
        <v>95167</v>
      </c>
      <c r="B30697" s="2">
        <v>44338.746546925569</v>
      </c>
      <c r="C30697">
        <v>306108</v>
      </c>
      <c r="D30697">
        <v>230507</v>
      </c>
      <c r="E30697" s="45">
        <v>18</v>
      </c>
      <c r="F30697" s="44">
        <v>6</v>
      </c>
      <c r="G30697" s="45">
        <v>1</v>
      </c>
      <c r="H30697" s="2">
        <v>44338.788213592234</v>
      </c>
    </row>
    <row r="30698" spans="1:8" x14ac:dyDescent="0.25">
      <c r="A30698">
        <v>95168</v>
      </c>
      <c r="B30698" s="2">
        <v>44338.747062593466</v>
      </c>
      <c r="C30698">
        <v>266810</v>
      </c>
      <c r="D30698">
        <v>162482</v>
      </c>
      <c r="E30698" s="45">
        <v>18</v>
      </c>
      <c r="F30698" s="44">
        <v>6</v>
      </c>
      <c r="G30698" s="45">
        <v>1</v>
      </c>
      <c r="H30698" s="2">
        <v>44338.78872926013</v>
      </c>
    </row>
    <row r="30699" spans="1:8" x14ac:dyDescent="0.25">
      <c r="A30699">
        <v>95171</v>
      </c>
      <c r="B30699" s="2">
        <v>44338.747760517799</v>
      </c>
      <c r="C30699">
        <v>6305</v>
      </c>
      <c r="D30699">
        <v>74456</v>
      </c>
      <c r="E30699" s="45">
        <v>17</v>
      </c>
      <c r="F30699" s="44">
        <v>6</v>
      </c>
      <c r="G30699" s="45">
        <v>0</v>
      </c>
      <c r="H30699" s="2">
        <v>44338.747760517799</v>
      </c>
    </row>
    <row r="30700" spans="1:8" x14ac:dyDescent="0.25">
      <c r="A30700">
        <v>95173</v>
      </c>
      <c r="B30700" s="2">
        <v>44338.74816504855</v>
      </c>
      <c r="C30700">
        <v>87302</v>
      </c>
      <c r="D30700">
        <v>406648</v>
      </c>
      <c r="E30700" s="45">
        <v>18</v>
      </c>
      <c r="F30700" s="44">
        <v>6</v>
      </c>
      <c r="G30700" s="45">
        <v>1</v>
      </c>
      <c r="H30700" s="2">
        <v>44338.789831715214</v>
      </c>
    </row>
    <row r="30701" spans="1:8" x14ac:dyDescent="0.25">
      <c r="A30701">
        <v>95177</v>
      </c>
      <c r="B30701" s="2">
        <v>44338.748666666666</v>
      </c>
      <c r="C30701">
        <v>328584</v>
      </c>
      <c r="D30701">
        <v>296654</v>
      </c>
      <c r="E30701" s="45">
        <v>13</v>
      </c>
      <c r="F30701" s="44">
        <v>6</v>
      </c>
      <c r="G30701" s="45">
        <v>-4</v>
      </c>
      <c r="H30701" s="2">
        <v>44338.582000000002</v>
      </c>
    </row>
    <row r="30702" spans="1:8" x14ac:dyDescent="0.25">
      <c r="A30702">
        <v>95180</v>
      </c>
      <c r="B30702" s="2">
        <v>44338.748832667014</v>
      </c>
      <c r="C30702">
        <v>277115</v>
      </c>
      <c r="D30702">
        <v>214224</v>
      </c>
      <c r="E30702" s="45">
        <v>19</v>
      </c>
      <c r="F30702" s="44">
        <v>6</v>
      </c>
      <c r="G30702" s="45">
        <v>2</v>
      </c>
      <c r="H30702" s="2">
        <v>44338.832166000349</v>
      </c>
    </row>
    <row r="30703" spans="1:8" x14ac:dyDescent="0.25">
      <c r="A30703">
        <v>95183</v>
      </c>
      <c r="B30703" s="2">
        <v>44338.749378640772</v>
      </c>
      <c r="C30703">
        <v>49635</v>
      </c>
      <c r="D30703">
        <v>100412</v>
      </c>
      <c r="E30703" s="45">
        <v>13</v>
      </c>
      <c r="F30703" s="44">
        <v>6</v>
      </c>
      <c r="G30703" s="45">
        <v>-4</v>
      </c>
      <c r="H30703" s="2">
        <v>44338.582711974108</v>
      </c>
    </row>
    <row r="30704" spans="1:8" x14ac:dyDescent="0.25">
      <c r="A30704">
        <v>95186</v>
      </c>
      <c r="B30704" s="2">
        <v>44338.749378640779</v>
      </c>
      <c r="C30704">
        <v>14963</v>
      </c>
      <c r="D30704">
        <v>180863</v>
      </c>
      <c r="E30704" s="45">
        <v>17</v>
      </c>
      <c r="F30704" s="44">
        <v>6</v>
      </c>
      <c r="G30704" s="45">
        <v>0</v>
      </c>
      <c r="H30704" s="2">
        <v>44338.749378640779</v>
      </c>
    </row>
    <row r="30705" spans="1:8" x14ac:dyDescent="0.25">
      <c r="A30705">
        <v>95188</v>
      </c>
      <c r="B30705" s="2">
        <v>44338.750187702266</v>
      </c>
      <c r="C30705">
        <v>182715</v>
      </c>
      <c r="D30705">
        <v>363403</v>
      </c>
      <c r="E30705" s="45">
        <v>20</v>
      </c>
      <c r="F30705" s="44">
        <v>6</v>
      </c>
      <c r="G30705" s="45">
        <v>2</v>
      </c>
      <c r="H30705" s="2">
        <v>44338.833521035602</v>
      </c>
    </row>
    <row r="30706" spans="1:8" x14ac:dyDescent="0.25">
      <c r="A30706">
        <v>95190</v>
      </c>
      <c r="B30706" s="2">
        <v>44338.750480666524</v>
      </c>
      <c r="C30706">
        <v>340950</v>
      </c>
      <c r="D30706">
        <v>21760</v>
      </c>
      <c r="E30706" s="45">
        <v>20</v>
      </c>
      <c r="F30706" s="44">
        <v>6</v>
      </c>
      <c r="G30706" s="45">
        <v>2</v>
      </c>
      <c r="H30706" s="2">
        <v>44338.83381399986</v>
      </c>
    </row>
    <row r="30707" spans="1:8" x14ac:dyDescent="0.25">
      <c r="A30707">
        <v>95191</v>
      </c>
      <c r="B30707" s="2">
        <v>44338.751365703298</v>
      </c>
      <c r="C30707">
        <v>206543</v>
      </c>
      <c r="D30707">
        <v>343626</v>
      </c>
      <c r="E30707" s="45">
        <v>21</v>
      </c>
      <c r="F30707" s="44">
        <v>6</v>
      </c>
      <c r="G30707" s="45">
        <v>3</v>
      </c>
      <c r="H30707" s="2">
        <v>44338.876365703298</v>
      </c>
    </row>
    <row r="30708" spans="1:8" x14ac:dyDescent="0.25">
      <c r="A30708">
        <v>95193</v>
      </c>
      <c r="B30708" s="2">
        <v>44338.751401294503</v>
      </c>
      <c r="C30708">
        <v>4028</v>
      </c>
      <c r="D30708">
        <v>154256</v>
      </c>
      <c r="E30708" s="45">
        <v>19</v>
      </c>
      <c r="F30708" s="44">
        <v>6</v>
      </c>
      <c r="G30708" s="45">
        <v>1</v>
      </c>
      <c r="H30708" s="2">
        <v>44338.793067961167</v>
      </c>
    </row>
    <row r="30709" spans="1:8" x14ac:dyDescent="0.25">
      <c r="A30709">
        <v>95194</v>
      </c>
      <c r="B30709" s="2">
        <v>44338.751401294503</v>
      </c>
      <c r="C30709">
        <v>15862</v>
      </c>
      <c r="D30709">
        <v>250679</v>
      </c>
      <c r="E30709" s="45">
        <v>19</v>
      </c>
      <c r="F30709" s="44">
        <v>6</v>
      </c>
      <c r="G30709" s="45">
        <v>1</v>
      </c>
      <c r="H30709" s="2">
        <v>44338.793067961167</v>
      </c>
    </row>
    <row r="30710" spans="1:8" x14ac:dyDescent="0.25">
      <c r="A30710">
        <v>95195</v>
      </c>
      <c r="B30710" s="2">
        <v>44338.751401294503</v>
      </c>
      <c r="C30710">
        <v>259308</v>
      </c>
      <c r="D30710">
        <v>242428</v>
      </c>
      <c r="E30710" s="45">
        <v>19</v>
      </c>
      <c r="F30710" s="44">
        <v>6</v>
      </c>
      <c r="G30710" s="45">
        <v>1</v>
      </c>
      <c r="H30710" s="2">
        <v>44338.793067961167</v>
      </c>
    </row>
    <row r="30711" spans="1:8" x14ac:dyDescent="0.25">
      <c r="A30711">
        <v>95200</v>
      </c>
      <c r="B30711" s="2">
        <v>44338.751426740317</v>
      </c>
      <c r="C30711">
        <v>28734</v>
      </c>
      <c r="D30711">
        <v>196347</v>
      </c>
      <c r="E30711" s="45">
        <v>19</v>
      </c>
      <c r="F30711" s="44">
        <v>6</v>
      </c>
      <c r="G30711" s="45">
        <v>1</v>
      </c>
      <c r="H30711" s="2">
        <v>44338.793093406981</v>
      </c>
    </row>
    <row r="30712" spans="1:8" x14ac:dyDescent="0.25">
      <c r="A30712">
        <v>95202</v>
      </c>
      <c r="B30712" s="2">
        <v>44338.751579332864</v>
      </c>
      <c r="C30712">
        <v>301441</v>
      </c>
      <c r="D30712">
        <v>104958</v>
      </c>
      <c r="E30712" s="45">
        <v>18</v>
      </c>
      <c r="F30712" s="44">
        <v>6</v>
      </c>
      <c r="G30712" s="45">
        <v>0</v>
      </c>
      <c r="H30712" s="2">
        <v>44338.751579332864</v>
      </c>
    </row>
    <row r="30713" spans="1:8" x14ac:dyDescent="0.25">
      <c r="A30713">
        <v>95206</v>
      </c>
      <c r="B30713" s="2">
        <v>44338.751805825239</v>
      </c>
      <c r="C30713">
        <v>163874</v>
      </c>
      <c r="D30713">
        <v>347393</v>
      </c>
      <c r="E30713" s="45">
        <v>20</v>
      </c>
      <c r="F30713" s="44">
        <v>6</v>
      </c>
      <c r="G30713" s="45">
        <v>2</v>
      </c>
      <c r="H30713" s="2">
        <v>44338.835139158575</v>
      </c>
    </row>
    <row r="30714" spans="1:8" x14ac:dyDescent="0.25">
      <c r="A30714">
        <v>95210</v>
      </c>
      <c r="B30714" s="2">
        <v>44338.75221035599</v>
      </c>
      <c r="C30714">
        <v>318974</v>
      </c>
      <c r="D30714">
        <v>439981</v>
      </c>
      <c r="E30714" s="45">
        <v>21</v>
      </c>
      <c r="F30714" s="44">
        <v>6</v>
      </c>
      <c r="G30714" s="45">
        <v>3</v>
      </c>
      <c r="H30714" s="2">
        <v>44338.87721035599</v>
      </c>
    </row>
    <row r="30715" spans="1:8" x14ac:dyDescent="0.25">
      <c r="A30715">
        <v>95211</v>
      </c>
      <c r="B30715" s="2">
        <v>44338.752647480695</v>
      </c>
      <c r="C30715">
        <v>72352</v>
      </c>
      <c r="D30715">
        <v>347008</v>
      </c>
      <c r="E30715" s="45">
        <v>19</v>
      </c>
      <c r="F30715" s="44">
        <v>6</v>
      </c>
      <c r="G30715" s="45">
        <v>1</v>
      </c>
      <c r="H30715" s="2">
        <v>44338.794314147359</v>
      </c>
    </row>
    <row r="30716" spans="1:8" x14ac:dyDescent="0.25">
      <c r="A30716">
        <v>95215</v>
      </c>
      <c r="B30716" s="2">
        <v>44338.752666666667</v>
      </c>
      <c r="C30716">
        <v>144387</v>
      </c>
      <c r="D30716">
        <v>440811</v>
      </c>
      <c r="E30716" s="45">
        <v>20</v>
      </c>
      <c r="F30716" s="44">
        <v>6</v>
      </c>
      <c r="G30716" s="45">
        <v>2</v>
      </c>
      <c r="H30716" s="2">
        <v>44338.836000000003</v>
      </c>
    </row>
    <row r="30717" spans="1:8" x14ac:dyDescent="0.25">
      <c r="A30717">
        <v>95217</v>
      </c>
      <c r="B30717" s="2">
        <v>44338.753532517469</v>
      </c>
      <c r="C30717">
        <v>1130</v>
      </c>
      <c r="D30717">
        <v>251243</v>
      </c>
      <c r="E30717" s="45">
        <v>1</v>
      </c>
      <c r="F30717" s="44">
        <v>7</v>
      </c>
      <c r="G30717" s="45">
        <v>7</v>
      </c>
      <c r="H30717" s="2">
        <v>44339.045199184133</v>
      </c>
    </row>
    <row r="30718" spans="1:8" x14ac:dyDescent="0.25">
      <c r="A30718">
        <v>95222</v>
      </c>
      <c r="B30718" s="2">
        <v>44338.753624072997</v>
      </c>
      <c r="C30718">
        <v>188731</v>
      </c>
      <c r="D30718">
        <v>236458</v>
      </c>
      <c r="E30718" s="45">
        <v>18</v>
      </c>
      <c r="F30718" s="44">
        <v>6</v>
      </c>
      <c r="G30718" s="45">
        <v>0</v>
      </c>
      <c r="H30718" s="2">
        <v>44338.753624072997</v>
      </c>
    </row>
    <row r="30719" spans="1:8" x14ac:dyDescent="0.25">
      <c r="A30719">
        <v>95225</v>
      </c>
      <c r="B30719" s="2">
        <v>44338.753828478963</v>
      </c>
      <c r="C30719">
        <v>315197</v>
      </c>
      <c r="D30719">
        <v>341081</v>
      </c>
      <c r="E30719" s="45">
        <v>21</v>
      </c>
      <c r="F30719" s="44">
        <v>6</v>
      </c>
      <c r="G30719" s="45">
        <v>3</v>
      </c>
      <c r="H30719" s="2">
        <v>44338.878828478963</v>
      </c>
    </row>
    <row r="30720" spans="1:8" x14ac:dyDescent="0.25">
      <c r="A30720">
        <v>95227</v>
      </c>
      <c r="B30720" s="2">
        <v>44338.753828478963</v>
      </c>
      <c r="C30720">
        <v>343964</v>
      </c>
      <c r="D30720">
        <v>411922</v>
      </c>
      <c r="E30720" s="45">
        <v>21</v>
      </c>
      <c r="F30720" s="44">
        <v>6</v>
      </c>
      <c r="G30720" s="45">
        <v>3</v>
      </c>
      <c r="H30720" s="2">
        <v>44338.878828478963</v>
      </c>
    </row>
    <row r="30721" spans="1:8" x14ac:dyDescent="0.25">
      <c r="A30721">
        <v>95228</v>
      </c>
      <c r="B30721" s="2">
        <v>44338.754173406174</v>
      </c>
      <c r="C30721">
        <v>93315</v>
      </c>
      <c r="D30721">
        <v>466283</v>
      </c>
      <c r="E30721" s="45">
        <v>18</v>
      </c>
      <c r="F30721" s="44">
        <v>6</v>
      </c>
      <c r="G30721" s="45">
        <v>0</v>
      </c>
      <c r="H30721" s="2">
        <v>44338.754173406174</v>
      </c>
    </row>
    <row r="30722" spans="1:8" x14ac:dyDescent="0.25">
      <c r="A30722">
        <v>95229</v>
      </c>
      <c r="B30722" s="2">
        <v>44338.754234443193</v>
      </c>
      <c r="C30722">
        <v>320239</v>
      </c>
      <c r="D30722">
        <v>155428</v>
      </c>
      <c r="E30722" s="45">
        <v>20</v>
      </c>
      <c r="F30722" s="44">
        <v>6</v>
      </c>
      <c r="G30722" s="45">
        <v>2</v>
      </c>
      <c r="H30722" s="2">
        <v>44338.837567776529</v>
      </c>
    </row>
    <row r="30723" spans="1:8" x14ac:dyDescent="0.25">
      <c r="A30723">
        <v>95233</v>
      </c>
      <c r="B30723" s="2">
        <v>44338.755446601943</v>
      </c>
      <c r="C30723">
        <v>16636</v>
      </c>
      <c r="D30723">
        <v>142127</v>
      </c>
      <c r="E30723" s="45">
        <v>21</v>
      </c>
      <c r="F30723" s="44">
        <v>6</v>
      </c>
      <c r="G30723" s="45">
        <v>3</v>
      </c>
      <c r="H30723" s="2">
        <v>44338.880446601943</v>
      </c>
    </row>
    <row r="30724" spans="1:8" x14ac:dyDescent="0.25">
      <c r="A30724">
        <v>95234</v>
      </c>
      <c r="B30724" s="2">
        <v>44338.755455183571</v>
      </c>
      <c r="C30724">
        <v>316758</v>
      </c>
      <c r="D30724">
        <v>411922</v>
      </c>
      <c r="E30724" s="45">
        <v>20</v>
      </c>
      <c r="F30724" s="44">
        <v>6</v>
      </c>
      <c r="G30724" s="45">
        <v>2</v>
      </c>
      <c r="H30724" s="2">
        <v>44338.838788516907</v>
      </c>
    </row>
    <row r="30725" spans="1:8" x14ac:dyDescent="0.25">
      <c r="A30725">
        <v>95236</v>
      </c>
      <c r="B30725" s="2">
        <v>44338.755668813137</v>
      </c>
      <c r="C30725">
        <v>67750</v>
      </c>
      <c r="D30725">
        <v>343712</v>
      </c>
      <c r="E30725" s="45">
        <v>19</v>
      </c>
      <c r="F30725" s="44">
        <v>6</v>
      </c>
      <c r="G30725" s="45">
        <v>1</v>
      </c>
      <c r="H30725" s="2">
        <v>44338.797335479801</v>
      </c>
    </row>
    <row r="30726" spans="1:8" x14ac:dyDescent="0.25">
      <c r="A30726">
        <v>95237</v>
      </c>
      <c r="B30726" s="2">
        <v>44338.756255663429</v>
      </c>
      <c r="C30726">
        <v>58127</v>
      </c>
      <c r="D30726">
        <v>75550</v>
      </c>
      <c r="E30726" s="45">
        <v>19</v>
      </c>
      <c r="F30726" s="44">
        <v>6</v>
      </c>
      <c r="G30726" s="45">
        <v>1</v>
      </c>
      <c r="H30726" s="2">
        <v>44338.797922330094</v>
      </c>
    </row>
    <row r="30727" spans="1:8" x14ac:dyDescent="0.25">
      <c r="A30727">
        <v>95242</v>
      </c>
      <c r="B30727" s="2">
        <v>44338.756255663429</v>
      </c>
      <c r="C30727">
        <v>284616</v>
      </c>
      <c r="D30727">
        <v>390221</v>
      </c>
      <c r="E30727" s="45">
        <v>19</v>
      </c>
      <c r="F30727" s="44">
        <v>6</v>
      </c>
      <c r="G30727" s="45">
        <v>1</v>
      </c>
      <c r="H30727" s="2">
        <v>44338.797922330094</v>
      </c>
    </row>
    <row r="30728" spans="1:8" x14ac:dyDescent="0.25">
      <c r="A30728">
        <v>95247</v>
      </c>
      <c r="B30728" s="2">
        <v>44338.757064724916</v>
      </c>
      <c r="C30728">
        <v>167244</v>
      </c>
      <c r="D30728">
        <v>230507</v>
      </c>
      <c r="E30728" s="45">
        <v>21</v>
      </c>
      <c r="F30728" s="44">
        <v>6</v>
      </c>
      <c r="G30728" s="45">
        <v>3</v>
      </c>
      <c r="H30728" s="2">
        <v>44338.882064724916</v>
      </c>
    </row>
    <row r="30729" spans="1:8" x14ac:dyDescent="0.25">
      <c r="A30729">
        <v>95251</v>
      </c>
      <c r="B30729" s="2">
        <v>44338.75787378641</v>
      </c>
      <c r="C30729">
        <v>344827</v>
      </c>
      <c r="D30729">
        <v>411922</v>
      </c>
      <c r="E30729" s="45">
        <v>19</v>
      </c>
      <c r="F30729" s="44">
        <v>6</v>
      </c>
      <c r="G30729" s="45">
        <v>1</v>
      </c>
      <c r="H30729" s="2">
        <v>44338.799540453074</v>
      </c>
    </row>
    <row r="30730" spans="1:8" x14ac:dyDescent="0.25">
      <c r="A30730">
        <v>95252</v>
      </c>
      <c r="B30730" s="2">
        <v>44338.758278317153</v>
      </c>
      <c r="C30730">
        <v>66120</v>
      </c>
      <c r="D30730">
        <v>411922</v>
      </c>
      <c r="E30730" s="45">
        <v>0</v>
      </c>
      <c r="F30730" s="44">
        <v>7</v>
      </c>
      <c r="G30730" s="45">
        <v>6</v>
      </c>
      <c r="H30730" s="2">
        <v>44339.008278317153</v>
      </c>
    </row>
    <row r="30731" spans="1:8" x14ac:dyDescent="0.25">
      <c r="A30731">
        <v>95254</v>
      </c>
      <c r="B30731" s="2">
        <v>44338.758666666661</v>
      </c>
      <c r="C30731">
        <v>136927</v>
      </c>
      <c r="D30731">
        <v>118549</v>
      </c>
      <c r="E30731" s="45">
        <v>20</v>
      </c>
      <c r="F30731" s="44">
        <v>6</v>
      </c>
      <c r="G30731" s="45">
        <v>2</v>
      </c>
      <c r="H30731" s="2">
        <v>44338.841999999997</v>
      </c>
    </row>
    <row r="30732" spans="1:8" x14ac:dyDescent="0.25">
      <c r="A30732">
        <v>95257</v>
      </c>
      <c r="B30732" s="2">
        <v>44338.75881221961</v>
      </c>
      <c r="C30732">
        <v>256976</v>
      </c>
      <c r="D30732">
        <v>389195</v>
      </c>
      <c r="E30732" s="45">
        <v>19</v>
      </c>
      <c r="F30732" s="44">
        <v>6</v>
      </c>
      <c r="G30732" s="45">
        <v>1</v>
      </c>
      <c r="H30732" s="2">
        <v>44338.800478886275</v>
      </c>
    </row>
    <row r="30733" spans="1:8" x14ac:dyDescent="0.25">
      <c r="A30733">
        <v>95258</v>
      </c>
      <c r="B30733" s="2">
        <v>44338.759147923214</v>
      </c>
      <c r="C30733">
        <v>327013</v>
      </c>
      <c r="D30733">
        <v>19714</v>
      </c>
      <c r="E30733" s="45">
        <v>22</v>
      </c>
      <c r="F30733" s="44">
        <v>6</v>
      </c>
      <c r="G30733" s="45">
        <v>4</v>
      </c>
      <c r="H30733" s="2">
        <v>44338.925814589878</v>
      </c>
    </row>
    <row r="30734" spans="1:8" x14ac:dyDescent="0.25">
      <c r="A30734">
        <v>95261</v>
      </c>
      <c r="B30734" s="2">
        <v>44338.75949190939</v>
      </c>
      <c r="C30734">
        <v>180538</v>
      </c>
      <c r="D30734">
        <v>341333</v>
      </c>
      <c r="E30734" s="45">
        <v>19</v>
      </c>
      <c r="F30734" s="44">
        <v>6</v>
      </c>
      <c r="G30734" s="45">
        <v>1</v>
      </c>
      <c r="H30734" s="2">
        <v>44338.801158576054</v>
      </c>
    </row>
    <row r="30735" spans="1:8" x14ac:dyDescent="0.25">
      <c r="A30735">
        <v>95262</v>
      </c>
      <c r="B30735" s="2">
        <v>44338.75949190939</v>
      </c>
      <c r="C30735">
        <v>345515</v>
      </c>
      <c r="D30735">
        <v>21407</v>
      </c>
      <c r="E30735" s="45">
        <v>19</v>
      </c>
      <c r="F30735" s="44">
        <v>6</v>
      </c>
      <c r="G30735" s="45">
        <v>1</v>
      </c>
      <c r="H30735" s="2">
        <v>44338.801158576054</v>
      </c>
    </row>
    <row r="30736" spans="1:8" x14ac:dyDescent="0.25">
      <c r="A30736">
        <v>95266</v>
      </c>
      <c r="B30736" s="2">
        <v>44338.759896440126</v>
      </c>
      <c r="C30736">
        <v>284761</v>
      </c>
      <c r="D30736">
        <v>4199</v>
      </c>
      <c r="E30736" s="45">
        <v>20</v>
      </c>
      <c r="F30736" s="44">
        <v>6</v>
      </c>
      <c r="G30736" s="45">
        <v>2</v>
      </c>
      <c r="H30736" s="2">
        <v>44338.843229773462</v>
      </c>
    </row>
    <row r="30737" spans="1:8" x14ac:dyDescent="0.25">
      <c r="A30737">
        <v>95268</v>
      </c>
      <c r="B30737" s="2">
        <v>44338.761110032363</v>
      </c>
      <c r="C30737">
        <v>254899</v>
      </c>
      <c r="D30737">
        <v>461177</v>
      </c>
      <c r="E30737" s="45">
        <v>19</v>
      </c>
      <c r="F30737" s="44">
        <v>6</v>
      </c>
      <c r="G30737" s="45">
        <v>1</v>
      </c>
      <c r="H30737" s="2">
        <v>44338.802776699027</v>
      </c>
    </row>
    <row r="30738" spans="1:8" x14ac:dyDescent="0.25">
      <c r="A30738">
        <v>95272</v>
      </c>
      <c r="B30738" s="2">
        <v>44338.761110032363</v>
      </c>
      <c r="C30738">
        <v>267642</v>
      </c>
      <c r="D30738">
        <v>187118</v>
      </c>
      <c r="E30738" s="45">
        <v>19</v>
      </c>
      <c r="F30738" s="44">
        <v>6</v>
      </c>
      <c r="G30738" s="45">
        <v>1</v>
      </c>
      <c r="H30738" s="2">
        <v>44338.802776699027</v>
      </c>
    </row>
    <row r="30739" spans="1:8" x14ac:dyDescent="0.25">
      <c r="A30739">
        <v>95277</v>
      </c>
      <c r="B30739" s="2">
        <v>44338.761436811423</v>
      </c>
      <c r="C30739">
        <v>185728</v>
      </c>
      <c r="D30739">
        <v>470762</v>
      </c>
      <c r="E30739" s="45">
        <v>10</v>
      </c>
      <c r="F30739" s="44">
        <v>6</v>
      </c>
      <c r="G30739" s="45">
        <v>-8</v>
      </c>
      <c r="H30739" s="2">
        <v>44338.428103478087</v>
      </c>
    </row>
    <row r="30740" spans="1:8" x14ac:dyDescent="0.25">
      <c r="A30740">
        <v>95281</v>
      </c>
      <c r="B30740" s="2">
        <v>44338.76201666311</v>
      </c>
      <c r="C30740">
        <v>12388</v>
      </c>
      <c r="D30740">
        <v>446536</v>
      </c>
      <c r="E30740" s="45">
        <v>18</v>
      </c>
      <c r="F30740" s="44">
        <v>6</v>
      </c>
      <c r="G30740" s="45">
        <v>0</v>
      </c>
      <c r="H30740" s="2">
        <v>44338.76201666311</v>
      </c>
    </row>
    <row r="30741" spans="1:8" x14ac:dyDescent="0.25">
      <c r="A30741">
        <v>95286</v>
      </c>
      <c r="B30741" s="2">
        <v>44338.762323624593</v>
      </c>
      <c r="C30741">
        <v>88174</v>
      </c>
      <c r="D30741">
        <v>473323</v>
      </c>
      <c r="E30741" s="45">
        <v>18</v>
      </c>
      <c r="F30741" s="44">
        <v>6</v>
      </c>
      <c r="G30741" s="45">
        <v>0</v>
      </c>
      <c r="H30741" s="2">
        <v>44338.762323624593</v>
      </c>
    </row>
    <row r="30742" spans="1:8" x14ac:dyDescent="0.25">
      <c r="A30742">
        <v>95290</v>
      </c>
      <c r="B30742" s="2">
        <v>44338.763132686079</v>
      </c>
      <c r="C30742">
        <v>667</v>
      </c>
      <c r="D30742">
        <v>4199</v>
      </c>
      <c r="E30742" s="45">
        <v>20</v>
      </c>
      <c r="F30742" s="44">
        <v>6</v>
      </c>
      <c r="G30742" s="45">
        <v>2</v>
      </c>
      <c r="H30742" s="2">
        <v>44338.846466019415</v>
      </c>
    </row>
    <row r="30743" spans="1:8" x14ac:dyDescent="0.25">
      <c r="A30743">
        <v>95293</v>
      </c>
      <c r="B30743" s="2">
        <v>44338.763132686079</v>
      </c>
      <c r="C30743">
        <v>11693</v>
      </c>
      <c r="D30743">
        <v>230507</v>
      </c>
      <c r="E30743" s="45">
        <v>20</v>
      </c>
      <c r="F30743" s="44">
        <v>6</v>
      </c>
      <c r="G30743" s="45">
        <v>2</v>
      </c>
      <c r="H30743" s="2">
        <v>44338.846466019415</v>
      </c>
    </row>
    <row r="30744" spans="1:8" x14ac:dyDescent="0.25">
      <c r="A30744">
        <v>95297</v>
      </c>
      <c r="B30744" s="2">
        <v>44338.76353721683</v>
      </c>
      <c r="C30744">
        <v>305226</v>
      </c>
      <c r="D30744">
        <v>394087</v>
      </c>
      <c r="E30744" s="45">
        <v>21</v>
      </c>
      <c r="F30744" s="44">
        <v>6</v>
      </c>
      <c r="G30744" s="45">
        <v>3</v>
      </c>
      <c r="H30744" s="2">
        <v>44338.88853721683</v>
      </c>
    </row>
    <row r="30745" spans="1:8" x14ac:dyDescent="0.25">
      <c r="A30745">
        <v>95302</v>
      </c>
      <c r="B30745" s="2">
        <v>44338.764346278316</v>
      </c>
      <c r="C30745">
        <v>179812</v>
      </c>
      <c r="D30745">
        <v>392434</v>
      </c>
      <c r="E30745" s="45">
        <v>19</v>
      </c>
      <c r="F30745" s="44">
        <v>6</v>
      </c>
      <c r="G30745" s="45">
        <v>1</v>
      </c>
      <c r="H30745" s="2">
        <v>44338.80601294498</v>
      </c>
    </row>
    <row r="30746" spans="1:8" x14ac:dyDescent="0.25">
      <c r="A30746">
        <v>95305</v>
      </c>
      <c r="B30746" s="2">
        <v>44338.764346278316</v>
      </c>
      <c r="C30746">
        <v>262146</v>
      </c>
      <c r="D30746">
        <v>293657</v>
      </c>
      <c r="E30746" s="45">
        <v>19</v>
      </c>
      <c r="F30746" s="44">
        <v>6</v>
      </c>
      <c r="G30746" s="45">
        <v>1</v>
      </c>
      <c r="H30746" s="2">
        <v>44338.80601294498</v>
      </c>
    </row>
    <row r="30747" spans="1:8" x14ac:dyDescent="0.25">
      <c r="A30747">
        <v>95306</v>
      </c>
      <c r="B30747" s="2">
        <v>44338.764641254922</v>
      </c>
      <c r="C30747">
        <v>7833</v>
      </c>
      <c r="D30747">
        <v>88863</v>
      </c>
      <c r="E30747" s="45">
        <v>18</v>
      </c>
      <c r="F30747" s="44">
        <v>6</v>
      </c>
      <c r="G30747" s="45">
        <v>0</v>
      </c>
      <c r="H30747" s="2">
        <v>44338.764641254922</v>
      </c>
    </row>
    <row r="30748" spans="1:8" x14ac:dyDescent="0.25">
      <c r="A30748">
        <v>95308</v>
      </c>
      <c r="B30748" s="2">
        <v>44338.764750809059</v>
      </c>
      <c r="C30748">
        <v>56345</v>
      </c>
      <c r="D30748">
        <v>327633</v>
      </c>
      <c r="E30748" s="45">
        <v>20</v>
      </c>
      <c r="F30748" s="44">
        <v>6</v>
      </c>
      <c r="G30748" s="45">
        <v>2</v>
      </c>
      <c r="H30748" s="2">
        <v>44338.848084142395</v>
      </c>
    </row>
    <row r="30749" spans="1:8" x14ac:dyDescent="0.25">
      <c r="A30749">
        <v>95309</v>
      </c>
      <c r="B30749" s="2">
        <v>44338.764854884488</v>
      </c>
      <c r="C30749">
        <v>25289</v>
      </c>
      <c r="D30749">
        <v>250679</v>
      </c>
      <c r="E30749" s="45">
        <v>10</v>
      </c>
      <c r="F30749" s="44">
        <v>6</v>
      </c>
      <c r="G30749" s="45">
        <v>-8</v>
      </c>
      <c r="H30749" s="2">
        <v>44338.431521551152</v>
      </c>
    </row>
    <row r="30750" spans="1:8" x14ac:dyDescent="0.25">
      <c r="A30750">
        <v>95314</v>
      </c>
      <c r="B30750" s="2">
        <v>44338.765964401297</v>
      </c>
      <c r="C30750">
        <v>160092</v>
      </c>
      <c r="D30750">
        <v>411922</v>
      </c>
      <c r="E30750" s="45">
        <v>19</v>
      </c>
      <c r="F30750" s="44">
        <v>6</v>
      </c>
      <c r="G30750" s="45">
        <v>1</v>
      </c>
      <c r="H30750" s="2">
        <v>44338.807631067961</v>
      </c>
    </row>
    <row r="30751" spans="1:8" x14ac:dyDescent="0.25">
      <c r="A30751">
        <v>95318</v>
      </c>
      <c r="B30751" s="2">
        <v>44338.765964401297</v>
      </c>
      <c r="C30751">
        <v>270852</v>
      </c>
      <c r="D30751">
        <v>242428</v>
      </c>
      <c r="E30751" s="45">
        <v>19</v>
      </c>
      <c r="F30751" s="44">
        <v>6</v>
      </c>
      <c r="G30751" s="45">
        <v>1</v>
      </c>
      <c r="H30751" s="2">
        <v>44338.807631067961</v>
      </c>
    </row>
    <row r="30752" spans="1:8" x14ac:dyDescent="0.25">
      <c r="A30752">
        <v>95322</v>
      </c>
      <c r="B30752" s="2">
        <v>44338.76636893204</v>
      </c>
      <c r="C30752">
        <v>179010</v>
      </c>
      <c r="D30752">
        <v>392070</v>
      </c>
      <c r="E30752" s="45">
        <v>20</v>
      </c>
      <c r="F30752" s="44">
        <v>6</v>
      </c>
      <c r="G30752" s="45">
        <v>2</v>
      </c>
      <c r="H30752" s="2">
        <v>44338.849702265376</v>
      </c>
    </row>
    <row r="30753" spans="1:8" x14ac:dyDescent="0.25">
      <c r="A30753">
        <v>95324</v>
      </c>
      <c r="B30753" s="2">
        <v>44338.766773462783</v>
      </c>
      <c r="C30753">
        <v>229658</v>
      </c>
      <c r="D30753">
        <v>462425</v>
      </c>
      <c r="E30753" s="45">
        <v>21</v>
      </c>
      <c r="F30753" s="44">
        <v>6</v>
      </c>
      <c r="G30753" s="45">
        <v>3</v>
      </c>
      <c r="H30753" s="2">
        <v>44338.891773462783</v>
      </c>
    </row>
    <row r="30754" spans="1:8" x14ac:dyDescent="0.25">
      <c r="A30754">
        <v>95326</v>
      </c>
      <c r="B30754" s="2">
        <v>44338.767479476301</v>
      </c>
      <c r="C30754">
        <v>346761</v>
      </c>
      <c r="D30754">
        <v>244282</v>
      </c>
      <c r="E30754" s="45">
        <v>21</v>
      </c>
      <c r="F30754" s="44">
        <v>6</v>
      </c>
      <c r="G30754" s="45">
        <v>3</v>
      </c>
      <c r="H30754" s="2">
        <v>44338.892479476301</v>
      </c>
    </row>
    <row r="30755" spans="1:8" x14ac:dyDescent="0.25">
      <c r="A30755">
        <v>95330</v>
      </c>
      <c r="B30755" s="2">
        <v>44338.767571031829</v>
      </c>
      <c r="C30755">
        <v>16125</v>
      </c>
      <c r="D30755">
        <v>75550</v>
      </c>
      <c r="E30755" s="45">
        <v>18</v>
      </c>
      <c r="F30755" s="44">
        <v>6</v>
      </c>
      <c r="G30755" s="45">
        <v>0</v>
      </c>
      <c r="H30755" s="2">
        <v>44338.767571031829</v>
      </c>
    </row>
    <row r="30756" spans="1:8" x14ac:dyDescent="0.25">
      <c r="A30756">
        <v>95333</v>
      </c>
      <c r="B30756" s="2">
        <v>44338.767582524277</v>
      </c>
      <c r="C30756">
        <v>80677</v>
      </c>
      <c r="D30756">
        <v>300479</v>
      </c>
      <c r="E30756" s="45">
        <v>19</v>
      </c>
      <c r="F30756" s="44">
        <v>6</v>
      </c>
      <c r="G30756" s="45">
        <v>1</v>
      </c>
      <c r="H30756" s="2">
        <v>44338.809249190941</v>
      </c>
    </row>
    <row r="30757" spans="1:8" x14ac:dyDescent="0.25">
      <c r="A30757">
        <v>95334</v>
      </c>
      <c r="B30757" s="2">
        <v>44338.768391585763</v>
      </c>
      <c r="C30757">
        <v>252736</v>
      </c>
      <c r="D30757">
        <v>430242</v>
      </c>
      <c r="E30757" s="45">
        <v>21</v>
      </c>
      <c r="F30757" s="44">
        <v>6</v>
      </c>
      <c r="G30757" s="45">
        <v>3</v>
      </c>
      <c r="H30757" s="2">
        <v>44338.893391585763</v>
      </c>
    </row>
    <row r="30758" spans="1:8" x14ac:dyDescent="0.25">
      <c r="A30758">
        <v>95335</v>
      </c>
      <c r="B30758" s="2">
        <v>44338.76920064725</v>
      </c>
      <c r="C30758">
        <v>5019</v>
      </c>
      <c r="D30758">
        <v>325852</v>
      </c>
      <c r="E30758" s="45">
        <v>19</v>
      </c>
      <c r="F30758" s="44">
        <v>6</v>
      </c>
      <c r="G30758" s="45">
        <v>1</v>
      </c>
      <c r="H30758" s="2">
        <v>44338.810867313914</v>
      </c>
    </row>
    <row r="30759" spans="1:8" x14ac:dyDescent="0.25">
      <c r="A30759">
        <v>95339</v>
      </c>
      <c r="B30759" s="2">
        <v>44338.76920064725</v>
      </c>
      <c r="C30759">
        <v>342262</v>
      </c>
      <c r="D30759">
        <v>303699</v>
      </c>
      <c r="E30759" s="45">
        <v>19</v>
      </c>
      <c r="F30759" s="44">
        <v>6</v>
      </c>
      <c r="G30759" s="45">
        <v>1</v>
      </c>
      <c r="H30759" s="2">
        <v>44338.810867313914</v>
      </c>
    </row>
    <row r="30760" spans="1:8" x14ac:dyDescent="0.25">
      <c r="A30760">
        <v>95342</v>
      </c>
      <c r="B30760" s="2">
        <v>44338.769829401535</v>
      </c>
      <c r="C30760">
        <v>184282</v>
      </c>
      <c r="D30760">
        <v>54565</v>
      </c>
      <c r="E30760" s="45">
        <v>18</v>
      </c>
      <c r="F30760" s="44">
        <v>6</v>
      </c>
      <c r="G30760" s="45">
        <v>0</v>
      </c>
      <c r="H30760" s="2">
        <v>44338.769829401535</v>
      </c>
    </row>
    <row r="30761" spans="1:8" x14ac:dyDescent="0.25">
      <c r="A30761">
        <v>95343</v>
      </c>
      <c r="B30761" s="2">
        <v>44338.770531327253</v>
      </c>
      <c r="C30761">
        <v>92206</v>
      </c>
      <c r="D30761">
        <v>182191</v>
      </c>
      <c r="E30761" s="45">
        <v>21</v>
      </c>
      <c r="F30761" s="44">
        <v>6</v>
      </c>
      <c r="G30761" s="45">
        <v>3</v>
      </c>
      <c r="H30761" s="2">
        <v>44338.895531327253</v>
      </c>
    </row>
    <row r="30762" spans="1:8" x14ac:dyDescent="0.25">
      <c r="A30762">
        <v>95348</v>
      </c>
      <c r="B30762" s="2">
        <v>44338.77081877023</v>
      </c>
      <c r="C30762">
        <v>182935</v>
      </c>
      <c r="D30762">
        <v>357547</v>
      </c>
      <c r="E30762" s="45">
        <v>19</v>
      </c>
      <c r="F30762" s="44">
        <v>6</v>
      </c>
      <c r="G30762" s="45">
        <v>1</v>
      </c>
      <c r="H30762" s="2">
        <v>44338.812485436894</v>
      </c>
    </row>
    <row r="30763" spans="1:8" x14ac:dyDescent="0.25">
      <c r="A30763">
        <v>95351</v>
      </c>
      <c r="B30763" s="2">
        <v>44338.771000000001</v>
      </c>
      <c r="C30763">
        <v>17288</v>
      </c>
      <c r="D30763">
        <v>212708</v>
      </c>
      <c r="E30763" s="45">
        <v>18</v>
      </c>
      <c r="F30763" s="44">
        <v>6</v>
      </c>
      <c r="G30763" s="45">
        <v>0</v>
      </c>
      <c r="H30763" s="2">
        <v>44338.771000000001</v>
      </c>
    </row>
    <row r="30764" spans="1:8" x14ac:dyDescent="0.25">
      <c r="A30764">
        <v>95356</v>
      </c>
      <c r="B30764" s="2">
        <v>44338.771223300966</v>
      </c>
      <c r="C30764">
        <v>193433</v>
      </c>
      <c r="D30764">
        <v>258251</v>
      </c>
      <c r="E30764" s="45">
        <v>20</v>
      </c>
      <c r="F30764" s="44">
        <v>6</v>
      </c>
      <c r="G30764" s="45">
        <v>2</v>
      </c>
      <c r="H30764" s="2">
        <v>44338.854556634302</v>
      </c>
    </row>
    <row r="30765" spans="1:8" x14ac:dyDescent="0.25">
      <c r="A30765">
        <v>95359</v>
      </c>
      <c r="B30765" s="2">
        <v>44338.771904660178</v>
      </c>
      <c r="C30765">
        <v>62538</v>
      </c>
      <c r="D30765">
        <v>235960</v>
      </c>
      <c r="E30765" s="45">
        <v>23</v>
      </c>
      <c r="F30765" s="44">
        <v>6</v>
      </c>
      <c r="G30765" s="45">
        <v>5</v>
      </c>
      <c r="H30765" s="2">
        <v>44338.980237993514</v>
      </c>
    </row>
    <row r="30766" spans="1:8" x14ac:dyDescent="0.25">
      <c r="A30766">
        <v>95360</v>
      </c>
      <c r="B30766" s="2">
        <v>44338.77203236246</v>
      </c>
      <c r="C30766">
        <v>66899</v>
      </c>
      <c r="D30766">
        <v>216300</v>
      </c>
      <c r="E30766" s="45">
        <v>22</v>
      </c>
      <c r="F30766" s="44">
        <v>6</v>
      </c>
      <c r="G30766" s="45">
        <v>4</v>
      </c>
      <c r="H30766" s="2">
        <v>44338.938699029124</v>
      </c>
    </row>
    <row r="30767" spans="1:8" x14ac:dyDescent="0.25">
      <c r="A30767">
        <v>95364</v>
      </c>
      <c r="B30767" s="2">
        <v>44338.773033845027</v>
      </c>
      <c r="C30767">
        <v>117139</v>
      </c>
      <c r="D30767">
        <v>68899</v>
      </c>
      <c r="E30767" s="45">
        <v>19</v>
      </c>
      <c r="F30767" s="44">
        <v>6</v>
      </c>
      <c r="G30767" s="45">
        <v>1</v>
      </c>
      <c r="H30767" s="2">
        <v>44338.814700511692</v>
      </c>
    </row>
    <row r="30768" spans="1:8" x14ac:dyDescent="0.25">
      <c r="A30768">
        <v>95369</v>
      </c>
      <c r="B30768" s="2">
        <v>44338.77365048544</v>
      </c>
      <c r="C30768">
        <v>41023</v>
      </c>
      <c r="D30768">
        <v>74154</v>
      </c>
      <c r="E30768" s="45">
        <v>18</v>
      </c>
      <c r="F30768" s="44">
        <v>6</v>
      </c>
      <c r="G30768" s="45">
        <v>0</v>
      </c>
      <c r="H30768" s="2">
        <v>44338.77365048544</v>
      </c>
    </row>
    <row r="30769" spans="1:8" x14ac:dyDescent="0.25">
      <c r="A30769">
        <v>95374</v>
      </c>
      <c r="B30769" s="2">
        <v>44338.774055016183</v>
      </c>
      <c r="C30769">
        <v>50519</v>
      </c>
      <c r="D30769">
        <v>279337</v>
      </c>
      <c r="E30769" s="45">
        <v>19</v>
      </c>
      <c r="F30769" s="44">
        <v>6</v>
      </c>
      <c r="G30769" s="45">
        <v>1</v>
      </c>
      <c r="H30769" s="2">
        <v>44338.815721682848</v>
      </c>
    </row>
    <row r="30770" spans="1:8" x14ac:dyDescent="0.25">
      <c r="A30770">
        <v>95379</v>
      </c>
      <c r="B30770" s="2">
        <v>44338.775268608413</v>
      </c>
      <c r="C30770">
        <v>327054</v>
      </c>
      <c r="D30770">
        <v>176855</v>
      </c>
      <c r="E30770" s="45">
        <v>18</v>
      </c>
      <c r="F30770" s="44">
        <v>6</v>
      </c>
      <c r="G30770" s="45">
        <v>0</v>
      </c>
      <c r="H30770" s="2">
        <v>44338.775268608413</v>
      </c>
    </row>
    <row r="30771" spans="1:8" x14ac:dyDescent="0.25">
      <c r="A30771">
        <v>95382</v>
      </c>
      <c r="B30771" s="2">
        <v>44338.775673139164</v>
      </c>
      <c r="C30771">
        <v>321537</v>
      </c>
      <c r="D30771">
        <v>267896</v>
      </c>
      <c r="E30771" s="45">
        <v>19</v>
      </c>
      <c r="F30771" s="44">
        <v>6</v>
      </c>
      <c r="G30771" s="45">
        <v>1</v>
      </c>
      <c r="H30771" s="2">
        <v>44338.817339805828</v>
      </c>
    </row>
    <row r="30772" spans="1:8" x14ac:dyDescent="0.25">
      <c r="A30772">
        <v>95386</v>
      </c>
      <c r="B30772" s="2">
        <v>44338.7761772515</v>
      </c>
      <c r="C30772">
        <v>53187</v>
      </c>
      <c r="D30772">
        <v>250679</v>
      </c>
      <c r="E30772" s="45">
        <v>19</v>
      </c>
      <c r="F30772" s="44">
        <v>6</v>
      </c>
      <c r="G30772" s="45">
        <v>1</v>
      </c>
      <c r="H30772" s="2">
        <v>44338.817843918165</v>
      </c>
    </row>
    <row r="30773" spans="1:8" x14ac:dyDescent="0.25">
      <c r="A30773">
        <v>95389</v>
      </c>
      <c r="B30773" s="2">
        <v>44338.776390881067</v>
      </c>
      <c r="C30773">
        <v>44561</v>
      </c>
      <c r="D30773">
        <v>411922</v>
      </c>
      <c r="E30773" s="45">
        <v>21</v>
      </c>
      <c r="F30773" s="44">
        <v>6</v>
      </c>
      <c r="G30773" s="45">
        <v>3</v>
      </c>
      <c r="H30773" s="2">
        <v>44338.901390881067</v>
      </c>
    </row>
    <row r="30774" spans="1:8" x14ac:dyDescent="0.25">
      <c r="A30774">
        <v>95394</v>
      </c>
      <c r="B30774" s="2">
        <v>44338.777291262137</v>
      </c>
      <c r="C30774">
        <v>69973</v>
      </c>
      <c r="D30774">
        <v>157574</v>
      </c>
      <c r="E30774" s="45">
        <v>19</v>
      </c>
      <c r="F30774" s="44">
        <v>6</v>
      </c>
      <c r="G30774" s="45">
        <v>1</v>
      </c>
      <c r="H30774" s="2">
        <v>44338.818957928801</v>
      </c>
    </row>
    <row r="30775" spans="1:8" x14ac:dyDescent="0.25">
      <c r="A30775">
        <v>95399</v>
      </c>
      <c r="B30775" s="2">
        <v>44338.777291262137</v>
      </c>
      <c r="C30775">
        <v>128507</v>
      </c>
      <c r="D30775">
        <v>258219</v>
      </c>
      <c r="E30775" s="45">
        <v>19</v>
      </c>
      <c r="F30775" s="44">
        <v>6</v>
      </c>
      <c r="G30775" s="45">
        <v>1</v>
      </c>
      <c r="H30775" s="2">
        <v>44338.818957928801</v>
      </c>
    </row>
    <row r="30776" spans="1:8" x14ac:dyDescent="0.25">
      <c r="A30776">
        <v>95401</v>
      </c>
      <c r="B30776" s="2">
        <v>44338.777291262137</v>
      </c>
      <c r="C30776">
        <v>226163</v>
      </c>
      <c r="D30776">
        <v>249345</v>
      </c>
      <c r="E30776" s="45">
        <v>19</v>
      </c>
      <c r="F30776" s="44">
        <v>6</v>
      </c>
      <c r="G30776" s="45">
        <v>1</v>
      </c>
      <c r="H30776" s="2">
        <v>44338.818957928801</v>
      </c>
    </row>
    <row r="30777" spans="1:8" x14ac:dyDescent="0.25">
      <c r="A30777">
        <v>95403</v>
      </c>
      <c r="B30777" s="2">
        <v>44338.77769579288</v>
      </c>
      <c r="C30777">
        <v>76543</v>
      </c>
      <c r="D30777">
        <v>88863</v>
      </c>
      <c r="E30777" s="45">
        <v>20</v>
      </c>
      <c r="F30777" s="44">
        <v>6</v>
      </c>
      <c r="G30777" s="45">
        <v>2</v>
      </c>
      <c r="H30777" s="2">
        <v>44338.861029126216</v>
      </c>
    </row>
    <row r="30778" spans="1:8" x14ac:dyDescent="0.25">
      <c r="A30778">
        <v>95404</v>
      </c>
      <c r="B30778" s="2">
        <v>44338.77769579288</v>
      </c>
      <c r="C30778">
        <v>217122</v>
      </c>
      <c r="D30778">
        <v>88863</v>
      </c>
      <c r="E30778" s="45">
        <v>20</v>
      </c>
      <c r="F30778" s="44">
        <v>6</v>
      </c>
      <c r="G30778" s="45">
        <v>2</v>
      </c>
      <c r="H30778" s="2">
        <v>44338.861029126216</v>
      </c>
    </row>
    <row r="30779" spans="1:8" x14ac:dyDescent="0.25">
      <c r="A30779">
        <v>95407</v>
      </c>
      <c r="B30779" s="2">
        <v>44338.77769579288</v>
      </c>
      <c r="C30779">
        <v>231899</v>
      </c>
      <c r="D30779">
        <v>271248</v>
      </c>
      <c r="E30779" s="45">
        <v>0</v>
      </c>
      <c r="F30779" s="44">
        <v>7</v>
      </c>
      <c r="G30779" s="45">
        <v>6</v>
      </c>
      <c r="H30779" s="2">
        <v>44339.02769579288</v>
      </c>
    </row>
    <row r="30780" spans="1:8" x14ac:dyDescent="0.25">
      <c r="A30780">
        <v>95411</v>
      </c>
      <c r="B30780" s="2">
        <v>44338.777825251018</v>
      </c>
      <c r="C30780">
        <v>30862</v>
      </c>
      <c r="D30780">
        <v>411922</v>
      </c>
      <c r="E30780" s="45">
        <v>21</v>
      </c>
      <c r="F30780" s="44">
        <v>6</v>
      </c>
      <c r="G30780" s="45">
        <v>3</v>
      </c>
      <c r="H30780" s="2">
        <v>44338.902825251018</v>
      </c>
    </row>
    <row r="30781" spans="1:8" x14ac:dyDescent="0.25">
      <c r="A30781">
        <v>95413</v>
      </c>
      <c r="B30781" s="2">
        <v>44338.778504854366</v>
      </c>
      <c r="C30781">
        <v>116778</v>
      </c>
      <c r="D30781">
        <v>315985</v>
      </c>
      <c r="E30781" s="45">
        <v>18</v>
      </c>
      <c r="F30781" s="44">
        <v>6</v>
      </c>
      <c r="G30781" s="45">
        <v>0</v>
      </c>
      <c r="H30781" s="2">
        <v>44338.778504854366</v>
      </c>
    </row>
    <row r="30782" spans="1:8" x14ac:dyDescent="0.25">
      <c r="A30782">
        <v>95418</v>
      </c>
      <c r="B30782" s="2">
        <v>44338.779313915853</v>
      </c>
      <c r="C30782">
        <v>259926</v>
      </c>
      <c r="D30782">
        <v>111368</v>
      </c>
      <c r="E30782" s="45">
        <v>20</v>
      </c>
      <c r="F30782" s="44">
        <v>6</v>
      </c>
      <c r="G30782" s="45">
        <v>2</v>
      </c>
      <c r="H30782" s="2">
        <v>44338.862647249189</v>
      </c>
    </row>
    <row r="30783" spans="1:8" x14ac:dyDescent="0.25">
      <c r="A30783">
        <v>95419</v>
      </c>
      <c r="B30783" s="2">
        <v>44338.779313915853</v>
      </c>
      <c r="C30783">
        <v>318948</v>
      </c>
      <c r="D30783">
        <v>357547</v>
      </c>
      <c r="E30783" s="45">
        <v>20</v>
      </c>
      <c r="F30783" s="44">
        <v>6</v>
      </c>
      <c r="G30783" s="45">
        <v>2</v>
      </c>
      <c r="H30783" s="2">
        <v>44338.862647249189</v>
      </c>
    </row>
    <row r="30784" spans="1:8" x14ac:dyDescent="0.25">
      <c r="A30784">
        <v>95424</v>
      </c>
      <c r="B30784" s="2">
        <v>44338.780122977347</v>
      </c>
      <c r="C30784">
        <v>240136</v>
      </c>
      <c r="D30784">
        <v>158978</v>
      </c>
      <c r="E30784" s="45">
        <v>18</v>
      </c>
      <c r="F30784" s="44">
        <v>6</v>
      </c>
      <c r="G30784" s="45">
        <v>0</v>
      </c>
      <c r="H30784" s="2">
        <v>44338.780122977347</v>
      </c>
    </row>
    <row r="30785" spans="1:8" x14ac:dyDescent="0.25">
      <c r="A30785">
        <v>95429</v>
      </c>
      <c r="B30785" s="2">
        <v>44338.780297250283</v>
      </c>
      <c r="C30785">
        <v>122679</v>
      </c>
      <c r="D30785">
        <v>184941</v>
      </c>
      <c r="E30785" s="45">
        <v>21</v>
      </c>
      <c r="F30785" s="44">
        <v>6</v>
      </c>
      <c r="G30785" s="45">
        <v>3</v>
      </c>
      <c r="H30785" s="2">
        <v>44338.905297250283</v>
      </c>
    </row>
    <row r="30786" spans="1:8" x14ac:dyDescent="0.25">
      <c r="A30786">
        <v>95432</v>
      </c>
      <c r="B30786" s="2">
        <v>44338.780724509415</v>
      </c>
      <c r="C30786">
        <v>277603</v>
      </c>
      <c r="D30786">
        <v>1019</v>
      </c>
      <c r="E30786" s="45">
        <v>20</v>
      </c>
      <c r="F30786" s="44">
        <v>6</v>
      </c>
      <c r="G30786" s="45">
        <v>2</v>
      </c>
      <c r="H30786" s="2">
        <v>44338.864057842751</v>
      </c>
    </row>
    <row r="30787" spans="1:8" x14ac:dyDescent="0.25">
      <c r="A30787">
        <v>95433</v>
      </c>
      <c r="B30787" s="2">
        <v>44338.781741100327</v>
      </c>
      <c r="C30787">
        <v>66767</v>
      </c>
      <c r="D30787">
        <v>43842</v>
      </c>
      <c r="E30787" s="45">
        <v>18</v>
      </c>
      <c r="F30787" s="44">
        <v>6</v>
      </c>
      <c r="G30787" s="45">
        <v>0</v>
      </c>
      <c r="H30787" s="2">
        <v>44338.781741100327</v>
      </c>
    </row>
    <row r="30788" spans="1:8" x14ac:dyDescent="0.25">
      <c r="A30788">
        <v>95436</v>
      </c>
      <c r="B30788" s="2">
        <v>44338.781741100327</v>
      </c>
      <c r="C30788">
        <v>163817</v>
      </c>
      <c r="D30788">
        <v>117745</v>
      </c>
      <c r="E30788" s="45">
        <v>22</v>
      </c>
      <c r="F30788" s="44">
        <v>6</v>
      </c>
      <c r="G30788" s="45">
        <v>4</v>
      </c>
      <c r="H30788" s="2">
        <v>44338.948407766991</v>
      </c>
    </row>
    <row r="30789" spans="1:8" x14ac:dyDescent="0.25">
      <c r="A30789">
        <v>95441</v>
      </c>
      <c r="B30789" s="2">
        <v>44338.781741100327</v>
      </c>
      <c r="C30789">
        <v>185075</v>
      </c>
      <c r="D30789">
        <v>324893</v>
      </c>
      <c r="E30789" s="45">
        <v>22</v>
      </c>
      <c r="F30789" s="44">
        <v>6</v>
      </c>
      <c r="G30789" s="45">
        <v>4</v>
      </c>
      <c r="H30789" s="2">
        <v>44338.948407766991</v>
      </c>
    </row>
    <row r="30790" spans="1:8" x14ac:dyDescent="0.25">
      <c r="A30790">
        <v>95443</v>
      </c>
      <c r="B30790" s="2">
        <v>44338.78214563107</v>
      </c>
      <c r="C30790">
        <v>296883</v>
      </c>
      <c r="D30790">
        <v>182676</v>
      </c>
      <c r="E30790" s="45">
        <v>19</v>
      </c>
      <c r="F30790" s="44">
        <v>6</v>
      </c>
      <c r="G30790" s="45">
        <v>1</v>
      </c>
      <c r="H30790" s="2">
        <v>44338.823812297735</v>
      </c>
    </row>
    <row r="30791" spans="1:8" x14ac:dyDescent="0.25">
      <c r="A30791">
        <v>95447</v>
      </c>
      <c r="B30791" s="2">
        <v>44338.782494582963</v>
      </c>
      <c r="C30791">
        <v>189976</v>
      </c>
      <c r="D30791">
        <v>80167</v>
      </c>
      <c r="E30791" s="45">
        <v>19</v>
      </c>
      <c r="F30791" s="44">
        <v>6</v>
      </c>
      <c r="G30791" s="45">
        <v>1</v>
      </c>
      <c r="H30791" s="2">
        <v>44338.824161249628</v>
      </c>
    </row>
    <row r="30792" spans="1:8" x14ac:dyDescent="0.25">
      <c r="A30792">
        <v>95452</v>
      </c>
      <c r="B30792" s="2">
        <v>44338.782954692557</v>
      </c>
      <c r="C30792">
        <v>319126</v>
      </c>
      <c r="D30792">
        <v>470762</v>
      </c>
      <c r="E30792" s="45">
        <v>1</v>
      </c>
      <c r="F30792" s="44">
        <v>7</v>
      </c>
      <c r="G30792" s="45">
        <v>7</v>
      </c>
      <c r="H30792" s="2">
        <v>44339.074621359221</v>
      </c>
    </row>
    <row r="30793" spans="1:8" x14ac:dyDescent="0.25">
      <c r="A30793">
        <v>95455</v>
      </c>
      <c r="B30793" s="2">
        <v>44338.783135471662</v>
      </c>
      <c r="C30793">
        <v>338086</v>
      </c>
      <c r="D30793">
        <v>89186</v>
      </c>
      <c r="E30793" s="45">
        <v>21</v>
      </c>
      <c r="F30793" s="44">
        <v>6</v>
      </c>
      <c r="G30793" s="45">
        <v>3</v>
      </c>
      <c r="H30793" s="2">
        <v>44338.908135471662</v>
      </c>
    </row>
    <row r="30794" spans="1:8" x14ac:dyDescent="0.25">
      <c r="A30794">
        <v>95458</v>
      </c>
      <c r="B30794" s="2">
        <v>44338.783349101228</v>
      </c>
      <c r="C30794">
        <v>321320</v>
      </c>
      <c r="D30794">
        <v>411922</v>
      </c>
      <c r="E30794" s="45">
        <v>21</v>
      </c>
      <c r="F30794" s="44">
        <v>6</v>
      </c>
      <c r="G30794" s="45">
        <v>3</v>
      </c>
      <c r="H30794" s="2">
        <v>44338.908349101228</v>
      </c>
    </row>
    <row r="30795" spans="1:8" x14ac:dyDescent="0.25">
      <c r="A30795">
        <v>95460</v>
      </c>
      <c r="B30795" s="2">
        <v>44338.7833592233</v>
      </c>
      <c r="C30795">
        <v>93260</v>
      </c>
      <c r="D30795">
        <v>118549</v>
      </c>
      <c r="E30795" s="45">
        <v>22</v>
      </c>
      <c r="F30795" s="44">
        <v>6</v>
      </c>
      <c r="G30795" s="45">
        <v>4</v>
      </c>
      <c r="H30795" s="2">
        <v>44338.950025889964</v>
      </c>
    </row>
    <row r="30796" spans="1:8" x14ac:dyDescent="0.25">
      <c r="A30796">
        <v>95464</v>
      </c>
      <c r="B30796" s="2">
        <v>44338.78497734628</v>
      </c>
      <c r="C30796">
        <v>184911</v>
      </c>
      <c r="D30796">
        <v>154256</v>
      </c>
      <c r="E30796" s="45">
        <v>18</v>
      </c>
      <c r="F30796" s="44">
        <v>6</v>
      </c>
      <c r="G30796" s="45">
        <v>0</v>
      </c>
      <c r="H30796" s="2">
        <v>44338.78497734628</v>
      </c>
    </row>
    <row r="30797" spans="1:8" x14ac:dyDescent="0.25">
      <c r="A30797">
        <v>95466</v>
      </c>
      <c r="B30797" s="2">
        <v>44338.785381877024</v>
      </c>
      <c r="C30797">
        <v>6331</v>
      </c>
      <c r="D30797">
        <v>21760</v>
      </c>
      <c r="E30797" s="45">
        <v>23</v>
      </c>
      <c r="F30797" s="44">
        <v>6</v>
      </c>
      <c r="G30797" s="45">
        <v>5</v>
      </c>
      <c r="H30797" s="2">
        <v>44338.993715210359</v>
      </c>
    </row>
    <row r="30798" spans="1:8" x14ac:dyDescent="0.25">
      <c r="A30798">
        <v>95467</v>
      </c>
      <c r="B30798" s="2">
        <v>44338.785381877024</v>
      </c>
      <c r="C30798">
        <v>6900</v>
      </c>
      <c r="D30798">
        <v>323760</v>
      </c>
      <c r="E30798" s="45">
        <v>19</v>
      </c>
      <c r="F30798" s="44">
        <v>6</v>
      </c>
      <c r="G30798" s="45">
        <v>1</v>
      </c>
      <c r="H30798" s="2">
        <v>44338.827048543688</v>
      </c>
    </row>
    <row r="30799" spans="1:8" x14ac:dyDescent="0.25">
      <c r="A30799">
        <v>95471</v>
      </c>
      <c r="B30799" s="2">
        <v>44338.785729544972</v>
      </c>
      <c r="C30799">
        <v>211839</v>
      </c>
      <c r="D30799">
        <v>298909</v>
      </c>
      <c r="E30799" s="45">
        <v>19</v>
      </c>
      <c r="F30799" s="44">
        <v>6</v>
      </c>
      <c r="G30799" s="45">
        <v>1</v>
      </c>
      <c r="H30799" s="2">
        <v>44338.827396211636</v>
      </c>
    </row>
    <row r="30800" spans="1:8" x14ac:dyDescent="0.25">
      <c r="A30800">
        <v>95472</v>
      </c>
      <c r="B30800" s="2">
        <v>44338.78619093851</v>
      </c>
      <c r="C30800">
        <v>39099</v>
      </c>
      <c r="D30800">
        <v>377791</v>
      </c>
      <c r="E30800" s="45">
        <v>21</v>
      </c>
      <c r="F30800" s="44">
        <v>6</v>
      </c>
      <c r="G30800" s="45">
        <v>3</v>
      </c>
      <c r="H30800" s="2">
        <v>44338.91119093851</v>
      </c>
    </row>
    <row r="30801" spans="1:8" x14ac:dyDescent="0.25">
      <c r="A30801">
        <v>95477</v>
      </c>
      <c r="B30801" s="2">
        <v>44338.78619093851</v>
      </c>
      <c r="C30801">
        <v>219205</v>
      </c>
      <c r="D30801">
        <v>146737</v>
      </c>
      <c r="E30801" s="45">
        <v>21</v>
      </c>
      <c r="F30801" s="44">
        <v>6</v>
      </c>
      <c r="G30801" s="45">
        <v>3</v>
      </c>
      <c r="H30801" s="2">
        <v>44338.91119093851</v>
      </c>
    </row>
    <row r="30802" spans="1:8" x14ac:dyDescent="0.25">
      <c r="A30802">
        <v>95478</v>
      </c>
      <c r="B30802" s="2">
        <v>44338.78740453074</v>
      </c>
      <c r="C30802">
        <v>142668</v>
      </c>
      <c r="D30802">
        <v>298909</v>
      </c>
      <c r="E30802" s="45">
        <v>20</v>
      </c>
      <c r="F30802" s="44">
        <v>6</v>
      </c>
      <c r="G30802" s="45">
        <v>2</v>
      </c>
      <c r="H30802" s="2">
        <v>44338.870737864076</v>
      </c>
    </row>
    <row r="30803" spans="1:8" x14ac:dyDescent="0.25">
      <c r="A30803">
        <v>95480</v>
      </c>
      <c r="B30803" s="2">
        <v>44338.78740453074</v>
      </c>
      <c r="C30803">
        <v>169667</v>
      </c>
      <c r="D30803">
        <v>417253</v>
      </c>
      <c r="E30803" s="45">
        <v>20</v>
      </c>
      <c r="F30803" s="44">
        <v>6</v>
      </c>
      <c r="G30803" s="45">
        <v>2</v>
      </c>
      <c r="H30803" s="2">
        <v>44338.870737864076</v>
      </c>
    </row>
    <row r="30804" spans="1:8" x14ac:dyDescent="0.25">
      <c r="A30804">
        <v>95484</v>
      </c>
      <c r="B30804" s="2">
        <v>44338.788213592234</v>
      </c>
      <c r="C30804">
        <v>57260</v>
      </c>
      <c r="D30804">
        <v>347393</v>
      </c>
      <c r="E30804" s="45">
        <v>18</v>
      </c>
      <c r="F30804" s="44">
        <v>6</v>
      </c>
      <c r="G30804" s="45">
        <v>0</v>
      </c>
      <c r="H30804" s="2">
        <v>44338.788213592234</v>
      </c>
    </row>
    <row r="30805" spans="1:8" x14ac:dyDescent="0.25">
      <c r="A30805">
        <v>95486</v>
      </c>
      <c r="B30805" s="2">
        <v>44338.788999999997</v>
      </c>
      <c r="C30805">
        <v>245490</v>
      </c>
      <c r="D30805">
        <v>460633</v>
      </c>
      <c r="E30805" s="45">
        <v>3</v>
      </c>
      <c r="F30805" s="44">
        <v>7</v>
      </c>
      <c r="G30805" s="45">
        <v>9</v>
      </c>
      <c r="H30805" s="2">
        <v>44339.163999999997</v>
      </c>
    </row>
    <row r="30806" spans="1:8" x14ac:dyDescent="0.25">
      <c r="A30806">
        <v>95489</v>
      </c>
      <c r="B30806" s="2">
        <v>44338.791449838187</v>
      </c>
      <c r="C30806">
        <v>138349</v>
      </c>
      <c r="D30806">
        <v>424994</v>
      </c>
      <c r="E30806" s="45">
        <v>18</v>
      </c>
      <c r="F30806" s="44">
        <v>6</v>
      </c>
      <c r="G30806" s="45">
        <v>0</v>
      </c>
      <c r="H30806" s="2">
        <v>44338.791449838187</v>
      </c>
    </row>
    <row r="30807" spans="1:8" x14ac:dyDescent="0.25">
      <c r="A30807">
        <v>95490</v>
      </c>
      <c r="B30807" s="2">
        <v>44338.791894283881</v>
      </c>
      <c r="C30807">
        <v>139343</v>
      </c>
      <c r="D30807">
        <v>74456</v>
      </c>
      <c r="E30807" s="45">
        <v>20</v>
      </c>
      <c r="F30807" s="44">
        <v>6</v>
      </c>
      <c r="G30807" s="45">
        <v>1</v>
      </c>
      <c r="H30807" s="2">
        <v>44338.833560950545</v>
      </c>
    </row>
    <row r="30808" spans="1:8" x14ac:dyDescent="0.25">
      <c r="A30808">
        <v>95491</v>
      </c>
      <c r="B30808" s="2">
        <v>44338.792663430424</v>
      </c>
      <c r="C30808">
        <v>120638</v>
      </c>
      <c r="D30808">
        <v>405342</v>
      </c>
      <c r="E30808" s="45">
        <v>22</v>
      </c>
      <c r="F30808" s="44">
        <v>6</v>
      </c>
      <c r="G30808" s="45">
        <v>3</v>
      </c>
      <c r="H30808" s="2">
        <v>44338.917663430424</v>
      </c>
    </row>
    <row r="30809" spans="1:8" x14ac:dyDescent="0.25">
      <c r="A30809">
        <v>95496</v>
      </c>
      <c r="B30809" s="2">
        <v>44338.793067961167</v>
      </c>
      <c r="C30809">
        <v>128477</v>
      </c>
      <c r="D30809">
        <v>388328</v>
      </c>
      <c r="E30809" s="45">
        <v>19</v>
      </c>
      <c r="F30809" s="44">
        <v>6</v>
      </c>
      <c r="G30809" s="45">
        <v>0</v>
      </c>
      <c r="H30809" s="2">
        <v>44338.793067961167</v>
      </c>
    </row>
    <row r="30810" spans="1:8" x14ac:dyDescent="0.25">
      <c r="A30810">
        <v>95498</v>
      </c>
      <c r="B30810" s="2">
        <v>44338.793067961167</v>
      </c>
      <c r="C30810">
        <v>238448</v>
      </c>
      <c r="D30810">
        <v>245484</v>
      </c>
      <c r="E30810" s="45">
        <v>19</v>
      </c>
      <c r="F30810" s="44">
        <v>6</v>
      </c>
      <c r="G30810" s="45">
        <v>0</v>
      </c>
      <c r="H30810" s="2">
        <v>44338.793067961167</v>
      </c>
    </row>
    <row r="30811" spans="1:8" x14ac:dyDescent="0.25">
      <c r="A30811">
        <v>95499</v>
      </c>
      <c r="B30811" s="2">
        <v>44338.793067961167</v>
      </c>
      <c r="C30811">
        <v>335369</v>
      </c>
      <c r="D30811">
        <v>122982</v>
      </c>
      <c r="E30811" s="45">
        <v>19</v>
      </c>
      <c r="F30811" s="44">
        <v>6</v>
      </c>
      <c r="G30811" s="45">
        <v>0</v>
      </c>
      <c r="H30811" s="2">
        <v>44338.793067961167</v>
      </c>
    </row>
    <row r="30812" spans="1:8" x14ac:dyDescent="0.25">
      <c r="A30812">
        <v>95504</v>
      </c>
      <c r="B30812" s="2">
        <v>44338.79345072787</v>
      </c>
      <c r="C30812">
        <v>270576</v>
      </c>
      <c r="D30812">
        <v>397</v>
      </c>
      <c r="E30812" s="45">
        <v>2</v>
      </c>
      <c r="F30812" s="44">
        <v>7</v>
      </c>
      <c r="G30812" s="45">
        <v>7</v>
      </c>
      <c r="H30812" s="2">
        <v>44339.085117394534</v>
      </c>
    </row>
    <row r="30813" spans="1:8" x14ac:dyDescent="0.25">
      <c r="A30813">
        <v>95508</v>
      </c>
      <c r="B30813" s="2">
        <v>44338.793877022654</v>
      </c>
      <c r="C30813">
        <v>60687</v>
      </c>
      <c r="D30813">
        <v>396860</v>
      </c>
      <c r="E30813" s="45">
        <v>21</v>
      </c>
      <c r="F30813" s="44">
        <v>6</v>
      </c>
      <c r="G30813" s="45">
        <v>2</v>
      </c>
      <c r="H30813" s="2">
        <v>44338.87721035599</v>
      </c>
    </row>
    <row r="30814" spans="1:8" x14ac:dyDescent="0.25">
      <c r="A30814">
        <v>95510</v>
      </c>
      <c r="B30814" s="2">
        <v>44338.793877022654</v>
      </c>
      <c r="C30814">
        <v>165143</v>
      </c>
      <c r="D30814">
        <v>411922</v>
      </c>
      <c r="E30814" s="45">
        <v>21</v>
      </c>
      <c r="F30814" s="44">
        <v>6</v>
      </c>
      <c r="G30814" s="45">
        <v>2</v>
      </c>
      <c r="H30814" s="2">
        <v>44338.87721035599</v>
      </c>
    </row>
    <row r="30815" spans="1:8" x14ac:dyDescent="0.25">
      <c r="A30815">
        <v>95514</v>
      </c>
      <c r="B30815" s="2">
        <v>44338.794763023776</v>
      </c>
      <c r="C30815">
        <v>148490</v>
      </c>
      <c r="D30815">
        <v>439981</v>
      </c>
      <c r="E30815" s="45">
        <v>20</v>
      </c>
      <c r="F30815" s="44">
        <v>6</v>
      </c>
      <c r="G30815" s="45">
        <v>1</v>
      </c>
      <c r="H30815" s="2">
        <v>44338.83642969044</v>
      </c>
    </row>
    <row r="30816" spans="1:8" x14ac:dyDescent="0.25">
      <c r="A30816">
        <v>95517</v>
      </c>
      <c r="B30816" s="2">
        <v>44338.795090614891</v>
      </c>
      <c r="C30816">
        <v>221792</v>
      </c>
      <c r="D30816">
        <v>21760</v>
      </c>
      <c r="E30816" s="45">
        <v>20</v>
      </c>
      <c r="F30816" s="44">
        <v>6</v>
      </c>
      <c r="G30816" s="45">
        <v>1</v>
      </c>
      <c r="H30816" s="2">
        <v>44338.836757281555</v>
      </c>
    </row>
    <row r="30817" spans="1:8" x14ac:dyDescent="0.25">
      <c r="A30817">
        <v>95519</v>
      </c>
      <c r="B30817" s="2">
        <v>44338.795090614891</v>
      </c>
      <c r="C30817">
        <v>241961</v>
      </c>
      <c r="D30817">
        <v>258587</v>
      </c>
      <c r="E30817" s="45">
        <v>20</v>
      </c>
      <c r="F30817" s="44">
        <v>6</v>
      </c>
      <c r="G30817" s="45">
        <v>1</v>
      </c>
      <c r="H30817" s="2">
        <v>44338.836757281555</v>
      </c>
    </row>
    <row r="30818" spans="1:8" x14ac:dyDescent="0.25">
      <c r="A30818">
        <v>95520</v>
      </c>
      <c r="B30818" s="2">
        <v>44338.795090614891</v>
      </c>
      <c r="C30818">
        <v>276663</v>
      </c>
      <c r="D30818">
        <v>192748</v>
      </c>
      <c r="E30818" s="45">
        <v>20</v>
      </c>
      <c r="F30818" s="44">
        <v>6</v>
      </c>
      <c r="G30818" s="45">
        <v>1</v>
      </c>
      <c r="H30818" s="2">
        <v>44338.836757281555</v>
      </c>
    </row>
    <row r="30819" spans="1:8" x14ac:dyDescent="0.25">
      <c r="A30819">
        <v>95523</v>
      </c>
      <c r="B30819" s="2">
        <v>44338.795495468003</v>
      </c>
      <c r="C30819">
        <v>175200</v>
      </c>
      <c r="D30819">
        <v>348814</v>
      </c>
      <c r="E30819" s="45">
        <v>20</v>
      </c>
      <c r="F30819" s="44">
        <v>6</v>
      </c>
      <c r="G30819" s="45">
        <v>1</v>
      </c>
      <c r="H30819" s="2">
        <v>44338.837162134667</v>
      </c>
    </row>
    <row r="30820" spans="1:8" x14ac:dyDescent="0.25">
      <c r="A30820">
        <v>95526</v>
      </c>
      <c r="B30820" s="2">
        <v>44338.795899676377</v>
      </c>
      <c r="C30820">
        <v>110227</v>
      </c>
      <c r="D30820">
        <v>224760</v>
      </c>
      <c r="E30820" s="45">
        <v>22</v>
      </c>
      <c r="F30820" s="44">
        <v>6</v>
      </c>
      <c r="G30820" s="45">
        <v>3</v>
      </c>
      <c r="H30820" s="2">
        <v>44338.920899676377</v>
      </c>
    </row>
    <row r="30821" spans="1:8" x14ac:dyDescent="0.25">
      <c r="A30821">
        <v>95530</v>
      </c>
      <c r="B30821" s="2">
        <v>44338.795899676377</v>
      </c>
      <c r="C30821">
        <v>244641</v>
      </c>
      <c r="D30821">
        <v>351192</v>
      </c>
      <c r="E30821" s="45">
        <v>22</v>
      </c>
      <c r="F30821" s="44">
        <v>6</v>
      </c>
      <c r="G30821" s="45">
        <v>3</v>
      </c>
      <c r="H30821" s="2">
        <v>44338.920899676377</v>
      </c>
    </row>
    <row r="30822" spans="1:8" x14ac:dyDescent="0.25">
      <c r="A30822">
        <v>95532</v>
      </c>
      <c r="B30822" s="2">
        <v>44338.795899676377</v>
      </c>
      <c r="C30822">
        <v>341413</v>
      </c>
      <c r="D30822">
        <v>461405</v>
      </c>
      <c r="E30822" s="45">
        <v>22</v>
      </c>
      <c r="F30822" s="44">
        <v>6</v>
      </c>
      <c r="G30822" s="45">
        <v>3</v>
      </c>
      <c r="H30822" s="2">
        <v>44338.920899676377</v>
      </c>
    </row>
    <row r="30823" spans="1:8" x14ac:dyDescent="0.25">
      <c r="A30823">
        <v>95535</v>
      </c>
      <c r="B30823" s="2">
        <v>44338.796708737864</v>
      </c>
      <c r="C30823">
        <v>6673</v>
      </c>
      <c r="D30823">
        <v>230507</v>
      </c>
      <c r="E30823" s="45">
        <v>0</v>
      </c>
      <c r="F30823" s="44">
        <v>7</v>
      </c>
      <c r="G30823" s="45">
        <v>5</v>
      </c>
      <c r="H30823" s="2">
        <v>44339.0050420712</v>
      </c>
    </row>
    <row r="30824" spans="1:8" x14ac:dyDescent="0.25">
      <c r="A30824">
        <v>95538</v>
      </c>
      <c r="B30824" s="2">
        <v>44338.796708737864</v>
      </c>
      <c r="C30824">
        <v>42809</v>
      </c>
      <c r="D30824">
        <v>227775</v>
      </c>
      <c r="E30824" s="45">
        <v>20</v>
      </c>
      <c r="F30824" s="44">
        <v>6</v>
      </c>
      <c r="G30824" s="45">
        <v>1</v>
      </c>
      <c r="H30824" s="2">
        <v>44338.838375404528</v>
      </c>
    </row>
    <row r="30825" spans="1:8" x14ac:dyDescent="0.25">
      <c r="A30825">
        <v>95540</v>
      </c>
      <c r="B30825" s="2">
        <v>44338.797113268607</v>
      </c>
      <c r="C30825">
        <v>27846</v>
      </c>
      <c r="D30825">
        <v>308577</v>
      </c>
      <c r="E30825" s="45">
        <v>21</v>
      </c>
      <c r="F30825" s="44">
        <v>6</v>
      </c>
      <c r="G30825" s="45">
        <v>2</v>
      </c>
      <c r="H30825" s="2">
        <v>44338.880446601943</v>
      </c>
    </row>
    <row r="30826" spans="1:8" x14ac:dyDescent="0.25">
      <c r="A30826">
        <v>95545</v>
      </c>
      <c r="B30826" s="2">
        <v>44338.798486281928</v>
      </c>
      <c r="C30826">
        <v>318008</v>
      </c>
      <c r="D30826">
        <v>155428</v>
      </c>
      <c r="E30826" s="45">
        <v>21</v>
      </c>
      <c r="F30826" s="44">
        <v>6</v>
      </c>
      <c r="G30826" s="45">
        <v>2</v>
      </c>
      <c r="H30826" s="2">
        <v>44338.881819615264</v>
      </c>
    </row>
    <row r="30827" spans="1:8" x14ac:dyDescent="0.25">
      <c r="A30827">
        <v>95548</v>
      </c>
      <c r="B30827" s="2">
        <v>44338.799944983824</v>
      </c>
      <c r="C30827">
        <v>2988</v>
      </c>
      <c r="D30827">
        <v>127055</v>
      </c>
      <c r="E30827" s="45">
        <v>20</v>
      </c>
      <c r="F30827" s="44">
        <v>6</v>
      </c>
      <c r="G30827" s="45">
        <v>1</v>
      </c>
      <c r="H30827" s="2">
        <v>44338.841611650489</v>
      </c>
    </row>
    <row r="30828" spans="1:8" x14ac:dyDescent="0.25">
      <c r="A30828">
        <v>95552</v>
      </c>
      <c r="B30828" s="2">
        <v>44338.80034951456</v>
      </c>
      <c r="C30828">
        <v>20420</v>
      </c>
      <c r="D30828">
        <v>16029</v>
      </c>
      <c r="E30828" s="45">
        <v>21</v>
      </c>
      <c r="F30828" s="44">
        <v>6</v>
      </c>
      <c r="G30828" s="45">
        <v>2</v>
      </c>
      <c r="H30828" s="2">
        <v>44338.883682847896</v>
      </c>
    </row>
    <row r="30829" spans="1:8" x14ac:dyDescent="0.25">
      <c r="A30829">
        <v>95557</v>
      </c>
      <c r="B30829" s="2">
        <v>44338.800754045311</v>
      </c>
      <c r="C30829">
        <v>184572</v>
      </c>
      <c r="D30829">
        <v>411922</v>
      </c>
      <c r="E30829" s="45">
        <v>22</v>
      </c>
      <c r="F30829" s="44">
        <v>6</v>
      </c>
      <c r="G30829" s="45">
        <v>3</v>
      </c>
      <c r="H30829" s="2">
        <v>44338.925754045311</v>
      </c>
    </row>
    <row r="30830" spans="1:8" x14ac:dyDescent="0.25">
      <c r="A30830">
        <v>95559</v>
      </c>
      <c r="B30830" s="2">
        <v>44338.801110873748</v>
      </c>
      <c r="C30830">
        <v>176796</v>
      </c>
      <c r="D30830">
        <v>42705</v>
      </c>
      <c r="E30830" s="45">
        <v>21</v>
      </c>
      <c r="F30830" s="44">
        <v>6</v>
      </c>
      <c r="G30830" s="45">
        <v>2</v>
      </c>
      <c r="H30830" s="2">
        <v>44338.884444207084</v>
      </c>
    </row>
    <row r="30831" spans="1:8" x14ac:dyDescent="0.25">
      <c r="A30831">
        <v>95560</v>
      </c>
      <c r="B30831" s="2">
        <v>44338.801333333337</v>
      </c>
      <c r="C30831">
        <v>257885</v>
      </c>
      <c r="D30831">
        <v>139440</v>
      </c>
      <c r="E30831" s="45">
        <v>20</v>
      </c>
      <c r="F30831" s="44">
        <v>6</v>
      </c>
      <c r="G30831" s="45">
        <v>1</v>
      </c>
      <c r="H30831" s="2">
        <v>44338.843000000001</v>
      </c>
    </row>
    <row r="30832" spans="1:8" x14ac:dyDescent="0.25">
      <c r="A30832">
        <v>95562</v>
      </c>
      <c r="B30832" s="2">
        <v>44338.801563106797</v>
      </c>
      <c r="C30832">
        <v>221126</v>
      </c>
      <c r="D30832">
        <v>28753</v>
      </c>
      <c r="E30832" s="45">
        <v>20</v>
      </c>
      <c r="F30832" s="44">
        <v>6</v>
      </c>
      <c r="G30832" s="45">
        <v>1</v>
      </c>
      <c r="H30832" s="2">
        <v>44338.843229773462</v>
      </c>
    </row>
    <row r="30833" spans="1:8" x14ac:dyDescent="0.25">
      <c r="A30833">
        <v>95564</v>
      </c>
      <c r="B30833" s="2">
        <v>44338.802372168284</v>
      </c>
      <c r="C30833">
        <v>271611</v>
      </c>
      <c r="D30833">
        <v>21407</v>
      </c>
      <c r="E30833" s="45">
        <v>22</v>
      </c>
      <c r="F30833" s="44">
        <v>6</v>
      </c>
      <c r="G30833" s="45">
        <v>3</v>
      </c>
      <c r="H30833" s="2">
        <v>44338.927372168284</v>
      </c>
    </row>
    <row r="30834" spans="1:8" x14ac:dyDescent="0.25">
      <c r="A30834">
        <v>95567</v>
      </c>
      <c r="B30834" s="2">
        <v>44338.803181229778</v>
      </c>
      <c r="C30834">
        <v>223366</v>
      </c>
      <c r="D30834">
        <v>327633</v>
      </c>
      <c r="E30834" s="45">
        <v>20</v>
      </c>
      <c r="F30834" s="44">
        <v>6</v>
      </c>
      <c r="G30834" s="45">
        <v>1</v>
      </c>
      <c r="H30834" s="2">
        <v>44338.844847896442</v>
      </c>
    </row>
    <row r="30835" spans="1:8" x14ac:dyDescent="0.25">
      <c r="A30835">
        <v>95570</v>
      </c>
      <c r="B30835" s="2">
        <v>44338.804101687674</v>
      </c>
      <c r="C30835">
        <v>107511</v>
      </c>
      <c r="D30835">
        <v>21760</v>
      </c>
      <c r="E30835" s="45">
        <v>21</v>
      </c>
      <c r="F30835" s="44">
        <v>6</v>
      </c>
      <c r="G30835" s="45">
        <v>2</v>
      </c>
      <c r="H30835" s="2">
        <v>44338.88743502101</v>
      </c>
    </row>
    <row r="30836" spans="1:8" x14ac:dyDescent="0.25">
      <c r="A30836">
        <v>95573</v>
      </c>
      <c r="B30836" s="2">
        <v>44338.804799352751</v>
      </c>
      <c r="C30836">
        <v>71935</v>
      </c>
      <c r="D30836">
        <v>139904</v>
      </c>
      <c r="E30836" s="45">
        <v>20</v>
      </c>
      <c r="F30836" s="44">
        <v>6</v>
      </c>
      <c r="G30836" s="45">
        <v>1</v>
      </c>
      <c r="H30836" s="2">
        <v>44338.846466019415</v>
      </c>
    </row>
    <row r="30837" spans="1:8" x14ac:dyDescent="0.25">
      <c r="A30837">
        <v>95578</v>
      </c>
      <c r="B30837" s="2">
        <v>44338.806417475731</v>
      </c>
      <c r="C30837">
        <v>209815</v>
      </c>
      <c r="D30837">
        <v>436600</v>
      </c>
      <c r="E30837" s="45">
        <v>20</v>
      </c>
      <c r="F30837" s="44">
        <v>6</v>
      </c>
      <c r="G30837" s="45">
        <v>1</v>
      </c>
      <c r="H30837" s="2">
        <v>44338.848084142395</v>
      </c>
    </row>
    <row r="30838" spans="1:8" x14ac:dyDescent="0.25">
      <c r="A30838">
        <v>95579</v>
      </c>
      <c r="B30838" s="2">
        <v>44338.806451612902</v>
      </c>
      <c r="C30838">
        <v>107743</v>
      </c>
      <c r="D30838">
        <v>4316</v>
      </c>
      <c r="E30838" s="45">
        <v>4</v>
      </c>
      <c r="F30838" s="44">
        <v>7</v>
      </c>
      <c r="G30838" s="45">
        <v>9</v>
      </c>
      <c r="H30838" s="2">
        <v>44339.181451612902</v>
      </c>
    </row>
    <row r="30839" spans="1:8" x14ac:dyDescent="0.25">
      <c r="A30839">
        <v>95581</v>
      </c>
      <c r="B30839" s="2">
        <v>44338.808035598711</v>
      </c>
      <c r="C30839">
        <v>282163</v>
      </c>
      <c r="D30839">
        <v>250679</v>
      </c>
      <c r="E30839" s="45">
        <v>20</v>
      </c>
      <c r="F30839" s="44">
        <v>6</v>
      </c>
      <c r="G30839" s="45">
        <v>1</v>
      </c>
      <c r="H30839" s="2">
        <v>44338.849702265376</v>
      </c>
    </row>
    <row r="30840" spans="1:8" x14ac:dyDescent="0.25">
      <c r="A30840">
        <v>95586</v>
      </c>
      <c r="B30840" s="2">
        <v>44338.808440129447</v>
      </c>
      <c r="C30840">
        <v>13486</v>
      </c>
      <c r="D30840">
        <v>351192</v>
      </c>
      <c r="E30840" s="45">
        <v>21</v>
      </c>
      <c r="F30840" s="44">
        <v>6</v>
      </c>
      <c r="G30840" s="45">
        <v>2</v>
      </c>
      <c r="H30840" s="2">
        <v>44338.891773462783</v>
      </c>
    </row>
    <row r="30841" spans="1:8" x14ac:dyDescent="0.25">
      <c r="A30841">
        <v>95590</v>
      </c>
      <c r="B30841" s="2">
        <v>44338.808440129447</v>
      </c>
      <c r="C30841">
        <v>93352</v>
      </c>
      <c r="D30841">
        <v>125514</v>
      </c>
      <c r="E30841" s="45">
        <v>21</v>
      </c>
      <c r="F30841" s="44">
        <v>6</v>
      </c>
      <c r="G30841" s="45">
        <v>2</v>
      </c>
      <c r="H30841" s="2">
        <v>44338.891773462783</v>
      </c>
    </row>
    <row r="30842" spans="1:8" x14ac:dyDescent="0.25">
      <c r="A30842">
        <v>95595</v>
      </c>
      <c r="B30842" s="2">
        <v>44338.808440129447</v>
      </c>
      <c r="C30842">
        <v>114579</v>
      </c>
      <c r="D30842">
        <v>266896</v>
      </c>
      <c r="E30842" s="45">
        <v>21</v>
      </c>
      <c r="F30842" s="44">
        <v>6</v>
      </c>
      <c r="G30842" s="45">
        <v>2</v>
      </c>
      <c r="H30842" s="2">
        <v>44338.891773462783</v>
      </c>
    </row>
    <row r="30843" spans="1:8" x14ac:dyDescent="0.25">
      <c r="A30843">
        <v>95599</v>
      </c>
      <c r="B30843" s="2">
        <v>44338.808440129447</v>
      </c>
      <c r="C30843">
        <v>197370</v>
      </c>
      <c r="D30843">
        <v>212299</v>
      </c>
      <c r="E30843" s="45">
        <v>21</v>
      </c>
      <c r="F30843" s="44">
        <v>6</v>
      </c>
      <c r="G30843" s="45">
        <v>2</v>
      </c>
      <c r="H30843" s="2">
        <v>44338.891773462783</v>
      </c>
    </row>
    <row r="30844" spans="1:8" x14ac:dyDescent="0.25">
      <c r="A30844">
        <v>95604</v>
      </c>
      <c r="B30844" s="2">
        <v>44338.808440129447</v>
      </c>
      <c r="C30844">
        <v>221671</v>
      </c>
      <c r="D30844">
        <v>451656</v>
      </c>
      <c r="E30844" s="45">
        <v>21</v>
      </c>
      <c r="F30844" s="44">
        <v>6</v>
      </c>
      <c r="G30844" s="45">
        <v>2</v>
      </c>
      <c r="H30844" s="2">
        <v>44338.891773462783</v>
      </c>
    </row>
    <row r="30845" spans="1:8" x14ac:dyDescent="0.25">
      <c r="A30845">
        <v>95609</v>
      </c>
      <c r="B30845" s="2">
        <v>44338.808440129447</v>
      </c>
      <c r="C30845">
        <v>275998</v>
      </c>
      <c r="D30845">
        <v>80167</v>
      </c>
      <c r="E30845" s="45">
        <v>21</v>
      </c>
      <c r="F30845" s="44">
        <v>6</v>
      </c>
      <c r="G30845" s="45">
        <v>2</v>
      </c>
      <c r="H30845" s="2">
        <v>44338.891773462783</v>
      </c>
    </row>
    <row r="30846" spans="1:8" x14ac:dyDescent="0.25">
      <c r="A30846">
        <v>95613</v>
      </c>
      <c r="B30846" s="2">
        <v>44338.809249190941</v>
      </c>
      <c r="C30846">
        <v>77280</v>
      </c>
      <c r="D30846">
        <v>182191</v>
      </c>
      <c r="E30846" s="45">
        <v>19</v>
      </c>
      <c r="F30846" s="44">
        <v>6</v>
      </c>
      <c r="G30846" s="45">
        <v>0</v>
      </c>
      <c r="H30846" s="2">
        <v>44338.809249190941</v>
      </c>
    </row>
    <row r="30847" spans="1:8" x14ac:dyDescent="0.25">
      <c r="A30847">
        <v>95616</v>
      </c>
      <c r="B30847" s="2">
        <v>44338.809653721684</v>
      </c>
      <c r="C30847">
        <v>139345</v>
      </c>
      <c r="D30847">
        <v>102086</v>
      </c>
      <c r="E30847" s="45">
        <v>20</v>
      </c>
      <c r="F30847" s="44">
        <v>6</v>
      </c>
      <c r="G30847" s="45">
        <v>1</v>
      </c>
      <c r="H30847" s="2">
        <v>44338.851320388349</v>
      </c>
    </row>
    <row r="30848" spans="1:8" x14ac:dyDescent="0.25">
      <c r="A30848">
        <v>95621</v>
      </c>
      <c r="B30848" s="2">
        <v>44338.809653721684</v>
      </c>
      <c r="C30848">
        <v>176566</v>
      </c>
      <c r="D30848">
        <v>88863</v>
      </c>
      <c r="E30848" s="45">
        <v>20</v>
      </c>
      <c r="F30848" s="44">
        <v>6</v>
      </c>
      <c r="G30848" s="45">
        <v>1</v>
      </c>
      <c r="H30848" s="2">
        <v>44338.851320388349</v>
      </c>
    </row>
    <row r="30849" spans="1:8" x14ac:dyDescent="0.25">
      <c r="A30849">
        <v>95623</v>
      </c>
      <c r="B30849" s="2">
        <v>44338.809653721684</v>
      </c>
      <c r="C30849">
        <v>277516</v>
      </c>
      <c r="D30849">
        <v>68320</v>
      </c>
      <c r="E30849" s="45">
        <v>20</v>
      </c>
      <c r="F30849" s="44">
        <v>6</v>
      </c>
      <c r="G30849" s="45">
        <v>1</v>
      </c>
      <c r="H30849" s="2">
        <v>44338.851320388349</v>
      </c>
    </row>
    <row r="30850" spans="1:8" x14ac:dyDescent="0.25">
      <c r="A30850">
        <v>95627</v>
      </c>
      <c r="B30850" s="2">
        <v>44338.809778130439</v>
      </c>
      <c r="C30850">
        <v>255078</v>
      </c>
      <c r="D30850">
        <v>250679</v>
      </c>
      <c r="E30850" s="45">
        <v>0</v>
      </c>
      <c r="F30850" s="44">
        <v>7</v>
      </c>
      <c r="G30850" s="45">
        <v>5</v>
      </c>
      <c r="H30850" s="2">
        <v>44339.018111463774</v>
      </c>
    </row>
    <row r="30851" spans="1:8" x14ac:dyDescent="0.25">
      <c r="A30851">
        <v>95632</v>
      </c>
      <c r="B30851" s="2">
        <v>44338.810022278514</v>
      </c>
      <c r="C30851">
        <v>52789</v>
      </c>
      <c r="D30851">
        <v>242428</v>
      </c>
      <c r="E30851" s="45">
        <v>22</v>
      </c>
      <c r="F30851" s="44">
        <v>6</v>
      </c>
      <c r="G30851" s="45">
        <v>3</v>
      </c>
      <c r="H30851" s="2">
        <v>44338.935022278514</v>
      </c>
    </row>
    <row r="30852" spans="1:8" x14ac:dyDescent="0.25">
      <c r="A30852">
        <v>95634</v>
      </c>
      <c r="B30852" s="2">
        <v>44338.810867313914</v>
      </c>
      <c r="C30852">
        <v>87902</v>
      </c>
      <c r="D30852">
        <v>364695</v>
      </c>
      <c r="E30852" s="45">
        <v>19</v>
      </c>
      <c r="F30852" s="44">
        <v>6</v>
      </c>
      <c r="G30852" s="45">
        <v>0</v>
      </c>
      <c r="H30852" s="2">
        <v>44338.810867313914</v>
      </c>
    </row>
    <row r="30853" spans="1:8" x14ac:dyDescent="0.25">
      <c r="A30853">
        <v>95637</v>
      </c>
      <c r="B30853" s="2">
        <v>44338.810867313914</v>
      </c>
      <c r="C30853">
        <v>266062</v>
      </c>
      <c r="D30853">
        <v>182191</v>
      </c>
      <c r="E30853" s="45">
        <v>19</v>
      </c>
      <c r="F30853" s="44">
        <v>6</v>
      </c>
      <c r="G30853" s="45">
        <v>0</v>
      </c>
      <c r="H30853" s="2">
        <v>44338.810867313914</v>
      </c>
    </row>
    <row r="30854" spans="1:8" x14ac:dyDescent="0.25">
      <c r="A30854">
        <v>95642</v>
      </c>
      <c r="B30854" s="2">
        <v>44338.812036500138</v>
      </c>
      <c r="C30854">
        <v>69047</v>
      </c>
      <c r="D30854">
        <v>158978</v>
      </c>
      <c r="E30854" s="45">
        <v>19</v>
      </c>
      <c r="F30854" s="44">
        <v>6</v>
      </c>
      <c r="G30854" s="45">
        <v>0</v>
      </c>
      <c r="H30854" s="2">
        <v>44338.812036500138</v>
      </c>
    </row>
    <row r="30855" spans="1:8" x14ac:dyDescent="0.25">
      <c r="A30855">
        <v>95645</v>
      </c>
      <c r="B30855" s="2">
        <v>44338.812333333335</v>
      </c>
      <c r="C30855">
        <v>176270</v>
      </c>
      <c r="D30855">
        <v>341004</v>
      </c>
      <c r="E30855" s="45">
        <v>20</v>
      </c>
      <c r="F30855" s="44">
        <v>6</v>
      </c>
      <c r="G30855" s="45">
        <v>1</v>
      </c>
      <c r="H30855" s="2">
        <v>44338.853999999999</v>
      </c>
    </row>
    <row r="30856" spans="1:8" x14ac:dyDescent="0.25">
      <c r="A30856">
        <v>95647</v>
      </c>
      <c r="B30856" s="2">
        <v>44338.812485436894</v>
      </c>
      <c r="C30856">
        <v>333997</v>
      </c>
      <c r="D30856">
        <v>294042</v>
      </c>
      <c r="E30856" s="45">
        <v>19</v>
      </c>
      <c r="F30856" s="44">
        <v>6</v>
      </c>
      <c r="G30856" s="45">
        <v>0</v>
      </c>
      <c r="H30856" s="2">
        <v>44338.812485436894</v>
      </c>
    </row>
    <row r="30857" spans="1:8" x14ac:dyDescent="0.25">
      <c r="A30857">
        <v>95651</v>
      </c>
      <c r="B30857" s="2">
        <v>44338.812524796289</v>
      </c>
      <c r="C30857">
        <v>93840</v>
      </c>
      <c r="D30857">
        <v>258251</v>
      </c>
      <c r="E30857" s="45">
        <v>19</v>
      </c>
      <c r="F30857" s="44">
        <v>6</v>
      </c>
      <c r="G30857" s="45">
        <v>0</v>
      </c>
      <c r="H30857" s="2">
        <v>44338.812524796289</v>
      </c>
    </row>
    <row r="30858" spans="1:8" x14ac:dyDescent="0.25">
      <c r="A30858">
        <v>95654</v>
      </c>
      <c r="B30858" s="2">
        <v>44338.812889967638</v>
      </c>
      <c r="C30858">
        <v>235583</v>
      </c>
      <c r="D30858">
        <v>104958</v>
      </c>
      <c r="E30858" s="45">
        <v>20</v>
      </c>
      <c r="F30858" s="44">
        <v>6</v>
      </c>
      <c r="G30858" s="45">
        <v>1</v>
      </c>
      <c r="H30858" s="2">
        <v>44338.854556634302</v>
      </c>
    </row>
    <row r="30859" spans="1:8" x14ac:dyDescent="0.25">
      <c r="A30859">
        <v>95659</v>
      </c>
      <c r="B30859" s="2">
        <v>44338.814103559867</v>
      </c>
      <c r="C30859">
        <v>183684</v>
      </c>
      <c r="D30859">
        <v>88863</v>
      </c>
      <c r="E30859" s="45">
        <v>19</v>
      </c>
      <c r="F30859" s="44">
        <v>6</v>
      </c>
      <c r="G30859" s="45">
        <v>0</v>
      </c>
      <c r="H30859" s="2">
        <v>44338.814103559867</v>
      </c>
    </row>
    <row r="30860" spans="1:8" x14ac:dyDescent="0.25">
      <c r="A30860">
        <v>95662</v>
      </c>
      <c r="B30860" s="2">
        <v>44338.815317152104</v>
      </c>
      <c r="C30860">
        <v>206625</v>
      </c>
      <c r="D30860">
        <v>250679</v>
      </c>
      <c r="E30860" s="45">
        <v>22</v>
      </c>
      <c r="F30860" s="44">
        <v>6</v>
      </c>
      <c r="G30860" s="45">
        <v>3</v>
      </c>
      <c r="H30860" s="2">
        <v>44338.940317152104</v>
      </c>
    </row>
    <row r="30861" spans="1:8" x14ac:dyDescent="0.25">
      <c r="A30861">
        <v>95663</v>
      </c>
      <c r="B30861" s="2">
        <v>44338.815721682848</v>
      </c>
      <c r="C30861">
        <v>115142</v>
      </c>
      <c r="D30861">
        <v>411922</v>
      </c>
      <c r="E30861" s="45">
        <v>19</v>
      </c>
      <c r="F30861" s="44">
        <v>6</v>
      </c>
      <c r="G30861" s="45">
        <v>0</v>
      </c>
      <c r="H30861" s="2">
        <v>44338.815721682848</v>
      </c>
    </row>
    <row r="30862" spans="1:8" x14ac:dyDescent="0.25">
      <c r="A30862">
        <v>95668</v>
      </c>
      <c r="B30862" s="2">
        <v>44338.816126213598</v>
      </c>
      <c r="C30862">
        <v>2918</v>
      </c>
      <c r="D30862">
        <v>325852</v>
      </c>
      <c r="E30862" s="45">
        <v>20</v>
      </c>
      <c r="F30862" s="44">
        <v>6</v>
      </c>
      <c r="G30862" s="45">
        <v>1</v>
      </c>
      <c r="H30862" s="2">
        <v>44338.857792880262</v>
      </c>
    </row>
    <row r="30863" spans="1:8" x14ac:dyDescent="0.25">
      <c r="A30863">
        <v>95671</v>
      </c>
      <c r="B30863" s="2">
        <v>44338.816126213598</v>
      </c>
      <c r="C30863">
        <v>16065</v>
      </c>
      <c r="D30863">
        <v>80748</v>
      </c>
      <c r="E30863" s="45">
        <v>20</v>
      </c>
      <c r="F30863" s="44">
        <v>6</v>
      </c>
      <c r="G30863" s="45">
        <v>1</v>
      </c>
      <c r="H30863" s="2">
        <v>44338.857792880262</v>
      </c>
    </row>
    <row r="30864" spans="1:8" x14ac:dyDescent="0.25">
      <c r="A30864">
        <v>95675</v>
      </c>
      <c r="B30864" s="2">
        <v>44338.817333333332</v>
      </c>
      <c r="C30864">
        <v>287828</v>
      </c>
      <c r="D30864">
        <v>86587</v>
      </c>
      <c r="E30864" s="45">
        <v>20</v>
      </c>
      <c r="F30864" s="44">
        <v>6</v>
      </c>
      <c r="G30864" s="45">
        <v>1</v>
      </c>
      <c r="H30864" s="2">
        <v>44338.858999999997</v>
      </c>
    </row>
    <row r="30865" spans="1:8" x14ac:dyDescent="0.25">
      <c r="A30865">
        <v>95676</v>
      </c>
      <c r="B30865" s="2">
        <v>44338.817743461412</v>
      </c>
      <c r="C30865">
        <v>275865</v>
      </c>
      <c r="D30865">
        <v>396575</v>
      </c>
      <c r="E30865" s="45">
        <v>0</v>
      </c>
      <c r="F30865" s="44">
        <v>7</v>
      </c>
      <c r="G30865" s="45">
        <v>5</v>
      </c>
      <c r="H30865" s="2">
        <v>44339.026076794747</v>
      </c>
    </row>
    <row r="30866" spans="1:8" x14ac:dyDescent="0.25">
      <c r="A30866">
        <v>95680</v>
      </c>
      <c r="B30866" s="2">
        <v>44338.817744336571</v>
      </c>
      <c r="C30866">
        <v>7598</v>
      </c>
      <c r="D30866">
        <v>233494</v>
      </c>
      <c r="E30866" s="45">
        <v>20</v>
      </c>
      <c r="F30866" s="44">
        <v>6</v>
      </c>
      <c r="G30866" s="45">
        <v>1</v>
      </c>
      <c r="H30866" s="2">
        <v>44338.859411003235</v>
      </c>
    </row>
    <row r="30867" spans="1:8" x14ac:dyDescent="0.25">
      <c r="A30867">
        <v>95681</v>
      </c>
      <c r="B30867" s="2">
        <v>44338.818018127997</v>
      </c>
      <c r="C30867">
        <v>157077</v>
      </c>
      <c r="D30867">
        <v>238989</v>
      </c>
      <c r="E30867" s="45">
        <v>22</v>
      </c>
      <c r="F30867" s="44">
        <v>6</v>
      </c>
      <c r="G30867" s="45">
        <v>3</v>
      </c>
      <c r="H30867" s="2">
        <v>44338.943018127997</v>
      </c>
    </row>
    <row r="30868" spans="1:8" x14ac:dyDescent="0.25">
      <c r="A30868">
        <v>95682</v>
      </c>
      <c r="B30868" s="2">
        <v>44338.818957928801</v>
      </c>
      <c r="C30868">
        <v>277700</v>
      </c>
      <c r="D30868">
        <v>404226</v>
      </c>
      <c r="E30868" s="45">
        <v>19</v>
      </c>
      <c r="F30868" s="44">
        <v>6</v>
      </c>
      <c r="G30868" s="45">
        <v>0</v>
      </c>
      <c r="H30868" s="2">
        <v>44338.818957928801</v>
      </c>
    </row>
    <row r="30869" spans="1:8" x14ac:dyDescent="0.25">
      <c r="A30869">
        <v>95687</v>
      </c>
      <c r="B30869" s="2">
        <v>44338.819362459551</v>
      </c>
      <c r="C30869">
        <v>319290</v>
      </c>
      <c r="D30869">
        <v>347393</v>
      </c>
      <c r="E30869" s="45">
        <v>20</v>
      </c>
      <c r="F30869" s="44">
        <v>6</v>
      </c>
      <c r="G30869" s="45">
        <v>1</v>
      </c>
      <c r="H30869" s="2">
        <v>44338.861029126216</v>
      </c>
    </row>
    <row r="30870" spans="1:8" x14ac:dyDescent="0.25">
      <c r="A30870">
        <v>95690</v>
      </c>
      <c r="B30870" s="2">
        <v>44338.820154423658</v>
      </c>
      <c r="C30870">
        <v>116306</v>
      </c>
      <c r="D30870">
        <v>324893</v>
      </c>
      <c r="E30870" s="45">
        <v>21</v>
      </c>
      <c r="F30870" s="44">
        <v>6</v>
      </c>
      <c r="G30870" s="45">
        <v>2</v>
      </c>
      <c r="H30870" s="2">
        <v>44338.903487756994</v>
      </c>
    </row>
    <row r="30871" spans="1:8" x14ac:dyDescent="0.25">
      <c r="A30871">
        <v>95692</v>
      </c>
      <c r="B30871" s="2">
        <v>44338.820171521038</v>
      </c>
      <c r="C30871">
        <v>165677</v>
      </c>
      <c r="D30871">
        <v>227775</v>
      </c>
      <c r="E30871" s="45">
        <v>22</v>
      </c>
      <c r="F30871" s="44">
        <v>6</v>
      </c>
      <c r="G30871" s="45">
        <v>3</v>
      </c>
      <c r="H30871" s="2">
        <v>44338.945171521038</v>
      </c>
    </row>
    <row r="30872" spans="1:8" x14ac:dyDescent="0.25">
      <c r="A30872">
        <v>95693</v>
      </c>
      <c r="B30872" s="2">
        <v>44338.820171521038</v>
      </c>
      <c r="C30872">
        <v>331053</v>
      </c>
      <c r="D30872">
        <v>347008</v>
      </c>
      <c r="E30872" s="45">
        <v>22</v>
      </c>
      <c r="F30872" s="44">
        <v>6</v>
      </c>
      <c r="G30872" s="45">
        <v>3</v>
      </c>
      <c r="H30872" s="2">
        <v>44338.945171521038</v>
      </c>
    </row>
    <row r="30873" spans="1:8" x14ac:dyDescent="0.25">
      <c r="A30873">
        <v>95697</v>
      </c>
      <c r="B30873" s="2">
        <v>44338.822194174754</v>
      </c>
      <c r="C30873">
        <v>76810</v>
      </c>
      <c r="D30873">
        <v>347393</v>
      </c>
      <c r="E30873" s="45">
        <v>19</v>
      </c>
      <c r="F30873" s="44">
        <v>6</v>
      </c>
      <c r="G30873" s="45">
        <v>0</v>
      </c>
      <c r="H30873" s="2">
        <v>44338.822194174754</v>
      </c>
    </row>
    <row r="30874" spans="1:8" x14ac:dyDescent="0.25">
      <c r="A30874">
        <v>95701</v>
      </c>
      <c r="B30874" s="2">
        <v>44338.823725089263</v>
      </c>
      <c r="C30874">
        <v>214801</v>
      </c>
      <c r="D30874">
        <v>250771</v>
      </c>
      <c r="E30874" s="45">
        <v>16</v>
      </c>
      <c r="F30874" s="44">
        <v>6</v>
      </c>
      <c r="G30874" s="45">
        <v>-3</v>
      </c>
      <c r="H30874" s="2">
        <v>44338.698725089263</v>
      </c>
    </row>
    <row r="30875" spans="1:8" x14ac:dyDescent="0.25">
      <c r="A30875">
        <v>95705</v>
      </c>
      <c r="B30875" s="2">
        <v>44338.823812297735</v>
      </c>
      <c r="C30875">
        <v>152559</v>
      </c>
      <c r="D30875">
        <v>276751</v>
      </c>
      <c r="E30875" s="45">
        <v>19</v>
      </c>
      <c r="F30875" s="44">
        <v>6</v>
      </c>
      <c r="G30875" s="45">
        <v>0</v>
      </c>
      <c r="H30875" s="2">
        <v>44338.823812297735</v>
      </c>
    </row>
    <row r="30876" spans="1:8" x14ac:dyDescent="0.25">
      <c r="A30876">
        <v>95706</v>
      </c>
      <c r="B30876" s="2">
        <v>44338.823816644792</v>
      </c>
      <c r="C30876">
        <v>126047</v>
      </c>
      <c r="D30876">
        <v>230507</v>
      </c>
      <c r="E30876" s="45">
        <v>21</v>
      </c>
      <c r="F30876" s="44">
        <v>6</v>
      </c>
      <c r="G30876" s="45">
        <v>2</v>
      </c>
      <c r="H30876" s="2">
        <v>44338.907149978128</v>
      </c>
    </row>
    <row r="30877" spans="1:8" x14ac:dyDescent="0.25">
      <c r="A30877">
        <v>95708</v>
      </c>
      <c r="B30877" s="2">
        <v>44338.824091311377</v>
      </c>
      <c r="C30877">
        <v>219269</v>
      </c>
      <c r="D30877">
        <v>250771</v>
      </c>
      <c r="E30877" s="45">
        <v>20</v>
      </c>
      <c r="F30877" s="44">
        <v>6</v>
      </c>
      <c r="G30877" s="45">
        <v>1</v>
      </c>
      <c r="H30877" s="2">
        <v>44338.865757978041</v>
      </c>
    </row>
    <row r="30878" spans="1:8" x14ac:dyDescent="0.25">
      <c r="A30878">
        <v>95709</v>
      </c>
      <c r="B30878" s="2">
        <v>44338.825128940705</v>
      </c>
      <c r="C30878">
        <v>92691</v>
      </c>
      <c r="D30878">
        <v>1536</v>
      </c>
      <c r="E30878" s="45">
        <v>14</v>
      </c>
      <c r="F30878" s="44">
        <v>6</v>
      </c>
      <c r="G30878" s="45">
        <v>-5</v>
      </c>
      <c r="H30878" s="2">
        <v>44338.61679560737</v>
      </c>
    </row>
    <row r="30879" spans="1:8" x14ac:dyDescent="0.25">
      <c r="A30879">
        <v>95714</v>
      </c>
      <c r="B30879" s="2">
        <v>44338.825430420715</v>
      </c>
      <c r="C30879">
        <v>138691</v>
      </c>
      <c r="D30879">
        <v>198050</v>
      </c>
      <c r="E30879" s="45">
        <v>19</v>
      </c>
      <c r="F30879" s="44">
        <v>6</v>
      </c>
      <c r="G30879" s="45">
        <v>0</v>
      </c>
      <c r="H30879" s="2">
        <v>44338.825430420715</v>
      </c>
    </row>
    <row r="30880" spans="1:8" x14ac:dyDescent="0.25">
      <c r="A30880">
        <v>95717</v>
      </c>
      <c r="B30880" s="2">
        <v>44338.825834951458</v>
      </c>
      <c r="C30880">
        <v>321998</v>
      </c>
      <c r="D30880">
        <v>230778</v>
      </c>
      <c r="E30880" s="45">
        <v>20</v>
      </c>
      <c r="F30880" s="44">
        <v>6</v>
      </c>
      <c r="G30880" s="45">
        <v>1</v>
      </c>
      <c r="H30880" s="2">
        <v>44338.867501618122</v>
      </c>
    </row>
    <row r="30881" spans="1:8" x14ac:dyDescent="0.25">
      <c r="A30881">
        <v>95719</v>
      </c>
      <c r="B30881" s="2">
        <v>44338.827021088291</v>
      </c>
      <c r="C30881">
        <v>15106</v>
      </c>
      <c r="D30881">
        <v>143150</v>
      </c>
      <c r="E30881" s="45">
        <v>18</v>
      </c>
      <c r="F30881" s="44">
        <v>6</v>
      </c>
      <c r="G30881" s="45">
        <v>-1</v>
      </c>
      <c r="H30881" s="2">
        <v>44338.785354421627</v>
      </c>
    </row>
    <row r="30882" spans="1:8" x14ac:dyDescent="0.25">
      <c r="A30882">
        <v>95722</v>
      </c>
      <c r="B30882" s="2">
        <v>44338.827453074438</v>
      </c>
      <c r="C30882">
        <v>330950</v>
      </c>
      <c r="D30882">
        <v>158978</v>
      </c>
      <c r="E30882" s="45">
        <v>20</v>
      </c>
      <c r="F30882" s="44">
        <v>6</v>
      </c>
      <c r="G30882" s="45">
        <v>1</v>
      </c>
      <c r="H30882" s="2">
        <v>44338.869119741103</v>
      </c>
    </row>
    <row r="30883" spans="1:8" x14ac:dyDescent="0.25">
      <c r="A30883">
        <v>95727</v>
      </c>
      <c r="B30883" s="2">
        <v>44338.827857605174</v>
      </c>
      <c r="C30883">
        <v>171641</v>
      </c>
      <c r="D30883">
        <v>389238</v>
      </c>
      <c r="E30883" s="45">
        <v>21</v>
      </c>
      <c r="F30883" s="44">
        <v>6</v>
      </c>
      <c r="G30883" s="45">
        <v>2</v>
      </c>
      <c r="H30883" s="2">
        <v>44338.91119093851</v>
      </c>
    </row>
    <row r="30884" spans="1:8" x14ac:dyDescent="0.25">
      <c r="A30884">
        <v>95730</v>
      </c>
      <c r="B30884" s="2">
        <v>44338.82821131016</v>
      </c>
      <c r="C30884">
        <v>203418</v>
      </c>
      <c r="D30884">
        <v>420981</v>
      </c>
      <c r="E30884" s="45">
        <v>4</v>
      </c>
      <c r="F30884" s="44">
        <v>7</v>
      </c>
      <c r="G30884" s="45">
        <v>9</v>
      </c>
      <c r="H30884" s="2">
        <v>44339.20321131016</v>
      </c>
    </row>
    <row r="30885" spans="1:8" x14ac:dyDescent="0.25">
      <c r="A30885">
        <v>95733</v>
      </c>
      <c r="B30885" s="2">
        <v>44338.828272347178</v>
      </c>
      <c r="C30885">
        <v>295446</v>
      </c>
      <c r="D30885">
        <v>172418</v>
      </c>
      <c r="E30885" s="45">
        <v>21</v>
      </c>
      <c r="F30885" s="44">
        <v>6</v>
      </c>
      <c r="G30885" s="45">
        <v>2</v>
      </c>
      <c r="H30885" s="2">
        <v>44338.911605680514</v>
      </c>
    </row>
    <row r="30886" spans="1:8" x14ac:dyDescent="0.25">
      <c r="A30886">
        <v>95738</v>
      </c>
      <c r="B30886" s="2">
        <v>44338.828485976745</v>
      </c>
      <c r="C30886">
        <v>341540</v>
      </c>
      <c r="D30886">
        <v>145101</v>
      </c>
      <c r="E30886" s="45">
        <v>0</v>
      </c>
      <c r="F30886" s="44">
        <v>7</v>
      </c>
      <c r="G30886" s="45">
        <v>5</v>
      </c>
      <c r="H30886" s="2">
        <v>44339.03681931008</v>
      </c>
    </row>
    <row r="30887" spans="1:8" x14ac:dyDescent="0.25">
      <c r="A30887">
        <v>95740</v>
      </c>
      <c r="B30887" s="2">
        <v>44338.829475728155</v>
      </c>
      <c r="C30887">
        <v>71391</v>
      </c>
      <c r="D30887">
        <v>324893</v>
      </c>
      <c r="E30887" s="45">
        <v>21</v>
      </c>
      <c r="F30887" s="44">
        <v>6</v>
      </c>
      <c r="G30887" s="45">
        <v>2</v>
      </c>
      <c r="H30887" s="2">
        <v>44338.91280906149</v>
      </c>
    </row>
    <row r="30888" spans="1:8" x14ac:dyDescent="0.25">
      <c r="A30888">
        <v>95742</v>
      </c>
      <c r="B30888" s="2">
        <v>44338.829584643085</v>
      </c>
      <c r="C30888">
        <v>38458</v>
      </c>
      <c r="D30888">
        <v>428248</v>
      </c>
      <c r="E30888" s="45">
        <v>21</v>
      </c>
      <c r="F30888" s="44">
        <v>6</v>
      </c>
      <c r="G30888" s="45">
        <v>2</v>
      </c>
      <c r="H30888" s="2">
        <v>44338.91291797642</v>
      </c>
    </row>
    <row r="30889" spans="1:8" x14ac:dyDescent="0.25">
      <c r="A30889">
        <v>95744</v>
      </c>
      <c r="B30889" s="2">
        <v>44338.830284789641</v>
      </c>
      <c r="C30889">
        <v>154851</v>
      </c>
      <c r="D30889">
        <v>191893</v>
      </c>
      <c r="E30889" s="45">
        <v>19</v>
      </c>
      <c r="F30889" s="44">
        <v>6</v>
      </c>
      <c r="G30889" s="45">
        <v>0</v>
      </c>
      <c r="H30889" s="2">
        <v>44338.830284789641</v>
      </c>
    </row>
    <row r="30890" spans="1:8" x14ac:dyDescent="0.25">
      <c r="A30890">
        <v>95749</v>
      </c>
      <c r="B30890" s="2">
        <v>44338.830774864953</v>
      </c>
      <c r="C30890">
        <v>198475</v>
      </c>
      <c r="D30890">
        <v>184636</v>
      </c>
      <c r="E30890" s="45">
        <v>19</v>
      </c>
      <c r="F30890" s="44">
        <v>6</v>
      </c>
      <c r="G30890" s="45">
        <v>0</v>
      </c>
      <c r="H30890" s="2">
        <v>44338.830774864953</v>
      </c>
    </row>
    <row r="30891" spans="1:8" x14ac:dyDescent="0.25">
      <c r="A30891">
        <v>95750</v>
      </c>
      <c r="B30891" s="2">
        <v>44338.831902912621</v>
      </c>
      <c r="C30891">
        <v>12766</v>
      </c>
      <c r="D30891">
        <v>230507</v>
      </c>
      <c r="E30891" s="45">
        <v>19</v>
      </c>
      <c r="F30891" s="44">
        <v>6</v>
      </c>
      <c r="G30891" s="45">
        <v>0</v>
      </c>
      <c r="H30891" s="2">
        <v>44338.831902912621</v>
      </c>
    </row>
    <row r="30892" spans="1:8" x14ac:dyDescent="0.25">
      <c r="A30892">
        <v>95755</v>
      </c>
      <c r="B30892" s="2">
        <v>44338.833216345716</v>
      </c>
      <c r="C30892">
        <v>48277</v>
      </c>
      <c r="D30892">
        <v>258251</v>
      </c>
      <c r="E30892" s="45">
        <v>21</v>
      </c>
      <c r="F30892" s="44">
        <v>6</v>
      </c>
      <c r="G30892" s="45">
        <v>2</v>
      </c>
      <c r="H30892" s="2">
        <v>44338.916549679052</v>
      </c>
    </row>
    <row r="30893" spans="1:8" x14ac:dyDescent="0.25">
      <c r="A30893">
        <v>95756</v>
      </c>
      <c r="B30893" s="2">
        <v>44338.833925566345</v>
      </c>
      <c r="C30893">
        <v>15465</v>
      </c>
      <c r="D30893">
        <v>191893</v>
      </c>
      <c r="E30893" s="45">
        <v>21</v>
      </c>
      <c r="F30893" s="44">
        <v>6</v>
      </c>
      <c r="G30893" s="45">
        <v>1</v>
      </c>
      <c r="H30893" s="2">
        <v>44338.875592233009</v>
      </c>
    </row>
    <row r="30894" spans="1:8" x14ac:dyDescent="0.25">
      <c r="A30894">
        <v>95757</v>
      </c>
      <c r="B30894" s="2">
        <v>44338.833925566345</v>
      </c>
      <c r="C30894">
        <v>53946</v>
      </c>
      <c r="D30894">
        <v>298909</v>
      </c>
      <c r="E30894" s="45">
        <v>21</v>
      </c>
      <c r="F30894" s="44">
        <v>6</v>
      </c>
      <c r="G30894" s="45">
        <v>1</v>
      </c>
      <c r="H30894" s="2">
        <v>44338.875592233009</v>
      </c>
    </row>
    <row r="30895" spans="1:8" x14ac:dyDescent="0.25">
      <c r="A30895">
        <v>95761</v>
      </c>
      <c r="B30895" s="2">
        <v>44338.833925566345</v>
      </c>
      <c r="C30895">
        <v>309933</v>
      </c>
      <c r="D30895">
        <v>150985</v>
      </c>
      <c r="E30895" s="45">
        <v>21</v>
      </c>
      <c r="F30895" s="44">
        <v>6</v>
      </c>
      <c r="G30895" s="45">
        <v>1</v>
      </c>
      <c r="H30895" s="2">
        <v>44338.875592233009</v>
      </c>
    </row>
    <row r="30896" spans="1:8" x14ac:dyDescent="0.25">
      <c r="A30896">
        <v>95763</v>
      </c>
      <c r="B30896" s="2">
        <v>44338.835352641378</v>
      </c>
      <c r="C30896">
        <v>238906</v>
      </c>
      <c r="D30896">
        <v>158978</v>
      </c>
      <c r="E30896" s="45">
        <v>21</v>
      </c>
      <c r="F30896" s="44">
        <v>6</v>
      </c>
      <c r="G30896" s="45">
        <v>1</v>
      </c>
      <c r="H30896" s="2">
        <v>44338.877019308042</v>
      </c>
    </row>
    <row r="30897" spans="1:8" x14ac:dyDescent="0.25">
      <c r="A30897">
        <v>95765</v>
      </c>
      <c r="B30897" s="2">
        <v>44338.836757281555</v>
      </c>
      <c r="C30897">
        <v>123684</v>
      </c>
      <c r="D30897">
        <v>397531</v>
      </c>
      <c r="E30897" s="45">
        <v>20</v>
      </c>
      <c r="F30897" s="44">
        <v>6</v>
      </c>
      <c r="G30897" s="45">
        <v>0</v>
      </c>
      <c r="H30897" s="2">
        <v>44338.836757281555</v>
      </c>
    </row>
    <row r="30898" spans="1:8" x14ac:dyDescent="0.25">
      <c r="A30898">
        <v>95768</v>
      </c>
      <c r="B30898" s="2">
        <v>44338.838343455303</v>
      </c>
      <c r="C30898">
        <v>143421</v>
      </c>
      <c r="D30898">
        <v>459455</v>
      </c>
      <c r="E30898" s="45">
        <v>20</v>
      </c>
      <c r="F30898" s="44">
        <v>6</v>
      </c>
      <c r="G30898" s="45">
        <v>0</v>
      </c>
      <c r="H30898" s="2">
        <v>44338.838343455303</v>
      </c>
    </row>
    <row r="30899" spans="1:8" x14ac:dyDescent="0.25">
      <c r="A30899">
        <v>95770</v>
      </c>
      <c r="B30899" s="2">
        <v>44338.839184466015</v>
      </c>
      <c r="C30899">
        <v>11137</v>
      </c>
      <c r="D30899">
        <v>158978</v>
      </c>
      <c r="E30899" s="45">
        <v>22</v>
      </c>
      <c r="F30899" s="44">
        <v>6</v>
      </c>
      <c r="G30899" s="45">
        <v>2</v>
      </c>
      <c r="H30899" s="2">
        <v>44338.92251779935</v>
      </c>
    </row>
    <row r="30900" spans="1:8" x14ac:dyDescent="0.25">
      <c r="A30900">
        <v>95771</v>
      </c>
      <c r="B30900" s="2">
        <v>44338.839184466015</v>
      </c>
      <c r="C30900">
        <v>76426</v>
      </c>
      <c r="D30900">
        <v>271248</v>
      </c>
      <c r="E30900" s="45">
        <v>22</v>
      </c>
      <c r="F30900" s="44">
        <v>6</v>
      </c>
      <c r="G30900" s="45">
        <v>2</v>
      </c>
      <c r="H30900" s="2">
        <v>44338.92251779935</v>
      </c>
    </row>
    <row r="30901" spans="1:8" x14ac:dyDescent="0.25">
      <c r="A30901">
        <v>95773</v>
      </c>
      <c r="B30901" s="2">
        <v>44338.839184466015</v>
      </c>
      <c r="C30901">
        <v>287896</v>
      </c>
      <c r="D30901">
        <v>247072</v>
      </c>
      <c r="E30901" s="45">
        <v>22</v>
      </c>
      <c r="F30901" s="44">
        <v>6</v>
      </c>
      <c r="G30901" s="45">
        <v>2</v>
      </c>
      <c r="H30901" s="2">
        <v>44338.92251779935</v>
      </c>
    </row>
    <row r="30902" spans="1:8" x14ac:dyDescent="0.25">
      <c r="A30902">
        <v>95774</v>
      </c>
      <c r="B30902" s="2">
        <v>44338.839869380783</v>
      </c>
      <c r="C30902">
        <v>319078</v>
      </c>
      <c r="D30902">
        <v>242428</v>
      </c>
      <c r="E30902" s="45">
        <v>21</v>
      </c>
      <c r="F30902" s="44">
        <v>6</v>
      </c>
      <c r="G30902" s="45">
        <v>1</v>
      </c>
      <c r="H30902" s="2">
        <v>44338.881536047447</v>
      </c>
    </row>
    <row r="30903" spans="1:8" x14ac:dyDescent="0.25">
      <c r="A30903">
        <v>95778</v>
      </c>
      <c r="B30903" s="2">
        <v>44338.839899899293</v>
      </c>
      <c r="C30903">
        <v>166134</v>
      </c>
      <c r="D30903">
        <v>305970</v>
      </c>
      <c r="E30903" s="45">
        <v>17</v>
      </c>
      <c r="F30903" s="44">
        <v>6</v>
      </c>
      <c r="G30903" s="45">
        <v>-3</v>
      </c>
      <c r="H30903" s="2">
        <v>44338.714899899293</v>
      </c>
    </row>
    <row r="30904" spans="1:8" x14ac:dyDescent="0.25">
      <c r="A30904">
        <v>95781</v>
      </c>
      <c r="B30904" s="2">
        <v>44338.840398058252</v>
      </c>
      <c r="C30904">
        <v>241567</v>
      </c>
      <c r="D30904">
        <v>389195</v>
      </c>
      <c r="E30904" s="45">
        <v>21</v>
      </c>
      <c r="F30904" s="44">
        <v>6</v>
      </c>
      <c r="G30904" s="45">
        <v>1</v>
      </c>
      <c r="H30904" s="2">
        <v>44338.882064724916</v>
      </c>
    </row>
    <row r="30905" spans="1:8" x14ac:dyDescent="0.25">
      <c r="A30905">
        <v>95782</v>
      </c>
      <c r="B30905" s="2">
        <v>44338.841883602407</v>
      </c>
      <c r="C30905">
        <v>112708</v>
      </c>
      <c r="D30905">
        <v>228405</v>
      </c>
      <c r="E30905" s="45">
        <v>21</v>
      </c>
      <c r="F30905" s="44">
        <v>6</v>
      </c>
      <c r="G30905" s="45">
        <v>1</v>
      </c>
      <c r="H30905" s="2">
        <v>44338.883550269071</v>
      </c>
    </row>
    <row r="30906" spans="1:8" x14ac:dyDescent="0.25">
      <c r="A30906">
        <v>95787</v>
      </c>
      <c r="B30906" s="2">
        <v>44338.842420711975</v>
      </c>
      <c r="C30906">
        <v>4484</v>
      </c>
      <c r="D30906">
        <v>32415</v>
      </c>
      <c r="E30906" s="45">
        <v>22</v>
      </c>
      <c r="F30906" s="44">
        <v>6</v>
      </c>
      <c r="G30906" s="45">
        <v>2</v>
      </c>
      <c r="H30906" s="2">
        <v>44338.925754045311</v>
      </c>
    </row>
    <row r="30907" spans="1:8" x14ac:dyDescent="0.25">
      <c r="A30907">
        <v>95788</v>
      </c>
      <c r="B30907" s="2">
        <v>44338.844038834948</v>
      </c>
      <c r="C30907">
        <v>129528</v>
      </c>
      <c r="D30907">
        <v>411922</v>
      </c>
      <c r="E30907" s="45">
        <v>22</v>
      </c>
      <c r="F30907" s="44">
        <v>6</v>
      </c>
      <c r="G30907" s="45">
        <v>2</v>
      </c>
      <c r="H30907" s="2">
        <v>44338.927372168284</v>
      </c>
    </row>
    <row r="30908" spans="1:8" x14ac:dyDescent="0.25">
      <c r="A30908">
        <v>95790</v>
      </c>
      <c r="B30908" s="2">
        <v>44338.844443365699</v>
      </c>
      <c r="C30908">
        <v>96900</v>
      </c>
      <c r="D30908">
        <v>261685</v>
      </c>
      <c r="E30908" s="45">
        <v>23</v>
      </c>
      <c r="F30908" s="44">
        <v>6</v>
      </c>
      <c r="G30908" s="45">
        <v>3</v>
      </c>
      <c r="H30908" s="2">
        <v>44338.969443365699</v>
      </c>
    </row>
    <row r="30909" spans="1:8" x14ac:dyDescent="0.25">
      <c r="A30909">
        <v>95793</v>
      </c>
      <c r="B30909" s="2">
        <v>44338.845252427185</v>
      </c>
      <c r="C30909">
        <v>173396</v>
      </c>
      <c r="D30909">
        <v>246229</v>
      </c>
      <c r="E30909" s="45">
        <v>21</v>
      </c>
      <c r="F30909" s="44">
        <v>6</v>
      </c>
      <c r="G30909" s="45">
        <v>1</v>
      </c>
      <c r="H30909" s="2">
        <v>44338.886919093849</v>
      </c>
    </row>
    <row r="30910" spans="1:8" x14ac:dyDescent="0.25">
      <c r="A30910">
        <v>95798</v>
      </c>
      <c r="B30910" s="2">
        <v>44338.846466019415</v>
      </c>
      <c r="C30910">
        <v>301006</v>
      </c>
      <c r="D30910">
        <v>411922</v>
      </c>
      <c r="E30910" s="45">
        <v>20</v>
      </c>
      <c r="F30910" s="44">
        <v>6</v>
      </c>
      <c r="G30910" s="45">
        <v>0</v>
      </c>
      <c r="H30910" s="2">
        <v>44338.846466019415</v>
      </c>
    </row>
    <row r="30911" spans="1:8" x14ac:dyDescent="0.25">
      <c r="A30911">
        <v>95803</v>
      </c>
      <c r="B30911" s="2">
        <v>44338.846870550165</v>
      </c>
      <c r="C30911">
        <v>19334</v>
      </c>
      <c r="D30911">
        <v>311670</v>
      </c>
      <c r="E30911" s="45">
        <v>21</v>
      </c>
      <c r="F30911" s="44">
        <v>6</v>
      </c>
      <c r="G30911" s="45">
        <v>1</v>
      </c>
      <c r="H30911" s="2">
        <v>44338.88853721683</v>
      </c>
    </row>
    <row r="30912" spans="1:8" x14ac:dyDescent="0.25">
      <c r="A30912">
        <v>95804</v>
      </c>
      <c r="B30912" s="2">
        <v>44338.847437971126</v>
      </c>
      <c r="C30912">
        <v>265972</v>
      </c>
      <c r="D30912">
        <v>42584</v>
      </c>
      <c r="E30912" s="45">
        <v>21</v>
      </c>
      <c r="F30912" s="44">
        <v>6</v>
      </c>
      <c r="G30912" s="45">
        <v>1</v>
      </c>
      <c r="H30912" s="2">
        <v>44338.88910463779</v>
      </c>
    </row>
    <row r="30913" spans="1:8" x14ac:dyDescent="0.25">
      <c r="A30913">
        <v>95809</v>
      </c>
      <c r="B30913" s="2">
        <v>44338.848488673138</v>
      </c>
      <c r="C30913">
        <v>168483</v>
      </c>
      <c r="D30913">
        <v>389689</v>
      </c>
      <c r="E30913" s="45">
        <v>21</v>
      </c>
      <c r="F30913" s="44">
        <v>6</v>
      </c>
      <c r="G30913" s="45">
        <v>1</v>
      </c>
      <c r="H30913" s="2">
        <v>44338.890155339803</v>
      </c>
    </row>
    <row r="30914" spans="1:8" x14ac:dyDescent="0.25">
      <c r="A30914">
        <v>95814</v>
      </c>
      <c r="B30914" s="2">
        <v>44338.849297734632</v>
      </c>
      <c r="C30914">
        <v>52922</v>
      </c>
      <c r="D30914">
        <v>5151</v>
      </c>
      <c r="E30914" s="45">
        <v>15</v>
      </c>
      <c r="F30914" s="44">
        <v>6</v>
      </c>
      <c r="G30914" s="45">
        <v>-5</v>
      </c>
      <c r="H30914" s="2">
        <v>44338.640964401297</v>
      </c>
    </row>
    <row r="30915" spans="1:8" x14ac:dyDescent="0.25">
      <c r="A30915">
        <v>95817</v>
      </c>
      <c r="B30915" s="2">
        <v>44338.849702265376</v>
      </c>
      <c r="C30915">
        <v>151503</v>
      </c>
      <c r="D30915">
        <v>228405</v>
      </c>
      <c r="E30915" s="45">
        <v>20</v>
      </c>
      <c r="F30915" s="44">
        <v>6</v>
      </c>
      <c r="G30915" s="45">
        <v>0</v>
      </c>
      <c r="H30915" s="2">
        <v>44338.849702265376</v>
      </c>
    </row>
    <row r="30916" spans="1:8" x14ac:dyDescent="0.25">
      <c r="A30916">
        <v>95818</v>
      </c>
      <c r="B30916" s="2">
        <v>44338.850154118474</v>
      </c>
      <c r="C30916">
        <v>144875</v>
      </c>
      <c r="D30916">
        <v>261473</v>
      </c>
      <c r="E30916" s="45">
        <v>22</v>
      </c>
      <c r="F30916" s="44">
        <v>6</v>
      </c>
      <c r="G30916" s="45">
        <v>2</v>
      </c>
      <c r="H30916" s="2">
        <v>44338.93348745181</v>
      </c>
    </row>
    <row r="30917" spans="1:8" x14ac:dyDescent="0.25">
      <c r="A30917">
        <v>95823</v>
      </c>
      <c r="B30917" s="2">
        <v>44338.851283303324</v>
      </c>
      <c r="C30917">
        <v>138522</v>
      </c>
      <c r="D30917">
        <v>397390</v>
      </c>
      <c r="E30917" s="45">
        <v>15</v>
      </c>
      <c r="F30917" s="44">
        <v>6</v>
      </c>
      <c r="G30917" s="45">
        <v>-5</v>
      </c>
      <c r="H30917" s="2">
        <v>44338.642949969988</v>
      </c>
    </row>
    <row r="30918" spans="1:8" x14ac:dyDescent="0.25">
      <c r="A30918">
        <v>95824</v>
      </c>
      <c r="B30918" s="2">
        <v>44338.851320388349</v>
      </c>
      <c r="C30918">
        <v>116025</v>
      </c>
      <c r="D30918">
        <v>264283</v>
      </c>
      <c r="E30918" s="45">
        <v>20</v>
      </c>
      <c r="F30918" s="44">
        <v>6</v>
      </c>
      <c r="G30918" s="45">
        <v>0</v>
      </c>
      <c r="H30918" s="2">
        <v>44338.851320388349</v>
      </c>
    </row>
    <row r="30919" spans="1:8" x14ac:dyDescent="0.25">
      <c r="A30919">
        <v>95825</v>
      </c>
      <c r="B30919" s="2">
        <v>44338.851802117984</v>
      </c>
      <c r="C30919">
        <v>269303</v>
      </c>
      <c r="D30919">
        <v>182191</v>
      </c>
      <c r="E30919" s="45">
        <v>21</v>
      </c>
      <c r="F30919" s="44">
        <v>6</v>
      </c>
      <c r="G30919" s="45">
        <v>1</v>
      </c>
      <c r="H30919" s="2">
        <v>44338.893468784649</v>
      </c>
    </row>
    <row r="30920" spans="1:8" x14ac:dyDescent="0.25">
      <c r="A30920">
        <v>95828</v>
      </c>
      <c r="B30920" s="2">
        <v>44338.852129449835</v>
      </c>
      <c r="C30920">
        <v>2728</v>
      </c>
      <c r="D30920">
        <v>88863</v>
      </c>
      <c r="E30920" s="45">
        <v>22</v>
      </c>
      <c r="F30920" s="44">
        <v>6</v>
      </c>
      <c r="G30920" s="45">
        <v>2</v>
      </c>
      <c r="H30920" s="2">
        <v>44338.935462783171</v>
      </c>
    </row>
    <row r="30921" spans="1:8" x14ac:dyDescent="0.25">
      <c r="A30921">
        <v>95832</v>
      </c>
      <c r="B30921" s="2">
        <v>44338.852259895626</v>
      </c>
      <c r="C30921">
        <v>41193</v>
      </c>
      <c r="D30921">
        <v>222405</v>
      </c>
      <c r="E30921" s="45">
        <v>20</v>
      </c>
      <c r="F30921" s="44">
        <v>6</v>
      </c>
      <c r="G30921" s="45">
        <v>0</v>
      </c>
      <c r="H30921" s="2">
        <v>44338.852259895626</v>
      </c>
    </row>
    <row r="30922" spans="1:8" x14ac:dyDescent="0.25">
      <c r="A30922">
        <v>95835</v>
      </c>
      <c r="B30922" s="2">
        <v>44338.852938511329</v>
      </c>
      <c r="C30922">
        <v>260478</v>
      </c>
      <c r="D30922">
        <v>98398</v>
      </c>
      <c r="E30922" s="45">
        <v>20</v>
      </c>
      <c r="F30922" s="44">
        <v>6</v>
      </c>
      <c r="G30922" s="45">
        <v>0</v>
      </c>
      <c r="H30922" s="2">
        <v>44338.852938511329</v>
      </c>
    </row>
    <row r="30923" spans="1:8" x14ac:dyDescent="0.25">
      <c r="A30923">
        <v>95836</v>
      </c>
      <c r="B30923" s="2">
        <v>44338.853343042072</v>
      </c>
      <c r="C30923">
        <v>67066</v>
      </c>
      <c r="D30923">
        <v>306746</v>
      </c>
      <c r="E30923" s="45">
        <v>21</v>
      </c>
      <c r="F30923" s="44">
        <v>6</v>
      </c>
      <c r="G30923" s="45">
        <v>1</v>
      </c>
      <c r="H30923" s="2">
        <v>44338.895009708736</v>
      </c>
    </row>
    <row r="30924" spans="1:8" x14ac:dyDescent="0.25">
      <c r="A30924">
        <v>95841</v>
      </c>
      <c r="B30924" s="2">
        <v>44338.853343042072</v>
      </c>
      <c r="C30924">
        <v>300499</v>
      </c>
      <c r="D30924">
        <v>387595</v>
      </c>
      <c r="E30924" s="45">
        <v>21</v>
      </c>
      <c r="F30924" s="44">
        <v>6</v>
      </c>
      <c r="G30924" s="45">
        <v>1</v>
      </c>
      <c r="H30924" s="2">
        <v>44338.895009708736</v>
      </c>
    </row>
    <row r="30925" spans="1:8" x14ac:dyDescent="0.25">
      <c r="A30925">
        <v>95846</v>
      </c>
      <c r="B30925" s="2">
        <v>44338.853572191532</v>
      </c>
      <c r="C30925">
        <v>265760</v>
      </c>
      <c r="D30925">
        <v>217497</v>
      </c>
      <c r="E30925" s="45">
        <v>21</v>
      </c>
      <c r="F30925" s="44">
        <v>6</v>
      </c>
      <c r="G30925" s="45">
        <v>1</v>
      </c>
      <c r="H30925" s="2">
        <v>44338.895238858197</v>
      </c>
    </row>
    <row r="30926" spans="1:8" x14ac:dyDescent="0.25">
      <c r="A30926">
        <v>95851</v>
      </c>
      <c r="B30926" s="2">
        <v>44338.853747572815</v>
      </c>
      <c r="C30926">
        <v>137520</v>
      </c>
      <c r="D30926">
        <v>230507</v>
      </c>
      <c r="E30926" s="45">
        <v>22</v>
      </c>
      <c r="F30926" s="44">
        <v>6</v>
      </c>
      <c r="G30926" s="45">
        <v>2</v>
      </c>
      <c r="H30926" s="2">
        <v>44338.937080906151</v>
      </c>
    </row>
    <row r="30927" spans="1:8" x14ac:dyDescent="0.25">
      <c r="A30927">
        <v>95853</v>
      </c>
      <c r="B30927" s="2">
        <v>44338.854961165052</v>
      </c>
      <c r="C30927">
        <v>58112</v>
      </c>
      <c r="D30927">
        <v>351192</v>
      </c>
      <c r="E30927" s="45">
        <v>21</v>
      </c>
      <c r="F30927" s="44">
        <v>6</v>
      </c>
      <c r="G30927" s="45">
        <v>1</v>
      </c>
      <c r="H30927" s="2">
        <v>44338.896627831717</v>
      </c>
    </row>
    <row r="30928" spans="1:8" x14ac:dyDescent="0.25">
      <c r="A30928">
        <v>95856</v>
      </c>
      <c r="B30928" s="2">
        <v>44338.855770226539</v>
      </c>
      <c r="C30928">
        <v>270672</v>
      </c>
      <c r="D30928">
        <v>176818</v>
      </c>
      <c r="E30928" s="45">
        <v>23</v>
      </c>
      <c r="F30928" s="44">
        <v>6</v>
      </c>
      <c r="G30928" s="45">
        <v>3</v>
      </c>
      <c r="H30928" s="2">
        <v>44338.980770226539</v>
      </c>
    </row>
    <row r="30929" spans="1:8" x14ac:dyDescent="0.25">
      <c r="A30929">
        <v>95859</v>
      </c>
      <c r="B30929" s="2">
        <v>44338.855891598258</v>
      </c>
      <c r="C30929">
        <v>210777</v>
      </c>
      <c r="D30929">
        <v>84773</v>
      </c>
      <c r="E30929" s="45">
        <v>22</v>
      </c>
      <c r="F30929" s="44">
        <v>6</v>
      </c>
      <c r="G30929" s="45">
        <v>2</v>
      </c>
      <c r="H30929" s="2">
        <v>44338.939224931593</v>
      </c>
    </row>
    <row r="30930" spans="1:8" x14ac:dyDescent="0.25">
      <c r="A30930">
        <v>95864</v>
      </c>
      <c r="B30930" s="2">
        <v>44338.856105227824</v>
      </c>
      <c r="C30930">
        <v>1947</v>
      </c>
      <c r="D30930">
        <v>182191</v>
      </c>
      <c r="E30930" s="45">
        <v>20</v>
      </c>
      <c r="F30930" s="44">
        <v>6</v>
      </c>
      <c r="G30930" s="45">
        <v>0</v>
      </c>
      <c r="H30930" s="2">
        <v>44338.856105227824</v>
      </c>
    </row>
    <row r="30931" spans="1:8" x14ac:dyDescent="0.25">
      <c r="A30931">
        <v>95868</v>
      </c>
      <c r="B30931" s="2">
        <v>44338.856174757282</v>
      </c>
      <c r="C30931">
        <v>80357</v>
      </c>
      <c r="D30931">
        <v>58674</v>
      </c>
      <c r="E30931" s="45">
        <v>20</v>
      </c>
      <c r="F30931" s="44">
        <v>6</v>
      </c>
      <c r="G30931" s="45">
        <v>0</v>
      </c>
      <c r="H30931" s="2">
        <v>44338.856174757282</v>
      </c>
    </row>
    <row r="30932" spans="1:8" x14ac:dyDescent="0.25">
      <c r="A30932">
        <v>95872</v>
      </c>
      <c r="B30932" s="2">
        <v>44338.856579288025</v>
      </c>
      <c r="C30932">
        <v>184623</v>
      </c>
      <c r="D30932">
        <v>411922</v>
      </c>
      <c r="E30932" s="45">
        <v>21</v>
      </c>
      <c r="F30932" s="44">
        <v>6</v>
      </c>
      <c r="G30932" s="45">
        <v>1</v>
      </c>
      <c r="H30932" s="2">
        <v>44338.89824595469</v>
      </c>
    </row>
    <row r="30933" spans="1:8" x14ac:dyDescent="0.25">
      <c r="A30933">
        <v>95873</v>
      </c>
      <c r="B30933" s="2">
        <v>44338.856579288025</v>
      </c>
      <c r="C30933">
        <v>197722</v>
      </c>
      <c r="D30933">
        <v>247075</v>
      </c>
      <c r="E30933" s="45">
        <v>21</v>
      </c>
      <c r="F30933" s="44">
        <v>6</v>
      </c>
      <c r="G30933" s="45">
        <v>1</v>
      </c>
      <c r="H30933" s="2">
        <v>44338.89824595469</v>
      </c>
    </row>
    <row r="30934" spans="1:8" x14ac:dyDescent="0.25">
      <c r="A30934">
        <v>95878</v>
      </c>
      <c r="B30934" s="2">
        <v>44338.857142857145</v>
      </c>
      <c r="C30934">
        <v>334469</v>
      </c>
      <c r="D30934">
        <v>100603</v>
      </c>
      <c r="E30934" s="45">
        <v>22</v>
      </c>
      <c r="F30934" s="44">
        <v>6</v>
      </c>
      <c r="G30934" s="45">
        <v>2</v>
      </c>
      <c r="H30934" s="2">
        <v>44338.940476190481</v>
      </c>
    </row>
    <row r="30935" spans="1:8" x14ac:dyDescent="0.25">
      <c r="A30935">
        <v>95880</v>
      </c>
      <c r="B30935" s="2">
        <v>44338.857875301372</v>
      </c>
      <c r="C30935">
        <v>240873</v>
      </c>
      <c r="D30935">
        <v>7145</v>
      </c>
      <c r="E30935" s="45">
        <v>20</v>
      </c>
      <c r="F30935" s="44">
        <v>6</v>
      </c>
      <c r="G30935" s="45">
        <v>0</v>
      </c>
      <c r="H30935" s="2">
        <v>44338.857875301372</v>
      </c>
    </row>
    <row r="30936" spans="1:8" x14ac:dyDescent="0.25">
      <c r="A30936">
        <v>95885</v>
      </c>
      <c r="B30936" s="2">
        <v>44338.858197411006</v>
      </c>
      <c r="C30936">
        <v>113076</v>
      </c>
      <c r="D30936">
        <v>287170</v>
      </c>
      <c r="E30936" s="45">
        <v>21</v>
      </c>
      <c r="F30936" s="44">
        <v>6</v>
      </c>
      <c r="G30936" s="45">
        <v>1</v>
      </c>
      <c r="H30936" s="2">
        <v>44338.89986407767</v>
      </c>
    </row>
    <row r="30937" spans="1:8" x14ac:dyDescent="0.25">
      <c r="A30937">
        <v>95890</v>
      </c>
      <c r="B30937" s="2">
        <v>44338.858197411006</v>
      </c>
      <c r="C30937">
        <v>333593</v>
      </c>
      <c r="D30937">
        <v>185711</v>
      </c>
      <c r="E30937" s="45">
        <v>21</v>
      </c>
      <c r="F30937" s="44">
        <v>6</v>
      </c>
      <c r="G30937" s="45">
        <v>1</v>
      </c>
      <c r="H30937" s="2">
        <v>44338.89986407767</v>
      </c>
    </row>
    <row r="30938" spans="1:8" x14ac:dyDescent="0.25">
      <c r="A30938">
        <v>95893</v>
      </c>
      <c r="B30938" s="2">
        <v>44338.858363597523</v>
      </c>
      <c r="C30938">
        <v>104056</v>
      </c>
      <c r="D30938">
        <v>242428</v>
      </c>
      <c r="E30938" s="45">
        <v>21</v>
      </c>
      <c r="F30938" s="44">
        <v>6</v>
      </c>
      <c r="G30938" s="45">
        <v>1</v>
      </c>
      <c r="H30938" s="2">
        <v>44338.900030264187</v>
      </c>
    </row>
    <row r="30939" spans="1:8" x14ac:dyDescent="0.25">
      <c r="A30939">
        <v>95894</v>
      </c>
      <c r="B30939" s="2">
        <v>44338.858601941742</v>
      </c>
      <c r="C30939">
        <v>173068</v>
      </c>
      <c r="D30939">
        <v>381434</v>
      </c>
      <c r="E30939" s="45">
        <v>22</v>
      </c>
      <c r="F30939" s="44">
        <v>6</v>
      </c>
      <c r="G30939" s="45">
        <v>2</v>
      </c>
      <c r="H30939" s="2">
        <v>44338.941935275077</v>
      </c>
    </row>
    <row r="30940" spans="1:8" x14ac:dyDescent="0.25">
      <c r="A30940">
        <v>95896</v>
      </c>
      <c r="B30940" s="2">
        <v>44338.859126560259</v>
      </c>
      <c r="C30940">
        <v>292535</v>
      </c>
      <c r="D30940">
        <v>122902</v>
      </c>
      <c r="E30940" s="45">
        <v>20</v>
      </c>
      <c r="F30940" s="44">
        <v>6</v>
      </c>
      <c r="G30940" s="45">
        <v>0</v>
      </c>
      <c r="H30940" s="2">
        <v>44338.859126560259</v>
      </c>
    </row>
    <row r="30941" spans="1:8" x14ac:dyDescent="0.25">
      <c r="A30941">
        <v>95899</v>
      </c>
      <c r="B30941" s="2">
        <v>44338.859815533986</v>
      </c>
      <c r="C30941">
        <v>137813</v>
      </c>
      <c r="D30941">
        <v>143229</v>
      </c>
      <c r="E30941" s="45">
        <v>21</v>
      </c>
      <c r="F30941" s="44">
        <v>6</v>
      </c>
      <c r="G30941" s="45">
        <v>1</v>
      </c>
      <c r="H30941" s="2">
        <v>44338.90148220065</v>
      </c>
    </row>
    <row r="30942" spans="1:8" x14ac:dyDescent="0.25">
      <c r="A30942">
        <v>95900</v>
      </c>
      <c r="B30942" s="2">
        <v>44338.859828485976</v>
      </c>
      <c r="C30942">
        <v>81114</v>
      </c>
      <c r="D30942">
        <v>411922</v>
      </c>
      <c r="E30942" s="45">
        <v>22</v>
      </c>
      <c r="F30942" s="44">
        <v>6</v>
      </c>
      <c r="G30942" s="45">
        <v>2</v>
      </c>
      <c r="H30942" s="2">
        <v>44338.943161819312</v>
      </c>
    </row>
    <row r="30943" spans="1:8" x14ac:dyDescent="0.25">
      <c r="A30943">
        <v>95902</v>
      </c>
      <c r="B30943" s="2">
        <v>44338.860220064722</v>
      </c>
      <c r="C30943">
        <v>169444</v>
      </c>
      <c r="D30943">
        <v>258219</v>
      </c>
      <c r="E30943" s="45">
        <v>22</v>
      </c>
      <c r="F30943" s="44">
        <v>6</v>
      </c>
      <c r="G30943" s="45">
        <v>2</v>
      </c>
      <c r="H30943" s="2">
        <v>44338.943553398058</v>
      </c>
    </row>
    <row r="30944" spans="1:8" x14ac:dyDescent="0.25">
      <c r="A30944">
        <v>95906</v>
      </c>
      <c r="B30944" s="2">
        <v>44338.861029126216</v>
      </c>
      <c r="C30944">
        <v>86984</v>
      </c>
      <c r="D30944">
        <v>463778</v>
      </c>
      <c r="E30944" s="45">
        <v>20</v>
      </c>
      <c r="F30944" s="44">
        <v>6</v>
      </c>
      <c r="G30944" s="45">
        <v>0</v>
      </c>
      <c r="H30944" s="2">
        <v>44338.861029126216</v>
      </c>
    </row>
    <row r="30945" spans="1:8" x14ac:dyDescent="0.25">
      <c r="A30945">
        <v>95908</v>
      </c>
      <c r="B30945" s="2">
        <v>44338.861049226354</v>
      </c>
      <c r="C30945">
        <v>128336</v>
      </c>
      <c r="D30945">
        <v>158978</v>
      </c>
      <c r="E30945" s="45">
        <v>23</v>
      </c>
      <c r="F30945" s="44">
        <v>6</v>
      </c>
      <c r="G30945" s="45">
        <v>3</v>
      </c>
      <c r="H30945" s="2">
        <v>44338.986049226354</v>
      </c>
    </row>
    <row r="30946" spans="1:8" x14ac:dyDescent="0.25">
      <c r="A30946">
        <v>95909</v>
      </c>
      <c r="B30946" s="2">
        <v>44338.861476485486</v>
      </c>
      <c r="C30946">
        <v>221768</v>
      </c>
      <c r="D30946">
        <v>115825</v>
      </c>
      <c r="E30946" s="45">
        <v>21</v>
      </c>
      <c r="F30946" s="44">
        <v>6</v>
      </c>
      <c r="G30946" s="45">
        <v>1</v>
      </c>
      <c r="H30946" s="2">
        <v>44338.903143152151</v>
      </c>
    </row>
    <row r="30947" spans="1:8" x14ac:dyDescent="0.25">
      <c r="A30947">
        <v>95910</v>
      </c>
      <c r="B30947" s="2">
        <v>44338.861838187702</v>
      </c>
      <c r="C30947">
        <v>42340</v>
      </c>
      <c r="D30947">
        <v>230507</v>
      </c>
      <c r="E30947" s="45">
        <v>22</v>
      </c>
      <c r="F30947" s="44">
        <v>6</v>
      </c>
      <c r="G30947" s="45">
        <v>2</v>
      </c>
      <c r="H30947" s="2">
        <v>44338.945171521038</v>
      </c>
    </row>
    <row r="30948" spans="1:8" x14ac:dyDescent="0.25">
      <c r="A30948">
        <v>95912</v>
      </c>
      <c r="B30948" s="2">
        <v>44338.862647249189</v>
      </c>
      <c r="C30948">
        <v>218877</v>
      </c>
      <c r="D30948">
        <v>273920</v>
      </c>
      <c r="E30948" s="45">
        <v>20</v>
      </c>
      <c r="F30948" s="44">
        <v>6</v>
      </c>
      <c r="G30948" s="45">
        <v>0</v>
      </c>
      <c r="H30948" s="2">
        <v>44338.862647249189</v>
      </c>
    </row>
    <row r="30949" spans="1:8" x14ac:dyDescent="0.25">
      <c r="A30949">
        <v>95915</v>
      </c>
      <c r="B30949" s="2">
        <v>44338.863051779939</v>
      </c>
      <c r="C30949">
        <v>112585</v>
      </c>
      <c r="D30949">
        <v>28081</v>
      </c>
      <c r="E30949" s="45">
        <v>21</v>
      </c>
      <c r="F30949" s="44">
        <v>6</v>
      </c>
      <c r="G30949" s="45">
        <v>1</v>
      </c>
      <c r="H30949" s="2">
        <v>44338.904718446604</v>
      </c>
    </row>
    <row r="30950" spans="1:8" x14ac:dyDescent="0.25">
      <c r="A30950">
        <v>95917</v>
      </c>
      <c r="B30950" s="2">
        <v>44338.863051779939</v>
      </c>
      <c r="C30950">
        <v>260063</v>
      </c>
      <c r="D30950">
        <v>244574</v>
      </c>
      <c r="E30950" s="45">
        <v>21</v>
      </c>
      <c r="F30950" s="44">
        <v>6</v>
      </c>
      <c r="G30950" s="45">
        <v>1</v>
      </c>
      <c r="H30950" s="2">
        <v>44338.904718446604</v>
      </c>
    </row>
    <row r="30951" spans="1:8" x14ac:dyDescent="0.25">
      <c r="A30951">
        <v>95919</v>
      </c>
      <c r="B30951" s="2">
        <v>44338.863456310675</v>
      </c>
      <c r="C30951">
        <v>91375</v>
      </c>
      <c r="D30951">
        <v>471403</v>
      </c>
      <c r="E30951" s="45">
        <v>22</v>
      </c>
      <c r="F30951" s="44">
        <v>6</v>
      </c>
      <c r="G30951" s="45">
        <v>2</v>
      </c>
      <c r="H30951" s="2">
        <v>44338.946789644011</v>
      </c>
    </row>
    <row r="30952" spans="1:8" x14ac:dyDescent="0.25">
      <c r="A30952">
        <v>95924</v>
      </c>
      <c r="B30952" s="2">
        <v>44338.863456310683</v>
      </c>
      <c r="C30952">
        <v>209082</v>
      </c>
      <c r="D30952">
        <v>305572</v>
      </c>
      <c r="E30952" s="45">
        <v>14</v>
      </c>
      <c r="F30952" s="44">
        <v>6</v>
      </c>
      <c r="G30952" s="45">
        <v>-6</v>
      </c>
      <c r="H30952" s="2">
        <v>44338.613456310683</v>
      </c>
    </row>
    <row r="30953" spans="1:8" x14ac:dyDescent="0.25">
      <c r="A30953">
        <v>95929</v>
      </c>
      <c r="B30953" s="2">
        <v>44338.863612781155</v>
      </c>
      <c r="C30953">
        <v>128715</v>
      </c>
      <c r="D30953">
        <v>242428</v>
      </c>
      <c r="E30953" s="45">
        <v>22</v>
      </c>
      <c r="F30953" s="44">
        <v>6</v>
      </c>
      <c r="G30953" s="45">
        <v>2</v>
      </c>
      <c r="H30953" s="2">
        <v>44338.946946114491</v>
      </c>
    </row>
    <row r="30954" spans="1:8" x14ac:dyDescent="0.25">
      <c r="A30954">
        <v>95932</v>
      </c>
      <c r="B30954" s="2">
        <v>44338.864406262401</v>
      </c>
      <c r="C30954">
        <v>16318</v>
      </c>
      <c r="D30954">
        <v>60239</v>
      </c>
      <c r="E30954" s="45">
        <v>13</v>
      </c>
      <c r="F30954" s="44">
        <v>6</v>
      </c>
      <c r="G30954" s="45">
        <v>-7</v>
      </c>
      <c r="H30954" s="2">
        <v>44338.572739595736</v>
      </c>
    </row>
    <row r="30955" spans="1:8" x14ac:dyDescent="0.25">
      <c r="A30955">
        <v>95934</v>
      </c>
      <c r="B30955" s="2">
        <v>44338.864669902912</v>
      </c>
      <c r="C30955">
        <v>314191</v>
      </c>
      <c r="D30955">
        <v>180017</v>
      </c>
      <c r="E30955" s="45">
        <v>21</v>
      </c>
      <c r="F30955" s="44">
        <v>6</v>
      </c>
      <c r="G30955" s="45">
        <v>1</v>
      </c>
      <c r="H30955" s="2">
        <v>44338.906336569577</v>
      </c>
    </row>
    <row r="30956" spans="1:8" x14ac:dyDescent="0.25">
      <c r="A30956">
        <v>95936</v>
      </c>
      <c r="B30956" s="2">
        <v>44338.865074433656</v>
      </c>
      <c r="C30956">
        <v>284254</v>
      </c>
      <c r="D30956">
        <v>94440</v>
      </c>
      <c r="E30956" s="45">
        <v>22</v>
      </c>
      <c r="F30956" s="44">
        <v>6</v>
      </c>
      <c r="G30956" s="45">
        <v>2</v>
      </c>
      <c r="H30956" s="2">
        <v>44338.948407766991</v>
      </c>
    </row>
    <row r="30957" spans="1:8" x14ac:dyDescent="0.25">
      <c r="A30957">
        <v>95941</v>
      </c>
      <c r="B30957" s="2">
        <v>44338.866288025893</v>
      </c>
      <c r="C30957">
        <v>290993</v>
      </c>
      <c r="D30957">
        <v>51317</v>
      </c>
      <c r="E30957" s="45">
        <v>21</v>
      </c>
      <c r="F30957" s="44">
        <v>6</v>
      </c>
      <c r="G30957" s="45">
        <v>1</v>
      </c>
      <c r="H30957" s="2">
        <v>44338.907954692557</v>
      </c>
    </row>
    <row r="30958" spans="1:8" x14ac:dyDescent="0.25">
      <c r="A30958">
        <v>95946</v>
      </c>
      <c r="B30958" s="2">
        <v>44338.866939298685</v>
      </c>
      <c r="C30958">
        <v>305245</v>
      </c>
      <c r="D30958">
        <v>250679</v>
      </c>
      <c r="E30958" s="45">
        <v>22</v>
      </c>
      <c r="F30958" s="44">
        <v>6</v>
      </c>
      <c r="G30958" s="45">
        <v>2</v>
      </c>
      <c r="H30958" s="2">
        <v>44338.950272632021</v>
      </c>
    </row>
    <row r="30959" spans="1:8" x14ac:dyDescent="0.25">
      <c r="A30959">
        <v>95948</v>
      </c>
      <c r="B30959" s="2">
        <v>44338.867906148873</v>
      </c>
      <c r="C30959">
        <v>210373</v>
      </c>
      <c r="D30959">
        <v>417253</v>
      </c>
      <c r="E30959" s="45">
        <v>21</v>
      </c>
      <c r="F30959" s="44">
        <v>6</v>
      </c>
      <c r="G30959" s="45">
        <v>1</v>
      </c>
      <c r="H30959" s="2">
        <v>44338.909572815537</v>
      </c>
    </row>
    <row r="30960" spans="1:8" x14ac:dyDescent="0.25">
      <c r="A30960">
        <v>95953</v>
      </c>
      <c r="B30960" s="2">
        <v>44338.868310679609</v>
      </c>
      <c r="C30960">
        <v>304162</v>
      </c>
      <c r="D30960">
        <v>318588</v>
      </c>
      <c r="E30960" s="45">
        <v>22</v>
      </c>
      <c r="F30960" s="44">
        <v>6</v>
      </c>
      <c r="G30960" s="45">
        <v>2</v>
      </c>
      <c r="H30960" s="2">
        <v>44338.951644012945</v>
      </c>
    </row>
    <row r="30961" spans="1:8" x14ac:dyDescent="0.25">
      <c r="A30961">
        <v>95955</v>
      </c>
      <c r="B30961" s="2">
        <v>44338.868715210359</v>
      </c>
      <c r="C30961">
        <v>71667</v>
      </c>
      <c r="D30961">
        <v>95024</v>
      </c>
      <c r="E30961" s="45">
        <v>23</v>
      </c>
      <c r="F30961" s="44">
        <v>6</v>
      </c>
      <c r="G30961" s="45">
        <v>3</v>
      </c>
      <c r="H30961" s="2">
        <v>44338.993715210359</v>
      </c>
    </row>
    <row r="30962" spans="1:8" x14ac:dyDescent="0.25">
      <c r="A30962">
        <v>95960</v>
      </c>
      <c r="B30962" s="2">
        <v>44338.868800927761</v>
      </c>
      <c r="C30962">
        <v>145504</v>
      </c>
      <c r="D30962">
        <v>86587</v>
      </c>
      <c r="E30962" s="45">
        <v>21</v>
      </c>
      <c r="F30962" s="44">
        <v>6</v>
      </c>
      <c r="G30962" s="45">
        <v>1</v>
      </c>
      <c r="H30962" s="2">
        <v>44338.910467594425</v>
      </c>
    </row>
    <row r="30963" spans="1:8" x14ac:dyDescent="0.25">
      <c r="A30963">
        <v>95963</v>
      </c>
      <c r="B30963" s="2">
        <v>44338.869119741103</v>
      </c>
      <c r="C30963">
        <v>264450</v>
      </c>
      <c r="D30963">
        <v>274147</v>
      </c>
      <c r="E30963" s="45">
        <v>20</v>
      </c>
      <c r="F30963" s="44">
        <v>6</v>
      </c>
      <c r="G30963" s="45">
        <v>0</v>
      </c>
      <c r="H30963" s="2">
        <v>44338.869119741103</v>
      </c>
    </row>
    <row r="30964" spans="1:8" x14ac:dyDescent="0.25">
      <c r="A30964">
        <v>95967</v>
      </c>
      <c r="B30964" s="2">
        <v>44338.870333333332</v>
      </c>
      <c r="C30964">
        <v>156945</v>
      </c>
      <c r="D30964">
        <v>21760</v>
      </c>
      <c r="E30964" s="45">
        <v>23</v>
      </c>
      <c r="F30964" s="44">
        <v>6</v>
      </c>
      <c r="G30964" s="45">
        <v>3</v>
      </c>
      <c r="H30964" s="2">
        <v>44338.995333333332</v>
      </c>
    </row>
    <row r="30965" spans="1:8" x14ac:dyDescent="0.25">
      <c r="A30965">
        <v>95969</v>
      </c>
      <c r="B30965" s="2">
        <v>44338.870737864076</v>
      </c>
      <c r="C30965">
        <v>335056</v>
      </c>
      <c r="D30965">
        <v>347393</v>
      </c>
      <c r="E30965" s="45">
        <v>20</v>
      </c>
      <c r="F30965" s="44">
        <v>6</v>
      </c>
      <c r="G30965" s="45">
        <v>0</v>
      </c>
      <c r="H30965" s="2">
        <v>44338.870737864076</v>
      </c>
    </row>
    <row r="30966" spans="1:8" x14ac:dyDescent="0.25">
      <c r="A30966">
        <v>95974</v>
      </c>
      <c r="B30966" s="2">
        <v>44338.871142394826</v>
      </c>
      <c r="C30966">
        <v>7981</v>
      </c>
      <c r="D30966">
        <v>250679</v>
      </c>
      <c r="E30966" s="45">
        <v>21</v>
      </c>
      <c r="F30966" s="44">
        <v>6</v>
      </c>
      <c r="G30966" s="45">
        <v>1</v>
      </c>
      <c r="H30966" s="2">
        <v>44338.91280906149</v>
      </c>
    </row>
    <row r="30967" spans="1:8" x14ac:dyDescent="0.25">
      <c r="A30967">
        <v>95978</v>
      </c>
      <c r="B30967" s="2">
        <v>44338.871546925562</v>
      </c>
      <c r="C30967">
        <v>234810</v>
      </c>
      <c r="D30967">
        <v>441439</v>
      </c>
      <c r="E30967" s="45">
        <v>22</v>
      </c>
      <c r="F30967" s="44">
        <v>6</v>
      </c>
      <c r="G30967" s="45">
        <v>2</v>
      </c>
      <c r="H30967" s="2">
        <v>44338.954880258898</v>
      </c>
    </row>
    <row r="30968" spans="1:8" x14ac:dyDescent="0.25">
      <c r="A30968">
        <v>95981</v>
      </c>
      <c r="B30968" s="2">
        <v>44338.872355987056</v>
      </c>
      <c r="C30968">
        <v>184875</v>
      </c>
      <c r="D30968">
        <v>343491</v>
      </c>
      <c r="E30968" s="45">
        <v>20</v>
      </c>
      <c r="F30968" s="44">
        <v>6</v>
      </c>
      <c r="G30968" s="45">
        <v>0</v>
      </c>
      <c r="H30968" s="2">
        <v>44338.872355987056</v>
      </c>
    </row>
    <row r="30969" spans="1:8" x14ac:dyDescent="0.25">
      <c r="A30969">
        <v>95984</v>
      </c>
      <c r="B30969" s="2">
        <v>44338.874378640779</v>
      </c>
      <c r="C30969">
        <v>105558</v>
      </c>
      <c r="D30969">
        <v>84374</v>
      </c>
      <c r="E30969" s="45">
        <v>21</v>
      </c>
      <c r="F30969" s="44">
        <v>6</v>
      </c>
      <c r="G30969" s="45">
        <v>1</v>
      </c>
      <c r="H30969" s="2">
        <v>44338.916045307444</v>
      </c>
    </row>
    <row r="30970" spans="1:8" x14ac:dyDescent="0.25">
      <c r="A30970">
        <v>95989</v>
      </c>
      <c r="B30970" s="2">
        <v>44338.874721518601</v>
      </c>
      <c r="C30970">
        <v>20938</v>
      </c>
      <c r="D30970">
        <v>158978</v>
      </c>
      <c r="E30970" s="45">
        <v>22</v>
      </c>
      <c r="F30970" s="44">
        <v>6</v>
      </c>
      <c r="G30970" s="45">
        <v>2</v>
      </c>
      <c r="H30970" s="2">
        <v>44338.958054851937</v>
      </c>
    </row>
    <row r="30971" spans="1:8" x14ac:dyDescent="0.25">
      <c r="A30971">
        <v>95991</v>
      </c>
      <c r="B30971" s="2">
        <v>44338.875996763752</v>
      </c>
      <c r="C30971">
        <v>330032</v>
      </c>
      <c r="D30971">
        <v>153893</v>
      </c>
      <c r="E30971" s="45">
        <v>18</v>
      </c>
      <c r="F30971" s="44">
        <v>6</v>
      </c>
      <c r="G30971" s="45">
        <v>-3</v>
      </c>
      <c r="H30971" s="2">
        <v>44338.750996763752</v>
      </c>
    </row>
    <row r="30972" spans="1:8" x14ac:dyDescent="0.25">
      <c r="A30972">
        <v>95993</v>
      </c>
      <c r="B30972" s="2">
        <v>44338.87599676376</v>
      </c>
      <c r="C30972">
        <v>302794</v>
      </c>
      <c r="D30972">
        <v>182191</v>
      </c>
      <c r="E30972" s="45">
        <v>22</v>
      </c>
      <c r="F30972" s="44">
        <v>6</v>
      </c>
      <c r="G30972" s="45">
        <v>1</v>
      </c>
      <c r="H30972" s="2">
        <v>44338.917663430424</v>
      </c>
    </row>
    <row r="30973" spans="1:8" x14ac:dyDescent="0.25">
      <c r="A30973">
        <v>95996</v>
      </c>
      <c r="B30973" s="2">
        <v>44338.876613666187</v>
      </c>
      <c r="C30973">
        <v>89124</v>
      </c>
      <c r="D30973">
        <v>37644</v>
      </c>
      <c r="E30973" s="45">
        <v>2</v>
      </c>
      <c r="F30973" s="44">
        <v>7</v>
      </c>
      <c r="G30973" s="45">
        <v>5</v>
      </c>
      <c r="H30973" s="2">
        <v>44339.084946999523</v>
      </c>
    </row>
    <row r="30974" spans="1:8" x14ac:dyDescent="0.25">
      <c r="A30974">
        <v>95997</v>
      </c>
      <c r="B30974" s="2">
        <v>44338.87721035599</v>
      </c>
      <c r="C30974">
        <v>89211</v>
      </c>
      <c r="D30974">
        <v>458081</v>
      </c>
      <c r="E30974" s="45">
        <v>21</v>
      </c>
      <c r="F30974" s="44">
        <v>6</v>
      </c>
      <c r="G30974" s="45">
        <v>0</v>
      </c>
      <c r="H30974" s="2">
        <v>44338.87721035599</v>
      </c>
    </row>
    <row r="30975" spans="1:8" x14ac:dyDescent="0.25">
      <c r="A30975">
        <v>95999</v>
      </c>
      <c r="B30975" s="2">
        <v>44338.87721035599</v>
      </c>
      <c r="C30975">
        <v>338780</v>
      </c>
      <c r="D30975">
        <v>417458</v>
      </c>
      <c r="E30975" s="45">
        <v>21</v>
      </c>
      <c r="F30975" s="44">
        <v>6</v>
      </c>
      <c r="G30975" s="45">
        <v>0</v>
      </c>
      <c r="H30975" s="2">
        <v>44338.87721035599</v>
      </c>
    </row>
    <row r="30976" spans="1:8" x14ac:dyDescent="0.25">
      <c r="A30976">
        <v>96004</v>
      </c>
      <c r="B30976" s="2">
        <v>44338.878019417476</v>
      </c>
      <c r="C30976">
        <v>132287</v>
      </c>
      <c r="D30976">
        <v>411922</v>
      </c>
      <c r="E30976" s="45">
        <v>23</v>
      </c>
      <c r="F30976" s="44">
        <v>6</v>
      </c>
      <c r="G30976" s="45">
        <v>2</v>
      </c>
      <c r="H30976" s="2">
        <v>44338.961352750812</v>
      </c>
    </row>
    <row r="30977" spans="1:8" x14ac:dyDescent="0.25">
      <c r="A30977">
        <v>96005</v>
      </c>
      <c r="B30977" s="2">
        <v>44338.878414258244</v>
      </c>
      <c r="C30977">
        <v>88843</v>
      </c>
      <c r="D30977">
        <v>401945</v>
      </c>
      <c r="E30977" s="45">
        <v>21</v>
      </c>
      <c r="F30977" s="44">
        <v>6</v>
      </c>
      <c r="G30977" s="45">
        <v>0</v>
      </c>
      <c r="H30977" s="2">
        <v>44338.878414258244</v>
      </c>
    </row>
    <row r="30978" spans="1:8" x14ac:dyDescent="0.25">
      <c r="A30978">
        <v>96006</v>
      </c>
      <c r="B30978" s="2">
        <v>44338.880446601943</v>
      </c>
      <c r="C30978">
        <v>146802</v>
      </c>
      <c r="D30978">
        <v>404226</v>
      </c>
      <c r="E30978" s="45">
        <v>21</v>
      </c>
      <c r="F30978" s="44">
        <v>6</v>
      </c>
      <c r="G30978" s="45">
        <v>0</v>
      </c>
      <c r="H30978" s="2">
        <v>44338.880446601943</v>
      </c>
    </row>
    <row r="30979" spans="1:8" x14ac:dyDescent="0.25">
      <c r="A30979">
        <v>96007</v>
      </c>
      <c r="B30979" s="2">
        <v>44338.880851132686</v>
      </c>
      <c r="C30979">
        <v>90642</v>
      </c>
      <c r="D30979">
        <v>411922</v>
      </c>
      <c r="E30979" s="45">
        <v>22</v>
      </c>
      <c r="F30979" s="44">
        <v>6</v>
      </c>
      <c r="G30979" s="45">
        <v>1</v>
      </c>
      <c r="H30979" s="2">
        <v>44338.92251779935</v>
      </c>
    </row>
    <row r="30980" spans="1:8" x14ac:dyDescent="0.25">
      <c r="A30980">
        <v>96008</v>
      </c>
      <c r="B30980" s="2">
        <v>44338.882469255666</v>
      </c>
      <c r="C30980">
        <v>54080</v>
      </c>
      <c r="D30980">
        <v>230027</v>
      </c>
      <c r="E30980" s="45">
        <v>22</v>
      </c>
      <c r="F30980" s="44">
        <v>6</v>
      </c>
      <c r="G30980" s="45">
        <v>1</v>
      </c>
      <c r="H30980" s="2">
        <v>44338.924135922331</v>
      </c>
    </row>
    <row r="30981" spans="1:8" x14ac:dyDescent="0.25">
      <c r="A30981">
        <v>96010</v>
      </c>
      <c r="B30981" s="2">
        <v>44338.884491909383</v>
      </c>
      <c r="C30981">
        <v>16112</v>
      </c>
      <c r="D30981">
        <v>60752</v>
      </c>
      <c r="E30981" s="45">
        <v>23</v>
      </c>
      <c r="F30981" s="44">
        <v>6</v>
      </c>
      <c r="G30981" s="45">
        <v>2</v>
      </c>
      <c r="H30981" s="2">
        <v>44338.967825242718</v>
      </c>
    </row>
    <row r="30982" spans="1:8" x14ac:dyDescent="0.25">
      <c r="A30982">
        <v>96012</v>
      </c>
      <c r="B30982" s="2">
        <v>44338.884491909383</v>
      </c>
      <c r="C30982">
        <v>49278</v>
      </c>
      <c r="D30982">
        <v>60890</v>
      </c>
      <c r="E30982" s="45">
        <v>23</v>
      </c>
      <c r="F30982" s="44">
        <v>6</v>
      </c>
      <c r="G30982" s="45">
        <v>2</v>
      </c>
      <c r="H30982" s="2">
        <v>44338.967825242718</v>
      </c>
    </row>
    <row r="30983" spans="1:8" x14ac:dyDescent="0.25">
      <c r="A30983">
        <v>96014</v>
      </c>
      <c r="B30983" s="2">
        <v>44338.884491909383</v>
      </c>
      <c r="C30983">
        <v>59508</v>
      </c>
      <c r="D30983">
        <v>28360</v>
      </c>
      <c r="E30983" s="45">
        <v>23</v>
      </c>
      <c r="F30983" s="44">
        <v>6</v>
      </c>
      <c r="G30983" s="45">
        <v>2</v>
      </c>
      <c r="H30983" s="2">
        <v>44338.967825242718</v>
      </c>
    </row>
    <row r="30984" spans="1:8" x14ac:dyDescent="0.25">
      <c r="A30984">
        <v>96018</v>
      </c>
      <c r="B30984" s="2">
        <v>44338.88570550162</v>
      </c>
      <c r="C30984">
        <v>54377</v>
      </c>
      <c r="D30984">
        <v>401945</v>
      </c>
      <c r="E30984" s="45">
        <v>22</v>
      </c>
      <c r="F30984" s="44">
        <v>6</v>
      </c>
      <c r="G30984" s="45">
        <v>1</v>
      </c>
      <c r="H30984" s="2">
        <v>44338.927372168284</v>
      </c>
    </row>
    <row r="30985" spans="1:8" x14ac:dyDescent="0.25">
      <c r="A30985">
        <v>96022</v>
      </c>
      <c r="B30985" s="2">
        <v>44338.88570550162</v>
      </c>
      <c r="C30985">
        <v>206152</v>
      </c>
      <c r="D30985">
        <v>244574</v>
      </c>
      <c r="E30985" s="45">
        <v>22</v>
      </c>
      <c r="F30985" s="44">
        <v>6</v>
      </c>
      <c r="G30985" s="45">
        <v>1</v>
      </c>
      <c r="H30985" s="2">
        <v>44338.927372168284</v>
      </c>
    </row>
    <row r="30986" spans="1:8" x14ac:dyDescent="0.25">
      <c r="A30986">
        <v>96023</v>
      </c>
      <c r="B30986" s="2">
        <v>44338.88570550162</v>
      </c>
      <c r="C30986">
        <v>277592</v>
      </c>
      <c r="D30986">
        <v>182191</v>
      </c>
      <c r="E30986" s="45">
        <v>22</v>
      </c>
      <c r="F30986" s="44">
        <v>6</v>
      </c>
      <c r="G30986" s="45">
        <v>1</v>
      </c>
      <c r="H30986" s="2">
        <v>44338.927372168284</v>
      </c>
    </row>
    <row r="30987" spans="1:8" x14ac:dyDescent="0.25">
      <c r="A30987">
        <v>96025</v>
      </c>
      <c r="B30987" s="2">
        <v>44338.886043885614</v>
      </c>
      <c r="C30987">
        <v>24803</v>
      </c>
      <c r="D30987">
        <v>182984</v>
      </c>
      <c r="E30987" s="45">
        <v>4</v>
      </c>
      <c r="F30987" s="44">
        <v>7</v>
      </c>
      <c r="G30987" s="45">
        <v>7</v>
      </c>
      <c r="H30987" s="2">
        <v>44339.177710552278</v>
      </c>
    </row>
    <row r="30988" spans="1:8" x14ac:dyDescent="0.25">
      <c r="A30988">
        <v>96027</v>
      </c>
      <c r="B30988" s="2">
        <v>44338.886110032363</v>
      </c>
      <c r="C30988">
        <v>280776</v>
      </c>
      <c r="D30988">
        <v>369308</v>
      </c>
      <c r="E30988" s="45">
        <v>23</v>
      </c>
      <c r="F30988" s="44">
        <v>6</v>
      </c>
      <c r="G30988" s="45">
        <v>2</v>
      </c>
      <c r="H30988" s="2">
        <v>44338.969443365699</v>
      </c>
    </row>
    <row r="30989" spans="1:8" x14ac:dyDescent="0.25">
      <c r="A30989">
        <v>96028</v>
      </c>
      <c r="B30989" s="2">
        <v>44338.887142551961</v>
      </c>
      <c r="C30989">
        <v>7744</v>
      </c>
      <c r="D30989">
        <v>230507</v>
      </c>
      <c r="E30989" s="45">
        <v>22</v>
      </c>
      <c r="F30989" s="44">
        <v>6</v>
      </c>
      <c r="G30989" s="45">
        <v>1</v>
      </c>
      <c r="H30989" s="2">
        <v>44338.928809218625</v>
      </c>
    </row>
    <row r="30990" spans="1:8" x14ac:dyDescent="0.25">
      <c r="A30990">
        <v>96029</v>
      </c>
      <c r="B30990" s="2">
        <v>44338.887691885131</v>
      </c>
      <c r="C30990">
        <v>331573</v>
      </c>
      <c r="D30990">
        <v>343491</v>
      </c>
      <c r="E30990" s="45">
        <v>22</v>
      </c>
      <c r="F30990" s="44">
        <v>6</v>
      </c>
      <c r="G30990" s="45">
        <v>1</v>
      </c>
      <c r="H30990" s="2">
        <v>44338.929358551795</v>
      </c>
    </row>
    <row r="30991" spans="1:8" x14ac:dyDescent="0.25">
      <c r="A30991">
        <v>96031</v>
      </c>
      <c r="B30991" s="2">
        <v>44338.887728155336</v>
      </c>
      <c r="C30991">
        <v>134401</v>
      </c>
      <c r="D30991">
        <v>308796</v>
      </c>
      <c r="E30991" s="45">
        <v>23</v>
      </c>
      <c r="F30991" s="44">
        <v>6</v>
      </c>
      <c r="G30991" s="45">
        <v>2</v>
      </c>
      <c r="H30991" s="2">
        <v>44338.971061488672</v>
      </c>
    </row>
    <row r="30992" spans="1:8" x14ac:dyDescent="0.25">
      <c r="A30992">
        <v>96035</v>
      </c>
      <c r="B30992" s="2">
        <v>44338.888132686086</v>
      </c>
      <c r="C30992">
        <v>92891</v>
      </c>
      <c r="D30992">
        <v>371515</v>
      </c>
      <c r="E30992" s="45">
        <v>0</v>
      </c>
      <c r="F30992" s="44">
        <v>7</v>
      </c>
      <c r="G30992" s="45">
        <v>3</v>
      </c>
      <c r="H30992" s="2">
        <v>44339.013132686086</v>
      </c>
    </row>
    <row r="30993" spans="1:8" x14ac:dyDescent="0.25">
      <c r="A30993">
        <v>96036</v>
      </c>
      <c r="B30993" s="2">
        <v>44338.88853721683</v>
      </c>
      <c r="C30993">
        <v>327013</v>
      </c>
      <c r="D30993">
        <v>16360</v>
      </c>
      <c r="E30993" s="45">
        <v>1</v>
      </c>
      <c r="F30993" s="44">
        <v>7</v>
      </c>
      <c r="G30993" s="45">
        <v>4</v>
      </c>
      <c r="H30993" s="2">
        <v>44339.055203883494</v>
      </c>
    </row>
    <row r="30994" spans="1:8" x14ac:dyDescent="0.25">
      <c r="A30994">
        <v>96040</v>
      </c>
      <c r="B30994" s="2">
        <v>44338.888941747573</v>
      </c>
      <c r="C30994">
        <v>2590</v>
      </c>
      <c r="D30994">
        <v>118549</v>
      </c>
      <c r="E30994" s="45">
        <v>22</v>
      </c>
      <c r="F30994" s="44">
        <v>6</v>
      </c>
      <c r="G30994" s="45">
        <v>1</v>
      </c>
      <c r="H30994" s="2">
        <v>44338.930608414237</v>
      </c>
    </row>
    <row r="30995" spans="1:8" x14ac:dyDescent="0.25">
      <c r="A30995">
        <v>96041</v>
      </c>
      <c r="B30995" s="2">
        <v>44338.890964401289</v>
      </c>
      <c r="C30995">
        <v>29568</v>
      </c>
      <c r="D30995">
        <v>157696</v>
      </c>
      <c r="E30995" s="45">
        <v>23</v>
      </c>
      <c r="F30995" s="44">
        <v>6</v>
      </c>
      <c r="G30995" s="45">
        <v>2</v>
      </c>
      <c r="H30995" s="2">
        <v>44338.974297734625</v>
      </c>
    </row>
    <row r="30996" spans="1:8" x14ac:dyDescent="0.25">
      <c r="A30996">
        <v>96044</v>
      </c>
      <c r="B30996" s="2">
        <v>44338.891323587755</v>
      </c>
      <c r="C30996">
        <v>319075</v>
      </c>
      <c r="D30996">
        <v>456868</v>
      </c>
      <c r="E30996" s="45">
        <v>22</v>
      </c>
      <c r="F30996" s="44">
        <v>6</v>
      </c>
      <c r="G30996" s="45">
        <v>1</v>
      </c>
      <c r="H30996" s="2">
        <v>44338.93299025442</v>
      </c>
    </row>
    <row r="30997" spans="1:8" x14ac:dyDescent="0.25">
      <c r="A30997">
        <v>96049</v>
      </c>
      <c r="B30997" s="2">
        <v>44338.891773462783</v>
      </c>
      <c r="C30997">
        <v>66085</v>
      </c>
      <c r="D30997">
        <v>209666</v>
      </c>
      <c r="E30997" s="45">
        <v>21</v>
      </c>
      <c r="F30997" s="44">
        <v>6</v>
      </c>
      <c r="G30997" s="45">
        <v>0</v>
      </c>
      <c r="H30997" s="2">
        <v>44338.891773462783</v>
      </c>
    </row>
    <row r="30998" spans="1:8" x14ac:dyDescent="0.25">
      <c r="A30998">
        <v>96053</v>
      </c>
      <c r="B30998" s="2">
        <v>44338.892177993534</v>
      </c>
      <c r="C30998">
        <v>80455</v>
      </c>
      <c r="D30998">
        <v>13764</v>
      </c>
      <c r="E30998" s="45">
        <v>22</v>
      </c>
      <c r="F30998" s="44">
        <v>6</v>
      </c>
      <c r="G30998" s="45">
        <v>1</v>
      </c>
      <c r="H30998" s="2">
        <v>44338.933844660198</v>
      </c>
    </row>
    <row r="30999" spans="1:8" x14ac:dyDescent="0.25">
      <c r="A30999">
        <v>96055</v>
      </c>
      <c r="B30999" s="2">
        <v>44338.892177993534</v>
      </c>
      <c r="C30999">
        <v>300137</v>
      </c>
      <c r="D30999">
        <v>347008</v>
      </c>
      <c r="E30999" s="45">
        <v>22</v>
      </c>
      <c r="F30999" s="44">
        <v>6</v>
      </c>
      <c r="G30999" s="45">
        <v>1</v>
      </c>
      <c r="H30999" s="2">
        <v>44338.933844660198</v>
      </c>
    </row>
    <row r="31000" spans="1:8" x14ac:dyDescent="0.25">
      <c r="A31000">
        <v>96059</v>
      </c>
      <c r="B31000" s="2">
        <v>44338.892987055013</v>
      </c>
      <c r="C31000">
        <v>275802</v>
      </c>
      <c r="D31000">
        <v>351192</v>
      </c>
      <c r="E31000" s="45">
        <v>12</v>
      </c>
      <c r="F31000" s="44">
        <v>6</v>
      </c>
      <c r="G31000" s="45">
        <v>-9</v>
      </c>
      <c r="H31000" s="2">
        <v>44338.517987055013</v>
      </c>
    </row>
    <row r="31001" spans="1:8" x14ac:dyDescent="0.25">
      <c r="A31001">
        <v>96064</v>
      </c>
      <c r="B31001" s="2">
        <v>44338.893391585763</v>
      </c>
      <c r="C31001">
        <v>299080</v>
      </c>
      <c r="D31001">
        <v>63666</v>
      </c>
      <c r="E31001" s="45">
        <v>21</v>
      </c>
      <c r="F31001" s="44">
        <v>6</v>
      </c>
      <c r="G31001" s="45">
        <v>0</v>
      </c>
      <c r="H31001" s="2">
        <v>44338.893391585763</v>
      </c>
    </row>
    <row r="31002" spans="1:8" x14ac:dyDescent="0.25">
      <c r="A31002">
        <v>96069</v>
      </c>
      <c r="B31002" s="2">
        <v>44338.894894253368</v>
      </c>
      <c r="C31002">
        <v>65677</v>
      </c>
      <c r="D31002">
        <v>286087</v>
      </c>
      <c r="E31002" s="45">
        <v>23</v>
      </c>
      <c r="F31002" s="44">
        <v>6</v>
      </c>
      <c r="G31002" s="45">
        <v>2</v>
      </c>
      <c r="H31002" s="2">
        <v>44338.978227586704</v>
      </c>
    </row>
    <row r="31003" spans="1:8" x14ac:dyDescent="0.25">
      <c r="A31003">
        <v>96070</v>
      </c>
      <c r="B31003" s="2">
        <v>44338.895414239487</v>
      </c>
      <c r="C31003">
        <v>24883</v>
      </c>
      <c r="D31003">
        <v>351192</v>
      </c>
      <c r="E31003" s="45">
        <v>22</v>
      </c>
      <c r="F31003" s="44">
        <v>6</v>
      </c>
      <c r="G31003" s="45">
        <v>1</v>
      </c>
      <c r="H31003" s="2">
        <v>44338.937080906151</v>
      </c>
    </row>
    <row r="31004" spans="1:8" x14ac:dyDescent="0.25">
      <c r="A31004">
        <v>96072</v>
      </c>
      <c r="B31004" s="2">
        <v>44338.895414239487</v>
      </c>
      <c r="C31004">
        <v>281667</v>
      </c>
      <c r="D31004">
        <v>154256</v>
      </c>
      <c r="E31004" s="45">
        <v>22</v>
      </c>
      <c r="F31004" s="44">
        <v>6</v>
      </c>
      <c r="G31004" s="45">
        <v>1</v>
      </c>
      <c r="H31004" s="2">
        <v>44338.937080906151</v>
      </c>
    </row>
    <row r="31005" spans="1:8" x14ac:dyDescent="0.25">
      <c r="A31005">
        <v>96073</v>
      </c>
      <c r="B31005" s="2">
        <v>44338.895504623557</v>
      </c>
      <c r="C31005">
        <v>164680</v>
      </c>
      <c r="D31005">
        <v>424561</v>
      </c>
      <c r="E31005" s="45">
        <v>4</v>
      </c>
      <c r="F31005" s="44">
        <v>7</v>
      </c>
      <c r="G31005" s="45">
        <v>7</v>
      </c>
      <c r="H31005" s="2">
        <v>44339.187171290221</v>
      </c>
    </row>
    <row r="31006" spans="1:8" x14ac:dyDescent="0.25">
      <c r="A31006">
        <v>96076</v>
      </c>
      <c r="B31006" s="2">
        <v>44338.896333333338</v>
      </c>
      <c r="C31006">
        <v>254737</v>
      </c>
      <c r="D31006">
        <v>411922</v>
      </c>
      <c r="E31006" s="45">
        <v>22</v>
      </c>
      <c r="F31006" s="44">
        <v>6</v>
      </c>
      <c r="G31006" s="45">
        <v>1</v>
      </c>
      <c r="H31006" s="2">
        <v>44338.938000000002</v>
      </c>
    </row>
    <row r="31007" spans="1:8" x14ac:dyDescent="0.25">
      <c r="A31007">
        <v>96078</v>
      </c>
      <c r="B31007" s="2">
        <v>44338.896627831717</v>
      </c>
      <c r="C31007">
        <v>249355</v>
      </c>
      <c r="D31007">
        <v>468237</v>
      </c>
      <c r="E31007" s="45">
        <v>21</v>
      </c>
      <c r="F31007" s="44">
        <v>6</v>
      </c>
      <c r="G31007" s="45">
        <v>0</v>
      </c>
      <c r="H31007" s="2">
        <v>44338.896627831717</v>
      </c>
    </row>
    <row r="31008" spans="1:8" x14ac:dyDescent="0.25">
      <c r="A31008">
        <v>96079</v>
      </c>
      <c r="B31008" s="2">
        <v>44338.896816919463</v>
      </c>
      <c r="C31008">
        <v>128168</v>
      </c>
      <c r="D31008">
        <v>180055</v>
      </c>
      <c r="E31008" s="45">
        <v>23</v>
      </c>
      <c r="F31008" s="44">
        <v>6</v>
      </c>
      <c r="G31008" s="45">
        <v>2</v>
      </c>
      <c r="H31008" s="2">
        <v>44338.980150252799</v>
      </c>
    </row>
    <row r="31009" spans="1:8" x14ac:dyDescent="0.25">
      <c r="A31009">
        <v>96084</v>
      </c>
      <c r="B31009" s="2">
        <v>44338.89703236246</v>
      </c>
      <c r="C31009">
        <v>85318</v>
      </c>
      <c r="D31009">
        <v>409853</v>
      </c>
      <c r="E31009" s="45">
        <v>22</v>
      </c>
      <c r="F31009" s="44">
        <v>6</v>
      </c>
      <c r="G31009" s="45">
        <v>1</v>
      </c>
      <c r="H31009" s="2">
        <v>44338.938699029124</v>
      </c>
    </row>
    <row r="31010" spans="1:8" x14ac:dyDescent="0.25">
      <c r="A31010">
        <v>96086</v>
      </c>
      <c r="B31010" s="2">
        <v>44338.89703236246</v>
      </c>
      <c r="C31010">
        <v>314890</v>
      </c>
      <c r="D31010">
        <v>473327</v>
      </c>
      <c r="E31010" s="45">
        <v>22</v>
      </c>
      <c r="F31010" s="44">
        <v>6</v>
      </c>
      <c r="G31010" s="45">
        <v>1</v>
      </c>
      <c r="H31010" s="2">
        <v>44338.938699029124</v>
      </c>
    </row>
    <row r="31011" spans="1:8" x14ac:dyDescent="0.25">
      <c r="A31011">
        <v>96088</v>
      </c>
      <c r="B31011" s="2">
        <v>44338.89865048544</v>
      </c>
      <c r="C31011">
        <v>199825</v>
      </c>
      <c r="D31011">
        <v>61714</v>
      </c>
      <c r="E31011" s="45">
        <v>22</v>
      </c>
      <c r="F31011" s="44">
        <v>6</v>
      </c>
      <c r="G31011" s="45">
        <v>1</v>
      </c>
      <c r="H31011" s="2">
        <v>44338.940317152104</v>
      </c>
    </row>
    <row r="31012" spans="1:8" x14ac:dyDescent="0.25">
      <c r="A31012">
        <v>96090</v>
      </c>
      <c r="B31012" s="2">
        <v>44338.899055016176</v>
      </c>
      <c r="C31012">
        <v>319039</v>
      </c>
      <c r="D31012">
        <v>184941</v>
      </c>
      <c r="E31012" s="45">
        <v>23</v>
      </c>
      <c r="F31012" s="44">
        <v>6</v>
      </c>
      <c r="G31012" s="45">
        <v>2</v>
      </c>
      <c r="H31012" s="2">
        <v>44338.982388349512</v>
      </c>
    </row>
    <row r="31013" spans="1:8" x14ac:dyDescent="0.25">
      <c r="A31013">
        <v>96093</v>
      </c>
      <c r="B31013" s="2">
        <v>44338.89986407767</v>
      </c>
      <c r="C31013">
        <v>6898</v>
      </c>
      <c r="D31013">
        <v>162482</v>
      </c>
      <c r="E31013" s="45">
        <v>21</v>
      </c>
      <c r="F31013" s="44">
        <v>6</v>
      </c>
      <c r="G31013" s="45">
        <v>0</v>
      </c>
      <c r="H31013" s="2">
        <v>44338.89986407767</v>
      </c>
    </row>
    <row r="31014" spans="1:8" x14ac:dyDescent="0.25">
      <c r="A31014">
        <v>96096</v>
      </c>
      <c r="B31014" s="2">
        <v>44338.900021362955</v>
      </c>
      <c r="C31014">
        <v>110000</v>
      </c>
      <c r="D31014">
        <v>8501</v>
      </c>
      <c r="E31014" s="45">
        <v>22</v>
      </c>
      <c r="F31014" s="44">
        <v>6</v>
      </c>
      <c r="G31014" s="45">
        <v>1</v>
      </c>
      <c r="H31014" s="2">
        <v>44338.941688029619</v>
      </c>
    </row>
    <row r="31015" spans="1:8" x14ac:dyDescent="0.25">
      <c r="A31015">
        <v>96098</v>
      </c>
      <c r="B31015" s="2">
        <v>44338.901886731393</v>
      </c>
      <c r="C31015">
        <v>77510</v>
      </c>
      <c r="D31015">
        <v>411922</v>
      </c>
      <c r="E31015" s="45">
        <v>22</v>
      </c>
      <c r="F31015" s="44">
        <v>6</v>
      </c>
      <c r="G31015" s="45">
        <v>1</v>
      </c>
      <c r="H31015" s="2">
        <v>44338.943553398058</v>
      </c>
    </row>
    <row r="31016" spans="1:8" x14ac:dyDescent="0.25">
      <c r="A31016">
        <v>96101</v>
      </c>
      <c r="B31016" s="2">
        <v>44338.902291262137</v>
      </c>
      <c r="C31016">
        <v>124457</v>
      </c>
      <c r="D31016">
        <v>88863</v>
      </c>
      <c r="E31016" s="45">
        <v>23</v>
      </c>
      <c r="F31016" s="44">
        <v>6</v>
      </c>
      <c r="G31016" s="45">
        <v>2</v>
      </c>
      <c r="H31016" s="2">
        <v>44338.985624595472</v>
      </c>
    </row>
    <row r="31017" spans="1:8" x14ac:dyDescent="0.25">
      <c r="A31017">
        <v>96104</v>
      </c>
      <c r="B31017" s="2">
        <v>44338.90237128819</v>
      </c>
      <c r="C31017">
        <v>171245</v>
      </c>
      <c r="D31017">
        <v>250679</v>
      </c>
      <c r="E31017" s="45">
        <v>14</v>
      </c>
      <c r="F31017" s="44">
        <v>6</v>
      </c>
      <c r="G31017" s="45">
        <v>-7</v>
      </c>
      <c r="H31017" s="2">
        <v>44338.610704621526</v>
      </c>
    </row>
    <row r="31018" spans="1:8" x14ac:dyDescent="0.25">
      <c r="A31018">
        <v>96107</v>
      </c>
      <c r="B31018" s="2">
        <v>44338.902401806699</v>
      </c>
      <c r="C31018">
        <v>329751</v>
      </c>
      <c r="D31018">
        <v>16861</v>
      </c>
      <c r="E31018" s="45">
        <v>23</v>
      </c>
      <c r="F31018" s="44">
        <v>6</v>
      </c>
      <c r="G31018" s="45">
        <v>2</v>
      </c>
      <c r="H31018" s="2">
        <v>44338.985735140035</v>
      </c>
    </row>
    <row r="31019" spans="1:8" x14ac:dyDescent="0.25">
      <c r="A31019">
        <v>96112</v>
      </c>
      <c r="B31019" s="2">
        <v>44338.902554399247</v>
      </c>
      <c r="C31019">
        <v>93158</v>
      </c>
      <c r="D31019">
        <v>43842</v>
      </c>
      <c r="E31019" s="45">
        <v>13</v>
      </c>
      <c r="F31019" s="44">
        <v>6</v>
      </c>
      <c r="G31019" s="45">
        <v>-8</v>
      </c>
      <c r="H31019" s="2">
        <v>44338.569221065911</v>
      </c>
    </row>
    <row r="31020" spans="1:8" x14ac:dyDescent="0.25">
      <c r="A31020">
        <v>96117</v>
      </c>
      <c r="B31020" s="2">
        <v>44338.902829065832</v>
      </c>
      <c r="C31020">
        <v>319749</v>
      </c>
      <c r="D31020">
        <v>88863</v>
      </c>
      <c r="E31020" s="45">
        <v>0</v>
      </c>
      <c r="F31020" s="44">
        <v>7</v>
      </c>
      <c r="G31020" s="45">
        <v>3</v>
      </c>
      <c r="H31020" s="2">
        <v>44339.027829065832</v>
      </c>
    </row>
    <row r="31021" spans="1:8" x14ac:dyDescent="0.25">
      <c r="A31021">
        <v>96118</v>
      </c>
      <c r="B31021" s="2">
        <v>44338.903100323623</v>
      </c>
      <c r="C31021">
        <v>158975</v>
      </c>
      <c r="D31021">
        <v>171935</v>
      </c>
      <c r="E31021" s="45">
        <v>21</v>
      </c>
      <c r="F31021" s="44">
        <v>6</v>
      </c>
      <c r="G31021" s="45">
        <v>0</v>
      </c>
      <c r="H31021" s="2">
        <v>44338.903100323623</v>
      </c>
    </row>
    <row r="31022" spans="1:8" x14ac:dyDescent="0.25">
      <c r="A31022">
        <v>96121</v>
      </c>
      <c r="B31022" s="2">
        <v>44338.903504854374</v>
      </c>
      <c r="C31022">
        <v>334435</v>
      </c>
      <c r="D31022">
        <v>43697</v>
      </c>
      <c r="E31022" s="45">
        <v>22</v>
      </c>
      <c r="F31022" s="44">
        <v>6</v>
      </c>
      <c r="G31022" s="45">
        <v>1</v>
      </c>
      <c r="H31022" s="2">
        <v>44338.945171521038</v>
      </c>
    </row>
    <row r="31023" spans="1:8" x14ac:dyDescent="0.25">
      <c r="A31023">
        <v>96122</v>
      </c>
      <c r="B31023" s="2">
        <v>44338.904718446604</v>
      </c>
      <c r="C31023">
        <v>235052</v>
      </c>
      <c r="D31023">
        <v>466283</v>
      </c>
      <c r="E31023" s="45">
        <v>21</v>
      </c>
      <c r="F31023" s="44">
        <v>6</v>
      </c>
      <c r="G31023" s="45">
        <v>0</v>
      </c>
      <c r="H31023" s="2">
        <v>44338.904718446604</v>
      </c>
    </row>
    <row r="31024" spans="1:8" x14ac:dyDescent="0.25">
      <c r="A31024">
        <v>96123</v>
      </c>
      <c r="B31024" s="2">
        <v>44338.904904324474</v>
      </c>
      <c r="C31024">
        <v>148303</v>
      </c>
      <c r="D31024">
        <v>148630</v>
      </c>
      <c r="E31024" s="45">
        <v>1</v>
      </c>
      <c r="F31024" s="44">
        <v>7</v>
      </c>
      <c r="G31024" s="45">
        <v>4</v>
      </c>
      <c r="H31024" s="2">
        <v>44339.071570991138</v>
      </c>
    </row>
    <row r="31025" spans="1:8" x14ac:dyDescent="0.25">
      <c r="A31025">
        <v>96125</v>
      </c>
      <c r="B31025" s="2">
        <v>44338.905122977347</v>
      </c>
      <c r="C31025">
        <v>82152</v>
      </c>
      <c r="D31025">
        <v>104958</v>
      </c>
      <c r="E31025" s="45">
        <v>22</v>
      </c>
      <c r="F31025" s="44">
        <v>6</v>
      </c>
      <c r="G31025" s="45">
        <v>1</v>
      </c>
      <c r="H31025" s="2">
        <v>44338.946789644011</v>
      </c>
    </row>
    <row r="31026" spans="1:8" x14ac:dyDescent="0.25">
      <c r="A31026">
        <v>96130</v>
      </c>
      <c r="B31026" s="2">
        <v>44338.90552750809</v>
      </c>
      <c r="C31026">
        <v>298424</v>
      </c>
      <c r="D31026">
        <v>411922</v>
      </c>
      <c r="E31026" s="45">
        <v>19</v>
      </c>
      <c r="F31026" s="44">
        <v>6</v>
      </c>
      <c r="G31026" s="45">
        <v>-2</v>
      </c>
      <c r="H31026" s="2">
        <v>44338.822194174754</v>
      </c>
    </row>
    <row r="31027" spans="1:8" x14ac:dyDescent="0.25">
      <c r="A31027">
        <v>96135</v>
      </c>
      <c r="B31027" s="2">
        <v>44338.905789361248</v>
      </c>
      <c r="C31027">
        <v>340310</v>
      </c>
      <c r="D31027">
        <v>86587</v>
      </c>
      <c r="E31027" s="45">
        <v>21</v>
      </c>
      <c r="F31027" s="44">
        <v>6</v>
      </c>
      <c r="G31027" s="45">
        <v>0</v>
      </c>
      <c r="H31027" s="2">
        <v>44338.905789361248</v>
      </c>
    </row>
    <row r="31028" spans="1:8" x14ac:dyDescent="0.25">
      <c r="A31028">
        <v>96140</v>
      </c>
      <c r="B31028" s="2">
        <v>44338.90621662038</v>
      </c>
      <c r="C31028">
        <v>5601</v>
      </c>
      <c r="D31028">
        <v>466283</v>
      </c>
      <c r="E31028" s="45">
        <v>20</v>
      </c>
      <c r="F31028" s="44">
        <v>6</v>
      </c>
      <c r="G31028" s="45">
        <v>-1</v>
      </c>
      <c r="H31028" s="2">
        <v>44338.864549953716</v>
      </c>
    </row>
    <row r="31029" spans="1:8" x14ac:dyDescent="0.25">
      <c r="A31029">
        <v>96144</v>
      </c>
      <c r="B31029" s="2">
        <v>44338.906741100327</v>
      </c>
      <c r="C31029">
        <v>154494</v>
      </c>
      <c r="D31029">
        <v>442979</v>
      </c>
      <c r="E31029" s="45">
        <v>22</v>
      </c>
      <c r="F31029" s="44">
        <v>6</v>
      </c>
      <c r="G31029" s="45">
        <v>1</v>
      </c>
      <c r="H31029" s="2">
        <v>44338.948407766991</v>
      </c>
    </row>
    <row r="31030" spans="1:8" x14ac:dyDescent="0.25">
      <c r="A31030">
        <v>96148</v>
      </c>
      <c r="B31030" s="2">
        <v>44338.907954692557</v>
      </c>
      <c r="C31030">
        <v>146353</v>
      </c>
      <c r="D31030">
        <v>227775</v>
      </c>
      <c r="E31030" s="45">
        <v>21</v>
      </c>
      <c r="F31030" s="44">
        <v>6</v>
      </c>
      <c r="G31030" s="45">
        <v>0</v>
      </c>
      <c r="H31030" s="2">
        <v>44338.907954692557</v>
      </c>
    </row>
    <row r="31031" spans="1:8" x14ac:dyDescent="0.25">
      <c r="A31031">
        <v>96152</v>
      </c>
      <c r="B31031" s="2">
        <v>44338.9083592233</v>
      </c>
      <c r="C31031">
        <v>12874</v>
      </c>
      <c r="D31031">
        <v>244574</v>
      </c>
      <c r="E31031" s="45">
        <v>22</v>
      </c>
      <c r="F31031" s="44">
        <v>6</v>
      </c>
      <c r="G31031" s="45">
        <v>1</v>
      </c>
      <c r="H31031" s="2">
        <v>44338.950025889964</v>
      </c>
    </row>
    <row r="31032" spans="1:8" x14ac:dyDescent="0.25">
      <c r="A31032">
        <v>96154</v>
      </c>
      <c r="B31032" s="2">
        <v>44338.908932767721</v>
      </c>
      <c r="C31032">
        <v>166526</v>
      </c>
      <c r="D31032">
        <v>432277</v>
      </c>
      <c r="E31032" s="45">
        <v>0</v>
      </c>
      <c r="F31032" s="44">
        <v>7</v>
      </c>
      <c r="G31032" s="45">
        <v>3</v>
      </c>
      <c r="H31032" s="2">
        <v>44339.033932767721</v>
      </c>
    </row>
    <row r="31033" spans="1:8" x14ac:dyDescent="0.25">
      <c r="A31033">
        <v>96159</v>
      </c>
      <c r="B31033" s="2">
        <v>44338.90997734628</v>
      </c>
      <c r="C31033">
        <v>198891</v>
      </c>
      <c r="D31033">
        <v>402346</v>
      </c>
      <c r="E31033" s="45">
        <v>18</v>
      </c>
      <c r="F31033" s="44">
        <v>6</v>
      </c>
      <c r="G31033" s="45">
        <v>-3</v>
      </c>
      <c r="H31033" s="2">
        <v>44338.78497734628</v>
      </c>
    </row>
    <row r="31034" spans="1:8" x14ac:dyDescent="0.25">
      <c r="A31034">
        <v>96161</v>
      </c>
      <c r="B31034" s="2">
        <v>44338.91119093851</v>
      </c>
      <c r="C31034">
        <v>348116</v>
      </c>
      <c r="D31034">
        <v>250679</v>
      </c>
      <c r="E31034" s="45">
        <v>17</v>
      </c>
      <c r="F31034" s="44">
        <v>6</v>
      </c>
      <c r="G31034" s="45">
        <v>-4</v>
      </c>
      <c r="H31034" s="2">
        <v>44338.744524271846</v>
      </c>
    </row>
    <row r="31035" spans="1:8" x14ac:dyDescent="0.25">
      <c r="A31035">
        <v>96165</v>
      </c>
      <c r="B31035" s="2">
        <v>44338.911465804013</v>
      </c>
      <c r="C31035">
        <v>291917</v>
      </c>
      <c r="D31035">
        <v>63666</v>
      </c>
      <c r="E31035" s="45">
        <v>21</v>
      </c>
      <c r="F31035" s="44">
        <v>6</v>
      </c>
      <c r="G31035" s="45">
        <v>0</v>
      </c>
      <c r="H31035" s="2">
        <v>44338.911465804013</v>
      </c>
    </row>
    <row r="31036" spans="1:8" x14ac:dyDescent="0.25">
      <c r="A31036">
        <v>96169</v>
      </c>
      <c r="B31036" s="2">
        <v>44338.912333333334</v>
      </c>
      <c r="C31036">
        <v>72076</v>
      </c>
      <c r="D31036">
        <v>351192</v>
      </c>
      <c r="E31036" s="45">
        <v>22</v>
      </c>
      <c r="F31036" s="44">
        <v>6</v>
      </c>
      <c r="G31036" s="45">
        <v>1</v>
      </c>
      <c r="H31036" s="2">
        <v>44338.953999999998</v>
      </c>
    </row>
    <row r="31037" spans="1:8" x14ac:dyDescent="0.25">
      <c r="A31037">
        <v>96171</v>
      </c>
      <c r="B31037" s="2">
        <v>44338.912809061483</v>
      </c>
      <c r="C31037">
        <v>118955</v>
      </c>
      <c r="D31037">
        <v>158978</v>
      </c>
      <c r="E31037" s="45">
        <v>17</v>
      </c>
      <c r="F31037" s="44">
        <v>6</v>
      </c>
      <c r="G31037" s="45">
        <v>-4</v>
      </c>
      <c r="H31037" s="2">
        <v>44338.746142394819</v>
      </c>
    </row>
    <row r="31038" spans="1:8" x14ac:dyDescent="0.25">
      <c r="A31038">
        <v>96172</v>
      </c>
      <c r="B31038" s="2">
        <v>44338.913213592234</v>
      </c>
      <c r="C31038">
        <v>196056</v>
      </c>
      <c r="D31038">
        <v>347008</v>
      </c>
      <c r="E31038" s="45">
        <v>22</v>
      </c>
      <c r="F31038" s="44">
        <v>6</v>
      </c>
      <c r="G31038" s="45">
        <v>1</v>
      </c>
      <c r="H31038" s="2">
        <v>44338.954880258898</v>
      </c>
    </row>
    <row r="31039" spans="1:8" x14ac:dyDescent="0.25">
      <c r="A31039">
        <v>96177</v>
      </c>
      <c r="B31039" s="2">
        <v>44338.913785210731</v>
      </c>
      <c r="C31039">
        <v>31658</v>
      </c>
      <c r="D31039">
        <v>185279</v>
      </c>
      <c r="E31039" s="45">
        <v>0</v>
      </c>
      <c r="F31039" s="44">
        <v>7</v>
      </c>
      <c r="G31039" s="45">
        <v>3</v>
      </c>
      <c r="H31039" s="2">
        <v>44339.038785210731</v>
      </c>
    </row>
    <row r="31040" spans="1:8" x14ac:dyDescent="0.25">
      <c r="A31040">
        <v>96182</v>
      </c>
      <c r="B31040" s="2">
        <v>44338.914212469863</v>
      </c>
      <c r="C31040">
        <v>179149</v>
      </c>
      <c r="D31040">
        <v>60239</v>
      </c>
      <c r="E31040" s="45">
        <v>22</v>
      </c>
      <c r="F31040" s="44">
        <v>6</v>
      </c>
      <c r="G31040" s="45">
        <v>1</v>
      </c>
      <c r="H31040" s="2">
        <v>44338.955879136527</v>
      </c>
    </row>
    <row r="31041" spans="1:8" x14ac:dyDescent="0.25">
      <c r="A31041">
        <v>96185</v>
      </c>
      <c r="B31041" s="2">
        <v>44338.914427184463</v>
      </c>
      <c r="C31041">
        <v>280336</v>
      </c>
      <c r="D31041">
        <v>60239</v>
      </c>
      <c r="E31041" s="45">
        <v>21</v>
      </c>
      <c r="F31041" s="44">
        <v>6</v>
      </c>
      <c r="G31041" s="45">
        <v>0</v>
      </c>
      <c r="H31041" s="2">
        <v>44338.914427184463</v>
      </c>
    </row>
    <row r="31042" spans="1:8" x14ac:dyDescent="0.25">
      <c r="A31042">
        <v>96187</v>
      </c>
      <c r="B31042" s="2">
        <v>44338.914427184463</v>
      </c>
      <c r="C31042">
        <v>326974</v>
      </c>
      <c r="D31042">
        <v>215663</v>
      </c>
      <c r="E31042" s="45">
        <v>21</v>
      </c>
      <c r="F31042" s="44">
        <v>6</v>
      </c>
      <c r="G31042" s="45">
        <v>0</v>
      </c>
      <c r="H31042" s="2">
        <v>44338.914427184463</v>
      </c>
    </row>
    <row r="31043" spans="1:8" x14ac:dyDescent="0.25">
      <c r="A31043">
        <v>96191</v>
      </c>
      <c r="B31043" s="2">
        <v>44338.914831715214</v>
      </c>
      <c r="C31043">
        <v>14305</v>
      </c>
      <c r="D31043">
        <v>438599</v>
      </c>
      <c r="E31043" s="45">
        <v>22</v>
      </c>
      <c r="F31043" s="44">
        <v>6</v>
      </c>
      <c r="G31043" s="45">
        <v>1</v>
      </c>
      <c r="H31043" s="2">
        <v>44338.956498381878</v>
      </c>
    </row>
    <row r="31044" spans="1:8" x14ac:dyDescent="0.25">
      <c r="A31044">
        <v>96194</v>
      </c>
      <c r="B31044" s="2">
        <v>44338.914831715214</v>
      </c>
      <c r="C31044">
        <v>228003</v>
      </c>
      <c r="D31044">
        <v>43842</v>
      </c>
      <c r="E31044" s="45">
        <v>22</v>
      </c>
      <c r="F31044" s="44">
        <v>6</v>
      </c>
      <c r="G31044" s="45">
        <v>1</v>
      </c>
      <c r="H31044" s="2">
        <v>44338.956498381878</v>
      </c>
    </row>
    <row r="31045" spans="1:8" x14ac:dyDescent="0.25">
      <c r="A31045">
        <v>96195</v>
      </c>
      <c r="B31045" s="2">
        <v>44338.915640776693</v>
      </c>
      <c r="C31045">
        <v>285652</v>
      </c>
      <c r="D31045">
        <v>182191</v>
      </c>
      <c r="E31045" s="45">
        <v>20</v>
      </c>
      <c r="F31045" s="44">
        <v>6</v>
      </c>
      <c r="G31045" s="45">
        <v>-1</v>
      </c>
      <c r="H31045" s="2">
        <v>44338.873974110029</v>
      </c>
    </row>
    <row r="31046" spans="1:8" x14ac:dyDescent="0.25">
      <c r="A31046">
        <v>96198</v>
      </c>
      <c r="B31046" s="2">
        <v>44338.915999999997</v>
      </c>
      <c r="C31046">
        <v>209320</v>
      </c>
      <c r="D31046">
        <v>82850</v>
      </c>
      <c r="E31046" s="45">
        <v>21</v>
      </c>
      <c r="F31046" s="44">
        <v>6</v>
      </c>
      <c r="G31046" s="45">
        <v>0</v>
      </c>
      <c r="H31046" s="2">
        <v>44338.915999999997</v>
      </c>
    </row>
    <row r="31047" spans="1:8" x14ac:dyDescent="0.25">
      <c r="A31047">
        <v>96202</v>
      </c>
      <c r="B31047" s="2">
        <v>44338.916470839562</v>
      </c>
      <c r="C31047">
        <v>164820</v>
      </c>
      <c r="D31047">
        <v>207760</v>
      </c>
      <c r="E31047" s="45">
        <v>22</v>
      </c>
      <c r="F31047" s="44">
        <v>6</v>
      </c>
      <c r="G31047" s="45">
        <v>1</v>
      </c>
      <c r="H31047" s="2">
        <v>44338.958137506226</v>
      </c>
    </row>
    <row r="31048" spans="1:8" x14ac:dyDescent="0.25">
      <c r="A31048">
        <v>96204</v>
      </c>
      <c r="B31048" s="2">
        <v>44338.917538987393</v>
      </c>
      <c r="C31048">
        <v>79578</v>
      </c>
      <c r="D31048">
        <v>242428</v>
      </c>
      <c r="E31048" s="45">
        <v>23</v>
      </c>
      <c r="F31048" s="44">
        <v>6</v>
      </c>
      <c r="G31048" s="45">
        <v>1</v>
      </c>
      <c r="H31048" s="2">
        <v>44338.959205654057</v>
      </c>
    </row>
    <row r="31049" spans="1:8" x14ac:dyDescent="0.25">
      <c r="A31049">
        <v>96208</v>
      </c>
      <c r="B31049" s="2">
        <v>44338.917663430424</v>
      </c>
      <c r="C31049">
        <v>166327</v>
      </c>
      <c r="D31049">
        <v>158978</v>
      </c>
      <c r="E31049" s="45">
        <v>22</v>
      </c>
      <c r="F31049" s="44">
        <v>6</v>
      </c>
      <c r="G31049" s="45">
        <v>0</v>
      </c>
      <c r="H31049" s="2">
        <v>44338.917663430424</v>
      </c>
    </row>
    <row r="31050" spans="1:8" x14ac:dyDescent="0.25">
      <c r="A31050">
        <v>96212</v>
      </c>
      <c r="B31050" s="2">
        <v>44338.917663430424</v>
      </c>
      <c r="C31050">
        <v>184282</v>
      </c>
      <c r="D31050">
        <v>411922</v>
      </c>
      <c r="E31050" s="45">
        <v>22</v>
      </c>
      <c r="F31050" s="44">
        <v>6</v>
      </c>
      <c r="G31050" s="45">
        <v>0</v>
      </c>
      <c r="H31050" s="2">
        <v>44338.917663430424</v>
      </c>
    </row>
    <row r="31051" spans="1:8" x14ac:dyDescent="0.25">
      <c r="A31051">
        <v>96215</v>
      </c>
      <c r="B31051" s="2">
        <v>44338.919686084148</v>
      </c>
      <c r="C31051">
        <v>347210</v>
      </c>
      <c r="D31051">
        <v>250679</v>
      </c>
      <c r="E31051" s="45">
        <v>23</v>
      </c>
      <c r="F31051" s="44">
        <v>6</v>
      </c>
      <c r="G31051" s="45">
        <v>1</v>
      </c>
      <c r="H31051" s="2">
        <v>44338.961352750812</v>
      </c>
    </row>
    <row r="31052" spans="1:8" x14ac:dyDescent="0.25">
      <c r="A31052">
        <v>96219</v>
      </c>
      <c r="B31052" s="2">
        <v>44338.921304207121</v>
      </c>
      <c r="C31052">
        <v>202017</v>
      </c>
      <c r="D31052">
        <v>154256</v>
      </c>
      <c r="E31052" s="45">
        <v>23</v>
      </c>
      <c r="F31052" s="44">
        <v>6</v>
      </c>
      <c r="G31052" s="45">
        <v>1</v>
      </c>
      <c r="H31052" s="2">
        <v>44338.962970873785</v>
      </c>
    </row>
    <row r="31053" spans="1:8" x14ac:dyDescent="0.25">
      <c r="A31053">
        <v>96222</v>
      </c>
      <c r="B31053" s="2">
        <v>44338.922544022949</v>
      </c>
      <c r="C31053">
        <v>51045</v>
      </c>
      <c r="D31053">
        <v>4316</v>
      </c>
      <c r="E31053" s="45">
        <v>0</v>
      </c>
      <c r="F31053" s="44">
        <v>7</v>
      </c>
      <c r="G31053" s="45">
        <v>2</v>
      </c>
      <c r="H31053" s="2">
        <v>44339.005877356285</v>
      </c>
    </row>
    <row r="31054" spans="1:8" x14ac:dyDescent="0.25">
      <c r="A31054">
        <v>96225</v>
      </c>
      <c r="B31054" s="2">
        <v>44338.922922330101</v>
      </c>
      <c r="C31054">
        <v>187023</v>
      </c>
      <c r="D31054">
        <v>58674</v>
      </c>
      <c r="E31054" s="45">
        <v>23</v>
      </c>
      <c r="F31054" s="44">
        <v>6</v>
      </c>
      <c r="G31054" s="45">
        <v>1</v>
      </c>
      <c r="H31054" s="2">
        <v>44338.964588996765</v>
      </c>
    </row>
    <row r="31055" spans="1:8" x14ac:dyDescent="0.25">
      <c r="A31055">
        <v>96230</v>
      </c>
      <c r="B31055" s="2">
        <v>44338.924527726063</v>
      </c>
      <c r="C31055">
        <v>127733</v>
      </c>
      <c r="D31055">
        <v>294433</v>
      </c>
      <c r="E31055" s="45">
        <v>23</v>
      </c>
      <c r="F31055" s="44">
        <v>6</v>
      </c>
      <c r="G31055" s="45">
        <v>1</v>
      </c>
      <c r="H31055" s="2">
        <v>44338.966194392728</v>
      </c>
    </row>
    <row r="31056" spans="1:8" x14ac:dyDescent="0.25">
      <c r="A31056">
        <v>96234</v>
      </c>
      <c r="B31056" s="2">
        <v>44338.924540453074</v>
      </c>
      <c r="C31056">
        <v>78211</v>
      </c>
      <c r="D31056">
        <v>154374</v>
      </c>
      <c r="E31056" s="45">
        <v>23</v>
      </c>
      <c r="F31056" s="44">
        <v>6</v>
      </c>
      <c r="G31056" s="45">
        <v>1</v>
      </c>
      <c r="H31056" s="2">
        <v>44338.966207119738</v>
      </c>
    </row>
    <row r="31057" spans="1:8" x14ac:dyDescent="0.25">
      <c r="A31057">
        <v>96235</v>
      </c>
      <c r="B31057" s="2">
        <v>44338.925992614524</v>
      </c>
      <c r="C31057">
        <v>50138</v>
      </c>
      <c r="D31057">
        <v>175689</v>
      </c>
      <c r="E31057" s="45">
        <v>0</v>
      </c>
      <c r="F31057" s="44">
        <v>7</v>
      </c>
      <c r="G31057" s="45">
        <v>2</v>
      </c>
      <c r="H31057" s="2">
        <v>44339.00932594786</v>
      </c>
    </row>
    <row r="31058" spans="1:8" x14ac:dyDescent="0.25">
      <c r="A31058">
        <v>96238</v>
      </c>
      <c r="B31058" s="2">
        <v>44338.926158576054</v>
      </c>
      <c r="C31058">
        <v>9853</v>
      </c>
      <c r="D31058">
        <v>250679</v>
      </c>
      <c r="E31058" s="45">
        <v>23</v>
      </c>
      <c r="F31058" s="44">
        <v>6</v>
      </c>
      <c r="G31058" s="45">
        <v>1</v>
      </c>
      <c r="H31058" s="2">
        <v>44338.967825242718</v>
      </c>
    </row>
    <row r="31059" spans="1:8" x14ac:dyDescent="0.25">
      <c r="A31059">
        <v>96239</v>
      </c>
      <c r="B31059" s="2">
        <v>44338.926328318128</v>
      </c>
      <c r="C31059">
        <v>333766</v>
      </c>
      <c r="D31059">
        <v>473327</v>
      </c>
      <c r="E31059" s="45">
        <v>2</v>
      </c>
      <c r="F31059" s="44">
        <v>7</v>
      </c>
      <c r="G31059" s="45">
        <v>4</v>
      </c>
      <c r="H31059" s="2">
        <v>44339.092994984792</v>
      </c>
    </row>
    <row r="31060" spans="1:8" x14ac:dyDescent="0.25">
      <c r="A31060">
        <v>96243</v>
      </c>
      <c r="B31060" s="2">
        <v>44338.927372168284</v>
      </c>
      <c r="C31060">
        <v>9110</v>
      </c>
      <c r="D31060">
        <v>5151</v>
      </c>
      <c r="E31060" s="45">
        <v>22</v>
      </c>
      <c r="F31060" s="44">
        <v>6</v>
      </c>
      <c r="G31060" s="45">
        <v>0</v>
      </c>
      <c r="H31060" s="2">
        <v>44338.927372168284</v>
      </c>
    </row>
    <row r="31061" spans="1:8" x14ac:dyDescent="0.25">
      <c r="A31061">
        <v>96246</v>
      </c>
      <c r="B31061" s="2">
        <v>44338.928585760521</v>
      </c>
      <c r="C31061">
        <v>249673</v>
      </c>
      <c r="D31061">
        <v>426727</v>
      </c>
      <c r="E31061" s="45">
        <v>1</v>
      </c>
      <c r="F31061" s="44">
        <v>7</v>
      </c>
      <c r="G31061" s="45">
        <v>3</v>
      </c>
      <c r="H31061" s="2">
        <v>44339.053585760521</v>
      </c>
    </row>
    <row r="31062" spans="1:8" x14ac:dyDescent="0.25">
      <c r="A31062">
        <v>96251</v>
      </c>
      <c r="B31062" s="2">
        <v>44338.928990291264</v>
      </c>
      <c r="C31062">
        <v>87902</v>
      </c>
      <c r="D31062">
        <v>347008</v>
      </c>
      <c r="E31062" s="45">
        <v>22</v>
      </c>
      <c r="F31062" s="44">
        <v>6</v>
      </c>
      <c r="G31062" s="45">
        <v>0</v>
      </c>
      <c r="H31062" s="2">
        <v>44338.928990291264</v>
      </c>
    </row>
    <row r="31063" spans="1:8" x14ac:dyDescent="0.25">
      <c r="A31063">
        <v>96253</v>
      </c>
      <c r="B31063" s="2">
        <v>44338.928990291264</v>
      </c>
      <c r="C31063">
        <v>89815</v>
      </c>
      <c r="D31063">
        <v>347008</v>
      </c>
      <c r="E31063" s="45">
        <v>22</v>
      </c>
      <c r="F31063" s="44">
        <v>6</v>
      </c>
      <c r="G31063" s="45">
        <v>0</v>
      </c>
      <c r="H31063" s="2">
        <v>44338.928990291264</v>
      </c>
    </row>
    <row r="31064" spans="1:8" x14ac:dyDescent="0.25">
      <c r="A31064">
        <v>96258</v>
      </c>
      <c r="B31064" s="2">
        <v>44338.928990291264</v>
      </c>
      <c r="C31064">
        <v>252949</v>
      </c>
      <c r="D31064">
        <v>122902</v>
      </c>
      <c r="E31064" s="45">
        <v>22</v>
      </c>
      <c r="F31064" s="44">
        <v>6</v>
      </c>
      <c r="G31064" s="45">
        <v>0</v>
      </c>
      <c r="H31064" s="2">
        <v>44338.928990291264</v>
      </c>
    </row>
    <row r="31065" spans="1:8" x14ac:dyDescent="0.25">
      <c r="A31065">
        <v>96260</v>
      </c>
      <c r="B31065" s="2">
        <v>44338.930936613055</v>
      </c>
      <c r="C31065">
        <v>62310</v>
      </c>
      <c r="D31065">
        <v>197508</v>
      </c>
      <c r="E31065" s="45">
        <v>1</v>
      </c>
      <c r="F31065" s="44">
        <v>7</v>
      </c>
      <c r="G31065" s="45">
        <v>3</v>
      </c>
      <c r="H31065" s="2">
        <v>44339.055936613055</v>
      </c>
    </row>
    <row r="31066" spans="1:8" x14ac:dyDescent="0.25">
      <c r="A31066">
        <v>96263</v>
      </c>
      <c r="B31066" s="2">
        <v>44338.931333353677</v>
      </c>
      <c r="C31066">
        <v>90720</v>
      </c>
      <c r="D31066">
        <v>146115</v>
      </c>
      <c r="E31066" s="45">
        <v>1</v>
      </c>
      <c r="F31066" s="44">
        <v>7</v>
      </c>
      <c r="G31066" s="45">
        <v>3</v>
      </c>
      <c r="H31066" s="2">
        <v>44339.056333353677</v>
      </c>
    </row>
    <row r="31067" spans="1:8" x14ac:dyDescent="0.25">
      <c r="A31067">
        <v>96268</v>
      </c>
      <c r="B31067" s="2">
        <v>44338.931417475724</v>
      </c>
      <c r="C31067">
        <v>334974</v>
      </c>
      <c r="D31067">
        <v>118549</v>
      </c>
      <c r="E31067" s="45">
        <v>0</v>
      </c>
      <c r="F31067" s="44">
        <v>7</v>
      </c>
      <c r="G31067" s="45">
        <v>2</v>
      </c>
      <c r="H31067" s="2">
        <v>44339.014750809059</v>
      </c>
    </row>
    <row r="31068" spans="1:8" x14ac:dyDescent="0.25">
      <c r="A31068">
        <v>96273</v>
      </c>
      <c r="B31068" s="2">
        <v>44338.935058252428</v>
      </c>
      <c r="C31068">
        <v>27859</v>
      </c>
      <c r="D31068">
        <v>189009</v>
      </c>
      <c r="E31068" s="45">
        <v>1</v>
      </c>
      <c r="F31068" s="44">
        <v>7</v>
      </c>
      <c r="G31068" s="45">
        <v>3</v>
      </c>
      <c r="H31068" s="2">
        <v>44339.060058252428</v>
      </c>
    </row>
    <row r="31069" spans="1:8" x14ac:dyDescent="0.25">
      <c r="A31069">
        <v>96276</v>
      </c>
      <c r="B31069" s="2">
        <v>44338.935178685875</v>
      </c>
      <c r="C31069">
        <v>267837</v>
      </c>
      <c r="D31069">
        <v>182984</v>
      </c>
      <c r="E31069" s="45">
        <v>23</v>
      </c>
      <c r="F31069" s="44">
        <v>6</v>
      </c>
      <c r="G31069" s="45">
        <v>1</v>
      </c>
      <c r="H31069" s="2">
        <v>44338.976845352539</v>
      </c>
    </row>
    <row r="31070" spans="1:8" x14ac:dyDescent="0.25">
      <c r="A31070">
        <v>96280</v>
      </c>
      <c r="B31070" s="2">
        <v>44338.935867313921</v>
      </c>
      <c r="C31070">
        <v>40402</v>
      </c>
      <c r="D31070">
        <v>309312</v>
      </c>
      <c r="E31070" s="45">
        <v>23</v>
      </c>
      <c r="F31070" s="44">
        <v>6</v>
      </c>
      <c r="G31070" s="45">
        <v>1</v>
      </c>
      <c r="H31070" s="2">
        <v>44338.977533980586</v>
      </c>
    </row>
    <row r="31071" spans="1:8" x14ac:dyDescent="0.25">
      <c r="A31071">
        <v>96285</v>
      </c>
      <c r="B31071" s="2">
        <v>44338.937485436894</v>
      </c>
      <c r="C31071">
        <v>246013</v>
      </c>
      <c r="D31071">
        <v>83136</v>
      </c>
      <c r="E31071" s="45">
        <v>23</v>
      </c>
      <c r="F31071" s="44">
        <v>6</v>
      </c>
      <c r="G31071" s="45">
        <v>1</v>
      </c>
      <c r="H31071" s="2">
        <v>44338.979152103559</v>
      </c>
    </row>
    <row r="31072" spans="1:8" x14ac:dyDescent="0.25">
      <c r="A31072">
        <v>96286</v>
      </c>
      <c r="B31072" s="2">
        <v>44338.938699029124</v>
      </c>
      <c r="C31072">
        <v>326577</v>
      </c>
      <c r="D31072">
        <v>6101</v>
      </c>
      <c r="E31072" s="45">
        <v>22</v>
      </c>
      <c r="F31072" s="44">
        <v>6</v>
      </c>
      <c r="G31072" s="45">
        <v>0</v>
      </c>
      <c r="H31072" s="2">
        <v>44338.938699029124</v>
      </c>
    </row>
    <row r="31073" spans="1:8" x14ac:dyDescent="0.25">
      <c r="A31073">
        <v>96289</v>
      </c>
      <c r="B31073" s="2">
        <v>44338.939817499311</v>
      </c>
      <c r="C31073">
        <v>112874</v>
      </c>
      <c r="D31073">
        <v>230507</v>
      </c>
      <c r="E31073" s="45">
        <v>0</v>
      </c>
      <c r="F31073" s="44">
        <v>7</v>
      </c>
      <c r="G31073" s="45">
        <v>2</v>
      </c>
      <c r="H31073" s="2">
        <v>44339.023150832647</v>
      </c>
    </row>
    <row r="31074" spans="1:8" x14ac:dyDescent="0.25">
      <c r="A31074">
        <v>96293</v>
      </c>
      <c r="B31074" s="2">
        <v>44338.939939573349</v>
      </c>
      <c r="C31074">
        <v>139829</v>
      </c>
      <c r="D31074">
        <v>394087</v>
      </c>
      <c r="E31074" s="45">
        <v>0</v>
      </c>
      <c r="F31074" s="44">
        <v>7</v>
      </c>
      <c r="G31074" s="45">
        <v>2</v>
      </c>
      <c r="H31074" s="2">
        <v>44339.023272906685</v>
      </c>
    </row>
    <row r="31075" spans="1:8" x14ac:dyDescent="0.25">
      <c r="A31075">
        <v>96297</v>
      </c>
      <c r="B31075" s="2">
        <v>44338.941935275077</v>
      </c>
      <c r="C31075">
        <v>162154</v>
      </c>
      <c r="D31075">
        <v>70091</v>
      </c>
      <c r="E31075" s="45">
        <v>18</v>
      </c>
      <c r="F31075" s="44">
        <v>6</v>
      </c>
      <c r="G31075" s="45">
        <v>-4</v>
      </c>
      <c r="H31075" s="2">
        <v>44338.775268608413</v>
      </c>
    </row>
    <row r="31076" spans="1:8" x14ac:dyDescent="0.25">
      <c r="A31076">
        <v>96302</v>
      </c>
      <c r="B31076" s="2">
        <v>44338.941935275077</v>
      </c>
      <c r="C31076">
        <v>335194</v>
      </c>
      <c r="D31076">
        <v>470762</v>
      </c>
      <c r="E31076" s="45">
        <v>22</v>
      </c>
      <c r="F31076" s="44">
        <v>6</v>
      </c>
      <c r="G31076" s="45">
        <v>0</v>
      </c>
      <c r="H31076" s="2">
        <v>44338.941935275077</v>
      </c>
    </row>
    <row r="31077" spans="1:8" x14ac:dyDescent="0.25">
      <c r="A31077">
        <v>96303</v>
      </c>
      <c r="B31077" s="2">
        <v>44338.941935275077</v>
      </c>
      <c r="C31077">
        <v>337364</v>
      </c>
      <c r="D31077">
        <v>191601</v>
      </c>
      <c r="E31077" s="45">
        <v>22</v>
      </c>
      <c r="F31077" s="44">
        <v>6</v>
      </c>
      <c r="G31077" s="45">
        <v>0</v>
      </c>
      <c r="H31077" s="2">
        <v>44338.941935275077</v>
      </c>
    </row>
    <row r="31078" spans="1:8" x14ac:dyDescent="0.25">
      <c r="A31078">
        <v>96306</v>
      </c>
      <c r="B31078" s="2">
        <v>44338.942045350508</v>
      </c>
      <c r="C31078">
        <v>223884</v>
      </c>
      <c r="D31078">
        <v>411922</v>
      </c>
      <c r="E31078" s="45">
        <v>0</v>
      </c>
      <c r="F31078" s="44">
        <v>7</v>
      </c>
      <c r="G31078" s="45">
        <v>2</v>
      </c>
      <c r="H31078" s="2">
        <v>44339.025378683844</v>
      </c>
    </row>
    <row r="31079" spans="1:8" x14ac:dyDescent="0.25">
      <c r="A31079">
        <v>96311</v>
      </c>
      <c r="B31079" s="2">
        <v>44338.942744336564</v>
      </c>
      <c r="C31079">
        <v>132108</v>
      </c>
      <c r="D31079">
        <v>311670</v>
      </c>
      <c r="E31079" s="45">
        <v>0</v>
      </c>
      <c r="F31079" s="44">
        <v>7</v>
      </c>
      <c r="G31079" s="45">
        <v>2</v>
      </c>
      <c r="H31079" s="2">
        <v>44339.0260776699</v>
      </c>
    </row>
    <row r="31080" spans="1:8" x14ac:dyDescent="0.25">
      <c r="A31080">
        <v>96316</v>
      </c>
      <c r="B31080" s="2">
        <v>44338.943553398058</v>
      </c>
      <c r="C31080">
        <v>320979</v>
      </c>
      <c r="D31080">
        <v>285680</v>
      </c>
      <c r="E31080" s="45">
        <v>22</v>
      </c>
      <c r="F31080" s="44">
        <v>6</v>
      </c>
      <c r="G31080" s="45">
        <v>0</v>
      </c>
      <c r="H31080" s="2">
        <v>44338.943553398058</v>
      </c>
    </row>
    <row r="31081" spans="1:8" x14ac:dyDescent="0.25">
      <c r="A31081">
        <v>96318</v>
      </c>
      <c r="B31081" s="2">
        <v>44338.944362459544</v>
      </c>
      <c r="C31081">
        <v>242917</v>
      </c>
      <c r="D31081">
        <v>191893</v>
      </c>
      <c r="E31081" s="45">
        <v>0</v>
      </c>
      <c r="F31081" s="44">
        <v>7</v>
      </c>
      <c r="G31081" s="45">
        <v>2</v>
      </c>
      <c r="H31081" s="2">
        <v>44339.02769579288</v>
      </c>
    </row>
    <row r="31082" spans="1:8" x14ac:dyDescent="0.25">
      <c r="A31082">
        <v>96323</v>
      </c>
      <c r="B31082" s="2">
        <v>44338.944425794245</v>
      </c>
      <c r="C31082">
        <v>6742</v>
      </c>
      <c r="D31082">
        <v>250679</v>
      </c>
      <c r="E31082" s="45">
        <v>0</v>
      </c>
      <c r="F31082" s="44">
        <v>7</v>
      </c>
      <c r="G31082" s="45">
        <v>2</v>
      </c>
      <c r="H31082" s="2">
        <v>44339.027759127581</v>
      </c>
    </row>
    <row r="31083" spans="1:8" x14ac:dyDescent="0.25">
      <c r="A31083">
        <v>96325</v>
      </c>
      <c r="B31083" s="2">
        <v>44338.945371868038</v>
      </c>
      <c r="C31083">
        <v>258321</v>
      </c>
      <c r="D31083">
        <v>251150</v>
      </c>
      <c r="E31083" s="45">
        <v>23</v>
      </c>
      <c r="F31083" s="44">
        <v>6</v>
      </c>
      <c r="G31083" s="45">
        <v>1</v>
      </c>
      <c r="H31083" s="2">
        <v>44338.987038534702</v>
      </c>
    </row>
    <row r="31084" spans="1:8" x14ac:dyDescent="0.25">
      <c r="A31084">
        <v>96329</v>
      </c>
      <c r="B31084" s="2">
        <v>44338.945576051781</v>
      </c>
      <c r="C31084">
        <v>9373</v>
      </c>
      <c r="D31084">
        <v>397</v>
      </c>
      <c r="E31084" s="45">
        <v>23</v>
      </c>
      <c r="F31084" s="44">
        <v>6</v>
      </c>
      <c r="G31084" s="45">
        <v>1</v>
      </c>
      <c r="H31084" s="2">
        <v>44338.987242718445</v>
      </c>
    </row>
    <row r="31085" spans="1:8" x14ac:dyDescent="0.25">
      <c r="A31085">
        <v>96330</v>
      </c>
      <c r="B31085" s="2">
        <v>44338.946789644011</v>
      </c>
      <c r="C31085">
        <v>48100</v>
      </c>
      <c r="D31085">
        <v>411922</v>
      </c>
      <c r="E31085" s="45">
        <v>22</v>
      </c>
      <c r="F31085" s="44">
        <v>6</v>
      </c>
      <c r="G31085" s="45">
        <v>0</v>
      </c>
      <c r="H31085" s="2">
        <v>44338.946789644011</v>
      </c>
    </row>
    <row r="31086" spans="1:8" x14ac:dyDescent="0.25">
      <c r="A31086">
        <v>96334</v>
      </c>
      <c r="B31086" s="2">
        <v>44338.947194174762</v>
      </c>
      <c r="C31086">
        <v>212686</v>
      </c>
      <c r="D31086">
        <v>7650</v>
      </c>
      <c r="E31086" s="45">
        <v>23</v>
      </c>
      <c r="F31086" s="44">
        <v>6</v>
      </c>
      <c r="G31086" s="45">
        <v>1</v>
      </c>
      <c r="H31086" s="2">
        <v>44338.988860841426</v>
      </c>
    </row>
    <row r="31087" spans="1:8" x14ac:dyDescent="0.25">
      <c r="A31087">
        <v>96336</v>
      </c>
      <c r="B31087" s="2">
        <v>44338.948407766991</v>
      </c>
      <c r="C31087">
        <v>268905</v>
      </c>
      <c r="D31087">
        <v>353016</v>
      </c>
      <c r="E31087" s="45">
        <v>22</v>
      </c>
      <c r="F31087" s="44">
        <v>6</v>
      </c>
      <c r="G31087" s="45">
        <v>0</v>
      </c>
      <c r="H31087" s="2">
        <v>44338.948407766991</v>
      </c>
    </row>
    <row r="31088" spans="1:8" x14ac:dyDescent="0.25">
      <c r="A31088">
        <v>96339</v>
      </c>
      <c r="B31088" s="2">
        <v>44338.948407766991</v>
      </c>
      <c r="C31088">
        <v>315913</v>
      </c>
      <c r="D31088">
        <v>436070</v>
      </c>
      <c r="E31088" s="45">
        <v>22</v>
      </c>
      <c r="F31088" s="44">
        <v>6</v>
      </c>
      <c r="G31088" s="45">
        <v>0</v>
      </c>
      <c r="H31088" s="2">
        <v>44338.948407766991</v>
      </c>
    </row>
    <row r="31089" spans="1:8" x14ac:dyDescent="0.25">
      <c r="A31089">
        <v>96340</v>
      </c>
      <c r="B31089" s="2">
        <v>44338.94857631153</v>
      </c>
      <c r="C31089">
        <v>262728</v>
      </c>
      <c r="D31089">
        <v>347008</v>
      </c>
      <c r="E31089" s="45">
        <v>6</v>
      </c>
      <c r="F31089" s="44">
        <v>7</v>
      </c>
      <c r="G31089" s="45">
        <v>8</v>
      </c>
      <c r="H31089" s="2">
        <v>44339.281909644866</v>
      </c>
    </row>
    <row r="31090" spans="1:8" x14ac:dyDescent="0.25">
      <c r="A31090">
        <v>96345</v>
      </c>
      <c r="B31090" s="2">
        <v>44338.949216828478</v>
      </c>
      <c r="C31090">
        <v>55186</v>
      </c>
      <c r="D31090">
        <v>191893</v>
      </c>
      <c r="E31090" s="45">
        <v>16</v>
      </c>
      <c r="F31090" s="44">
        <v>6</v>
      </c>
      <c r="G31090" s="45">
        <v>-6</v>
      </c>
      <c r="H31090" s="2">
        <v>44338.699216828478</v>
      </c>
    </row>
    <row r="31091" spans="1:8" x14ac:dyDescent="0.25">
      <c r="A31091">
        <v>96348</v>
      </c>
      <c r="B31091" s="2">
        <v>44338.950430420708</v>
      </c>
      <c r="C31091">
        <v>210002</v>
      </c>
      <c r="D31091">
        <v>74638</v>
      </c>
      <c r="E31091" s="45">
        <v>15</v>
      </c>
      <c r="F31091" s="44">
        <v>6</v>
      </c>
      <c r="G31091" s="45">
        <v>-7</v>
      </c>
      <c r="H31091" s="2">
        <v>44338.658763754043</v>
      </c>
    </row>
    <row r="31092" spans="1:8" x14ac:dyDescent="0.25">
      <c r="A31092">
        <v>96349</v>
      </c>
      <c r="B31092" s="2">
        <v>44338.954008606219</v>
      </c>
      <c r="C31092">
        <v>339374</v>
      </c>
      <c r="D31092">
        <v>82181</v>
      </c>
      <c r="E31092" s="45">
        <v>1</v>
      </c>
      <c r="F31092" s="44">
        <v>7</v>
      </c>
      <c r="G31092" s="45">
        <v>3</v>
      </c>
      <c r="H31092" s="2">
        <v>44339.079008606219</v>
      </c>
    </row>
    <row r="31093" spans="1:8" x14ac:dyDescent="0.25">
      <c r="A31093">
        <v>96350</v>
      </c>
      <c r="B31093" s="2">
        <v>44338.955000000002</v>
      </c>
      <c r="C31093">
        <v>117399</v>
      </c>
      <c r="D31093">
        <v>301748</v>
      </c>
      <c r="E31093" s="45">
        <v>1</v>
      </c>
      <c r="F31093" s="44">
        <v>7</v>
      </c>
      <c r="G31093" s="45">
        <v>3</v>
      </c>
      <c r="H31093" s="2">
        <v>44339.08</v>
      </c>
    </row>
    <row r="31094" spans="1:8" x14ac:dyDescent="0.25">
      <c r="A31094">
        <v>96352</v>
      </c>
      <c r="B31094" s="2">
        <v>44338.955839716786</v>
      </c>
      <c r="C31094">
        <v>297493</v>
      </c>
      <c r="D31094">
        <v>51581</v>
      </c>
      <c r="E31094" s="45">
        <v>1</v>
      </c>
      <c r="F31094" s="44">
        <v>7</v>
      </c>
      <c r="G31094" s="45">
        <v>3</v>
      </c>
      <c r="H31094" s="2">
        <v>44339.080839716786</v>
      </c>
    </row>
    <row r="31095" spans="1:8" x14ac:dyDescent="0.25">
      <c r="A31095">
        <v>96357</v>
      </c>
      <c r="B31095" s="2">
        <v>44338.957365642265</v>
      </c>
      <c r="C31095">
        <v>69300</v>
      </c>
      <c r="D31095">
        <v>294042</v>
      </c>
      <c r="E31095" s="45">
        <v>1</v>
      </c>
      <c r="F31095" s="44">
        <v>7</v>
      </c>
      <c r="G31095" s="45">
        <v>3</v>
      </c>
      <c r="H31095" s="2">
        <v>44339.082365642265</v>
      </c>
    </row>
    <row r="31096" spans="1:8" x14ac:dyDescent="0.25">
      <c r="A31096">
        <v>96359</v>
      </c>
      <c r="B31096" s="2">
        <v>44338.957457197794</v>
      </c>
      <c r="C31096">
        <v>22109</v>
      </c>
      <c r="D31096">
        <v>347393</v>
      </c>
      <c r="E31096" s="45">
        <v>22</v>
      </c>
      <c r="F31096" s="44">
        <v>6</v>
      </c>
      <c r="G31096" s="45">
        <v>0</v>
      </c>
      <c r="H31096" s="2">
        <v>44338.957457197794</v>
      </c>
    </row>
    <row r="31097" spans="1:8" x14ac:dyDescent="0.25">
      <c r="A31097">
        <v>96364</v>
      </c>
      <c r="B31097" s="2">
        <v>44338.958311716058</v>
      </c>
      <c r="C31097">
        <v>25813</v>
      </c>
      <c r="D31097">
        <v>248466</v>
      </c>
      <c r="E31097" s="45">
        <v>1</v>
      </c>
      <c r="F31097" s="44">
        <v>7</v>
      </c>
      <c r="G31097" s="45">
        <v>3</v>
      </c>
      <c r="H31097" s="2">
        <v>44339.083311716058</v>
      </c>
    </row>
    <row r="31098" spans="1:8" x14ac:dyDescent="0.25">
      <c r="A31098">
        <v>96369</v>
      </c>
      <c r="B31098" s="2">
        <v>44338.958521035602</v>
      </c>
      <c r="C31098">
        <v>83457</v>
      </c>
      <c r="D31098">
        <v>108086</v>
      </c>
      <c r="E31098" s="45">
        <v>0</v>
      </c>
      <c r="F31098" s="44">
        <v>7</v>
      </c>
      <c r="G31098" s="45">
        <v>1</v>
      </c>
      <c r="H31098" s="2">
        <v>44339.000187702266</v>
      </c>
    </row>
    <row r="31099" spans="1:8" x14ac:dyDescent="0.25">
      <c r="A31099">
        <v>96374</v>
      </c>
      <c r="B31099" s="2">
        <v>44338.958521035602</v>
      </c>
      <c r="C31099">
        <v>318358</v>
      </c>
      <c r="D31099">
        <v>170967</v>
      </c>
      <c r="E31099" s="45">
        <v>0</v>
      </c>
      <c r="F31099" s="44">
        <v>7</v>
      </c>
      <c r="G31099" s="45">
        <v>1</v>
      </c>
      <c r="H31099" s="2">
        <v>44339.000187702266</v>
      </c>
    </row>
    <row r="31100" spans="1:8" x14ac:dyDescent="0.25">
      <c r="A31100">
        <v>96375</v>
      </c>
      <c r="B31100" s="2">
        <v>44338.959288308361</v>
      </c>
      <c r="C31100">
        <v>18793</v>
      </c>
      <c r="D31100">
        <v>333889</v>
      </c>
      <c r="E31100" s="45">
        <v>19</v>
      </c>
      <c r="F31100" s="44">
        <v>6</v>
      </c>
      <c r="G31100" s="45">
        <v>-4</v>
      </c>
      <c r="H31100" s="2">
        <v>44338.792621641696</v>
      </c>
    </row>
    <row r="31101" spans="1:8" x14ac:dyDescent="0.25">
      <c r="A31101">
        <v>96378</v>
      </c>
      <c r="B31101" s="2">
        <v>44338.960386974701</v>
      </c>
      <c r="C31101">
        <v>7838</v>
      </c>
      <c r="D31101">
        <v>82901</v>
      </c>
      <c r="E31101" s="45">
        <v>19</v>
      </c>
      <c r="F31101" s="44">
        <v>6</v>
      </c>
      <c r="G31101" s="45">
        <v>-4</v>
      </c>
      <c r="H31101" s="2">
        <v>44338.793720308036</v>
      </c>
    </row>
    <row r="31102" spans="1:8" x14ac:dyDescent="0.25">
      <c r="A31102">
        <v>96382</v>
      </c>
      <c r="B31102" s="2">
        <v>44338.960948220069</v>
      </c>
      <c r="C31102">
        <v>52922</v>
      </c>
      <c r="D31102">
        <v>88863</v>
      </c>
      <c r="E31102" s="45">
        <v>18</v>
      </c>
      <c r="F31102" s="44">
        <v>6</v>
      </c>
      <c r="G31102" s="45">
        <v>-5</v>
      </c>
      <c r="H31102" s="2">
        <v>44338.752614886733</v>
      </c>
    </row>
    <row r="31103" spans="1:8" x14ac:dyDescent="0.25">
      <c r="A31103">
        <v>96385</v>
      </c>
      <c r="B31103" s="2">
        <v>44338.961272011475</v>
      </c>
      <c r="C31103">
        <v>174943</v>
      </c>
      <c r="D31103">
        <v>250679</v>
      </c>
      <c r="E31103" s="45">
        <v>23</v>
      </c>
      <c r="F31103" s="44">
        <v>6</v>
      </c>
      <c r="G31103" s="45">
        <v>0</v>
      </c>
      <c r="H31103" s="2">
        <v>44338.961272011475</v>
      </c>
    </row>
    <row r="31104" spans="1:8" x14ac:dyDescent="0.25">
      <c r="A31104">
        <v>96387</v>
      </c>
      <c r="B31104" s="2">
        <v>44338.961302529984</v>
      </c>
      <c r="C31104">
        <v>157793</v>
      </c>
      <c r="D31104">
        <v>42584</v>
      </c>
      <c r="E31104" s="45">
        <v>20</v>
      </c>
      <c r="F31104" s="44">
        <v>6</v>
      </c>
      <c r="G31104" s="45">
        <v>-3</v>
      </c>
      <c r="H31104" s="2">
        <v>44338.836302529984</v>
      </c>
    </row>
    <row r="31105" spans="1:8" x14ac:dyDescent="0.25">
      <c r="A31105">
        <v>96391</v>
      </c>
      <c r="B31105" s="2">
        <v>44338.961352750812</v>
      </c>
      <c r="C31105">
        <v>75030</v>
      </c>
      <c r="D31105">
        <v>357547</v>
      </c>
      <c r="E31105" s="45">
        <v>23</v>
      </c>
      <c r="F31105" s="44">
        <v>6</v>
      </c>
      <c r="G31105" s="45">
        <v>0</v>
      </c>
      <c r="H31105" s="2">
        <v>44338.961352750812</v>
      </c>
    </row>
    <row r="31106" spans="1:8" x14ac:dyDescent="0.25">
      <c r="A31106">
        <v>96392</v>
      </c>
      <c r="B31106" s="2">
        <v>44338.961607715079</v>
      </c>
      <c r="C31106">
        <v>108271</v>
      </c>
      <c r="D31106">
        <v>238576</v>
      </c>
      <c r="E31106" s="45">
        <v>1</v>
      </c>
      <c r="F31106" s="44">
        <v>7</v>
      </c>
      <c r="G31106" s="45">
        <v>2</v>
      </c>
      <c r="H31106" s="2">
        <v>44339.044941048414</v>
      </c>
    </row>
    <row r="31107" spans="1:8" x14ac:dyDescent="0.25">
      <c r="A31107">
        <v>96393</v>
      </c>
      <c r="B31107" s="2">
        <v>44338.961821344645</v>
      </c>
      <c r="C31107">
        <v>280938</v>
      </c>
      <c r="D31107">
        <v>81226</v>
      </c>
      <c r="E31107" s="45">
        <v>23</v>
      </c>
      <c r="F31107" s="44">
        <v>6</v>
      </c>
      <c r="G31107" s="45">
        <v>0</v>
      </c>
      <c r="H31107" s="2">
        <v>44338.961821344645</v>
      </c>
    </row>
    <row r="31108" spans="1:8" x14ac:dyDescent="0.25">
      <c r="A31108">
        <v>96396</v>
      </c>
      <c r="B31108" s="2">
        <v>44338.962920010985</v>
      </c>
      <c r="C31108">
        <v>31679</v>
      </c>
      <c r="D31108">
        <v>347008</v>
      </c>
      <c r="E31108" s="45">
        <v>0</v>
      </c>
      <c r="F31108" s="44">
        <v>7</v>
      </c>
      <c r="G31108" s="45">
        <v>1</v>
      </c>
      <c r="H31108" s="2">
        <v>44339.004586677649</v>
      </c>
    </row>
    <row r="31109" spans="1:8" x14ac:dyDescent="0.25">
      <c r="A31109">
        <v>96400</v>
      </c>
      <c r="B31109" s="2">
        <v>44338.962970873785</v>
      </c>
      <c r="C31109">
        <v>112508</v>
      </c>
      <c r="D31109">
        <v>311670</v>
      </c>
      <c r="E31109" s="45">
        <v>23</v>
      </c>
      <c r="F31109" s="44">
        <v>6</v>
      </c>
      <c r="G31109" s="45">
        <v>0</v>
      </c>
      <c r="H31109" s="2">
        <v>44338.962970873785</v>
      </c>
    </row>
    <row r="31110" spans="1:8" x14ac:dyDescent="0.25">
      <c r="A31110">
        <v>96403</v>
      </c>
      <c r="B31110" s="2">
        <v>44338.964993527508</v>
      </c>
      <c r="C31110">
        <v>173396</v>
      </c>
      <c r="D31110">
        <v>302612</v>
      </c>
      <c r="E31110" s="45">
        <v>0</v>
      </c>
      <c r="F31110" s="44">
        <v>7</v>
      </c>
      <c r="G31110" s="45">
        <v>1</v>
      </c>
      <c r="H31110" s="2">
        <v>44339.006660194173</v>
      </c>
    </row>
    <row r="31111" spans="1:8" x14ac:dyDescent="0.25">
      <c r="A31111">
        <v>96406</v>
      </c>
      <c r="B31111" s="2">
        <v>44338.964993527508</v>
      </c>
      <c r="C31111">
        <v>282695</v>
      </c>
      <c r="D31111">
        <v>347008</v>
      </c>
      <c r="E31111" s="45">
        <v>0</v>
      </c>
      <c r="F31111" s="44">
        <v>7</v>
      </c>
      <c r="G31111" s="45">
        <v>1</v>
      </c>
      <c r="H31111" s="2">
        <v>44339.006660194173</v>
      </c>
    </row>
    <row r="31112" spans="1:8" x14ac:dyDescent="0.25">
      <c r="A31112">
        <v>96409</v>
      </c>
      <c r="B31112" s="2">
        <v>44338.964993527508</v>
      </c>
      <c r="C31112">
        <v>299673</v>
      </c>
      <c r="D31112">
        <v>137327</v>
      </c>
      <c r="E31112" s="45">
        <v>0</v>
      </c>
      <c r="F31112" s="44">
        <v>7</v>
      </c>
      <c r="G31112" s="45">
        <v>1</v>
      </c>
      <c r="H31112" s="2">
        <v>44339.006660194173</v>
      </c>
    </row>
    <row r="31113" spans="1:8" x14ac:dyDescent="0.25">
      <c r="A31113">
        <v>96413</v>
      </c>
      <c r="B31113" s="2">
        <v>44338.965453047276</v>
      </c>
      <c r="C31113">
        <v>45053</v>
      </c>
      <c r="D31113">
        <v>202865</v>
      </c>
      <c r="E31113" s="45">
        <v>2</v>
      </c>
      <c r="F31113" s="44">
        <v>7</v>
      </c>
      <c r="G31113" s="45">
        <v>3</v>
      </c>
      <c r="H31113" s="2">
        <v>44339.090453047276</v>
      </c>
    </row>
    <row r="31114" spans="1:8" x14ac:dyDescent="0.25">
      <c r="A31114">
        <v>96414</v>
      </c>
      <c r="B31114" s="2">
        <v>44338.96581926939</v>
      </c>
      <c r="C31114">
        <v>142042</v>
      </c>
      <c r="D31114">
        <v>298909</v>
      </c>
      <c r="E31114" s="45">
        <v>0</v>
      </c>
      <c r="F31114" s="44">
        <v>7</v>
      </c>
      <c r="G31114" s="45">
        <v>1</v>
      </c>
      <c r="H31114" s="2">
        <v>44339.007485936054</v>
      </c>
    </row>
    <row r="31115" spans="1:8" x14ac:dyDescent="0.25">
      <c r="A31115">
        <v>96418</v>
      </c>
      <c r="B31115" s="2">
        <v>44338.969038834948</v>
      </c>
      <c r="C31115">
        <v>214997</v>
      </c>
      <c r="D31115">
        <v>428166</v>
      </c>
      <c r="E31115" s="45">
        <v>2</v>
      </c>
      <c r="F31115" s="44">
        <v>7</v>
      </c>
      <c r="G31115" s="45">
        <v>3</v>
      </c>
      <c r="H31115" s="2">
        <v>44339.094038834948</v>
      </c>
    </row>
    <row r="31116" spans="1:8" x14ac:dyDescent="0.25">
      <c r="A31116">
        <v>96422</v>
      </c>
      <c r="B31116" s="2">
        <v>44338.969847896442</v>
      </c>
      <c r="C31116">
        <v>316702</v>
      </c>
      <c r="D31116">
        <v>88863</v>
      </c>
      <c r="E31116" s="45">
        <v>0</v>
      </c>
      <c r="F31116" s="44">
        <v>7</v>
      </c>
      <c r="G31116" s="45">
        <v>1</v>
      </c>
      <c r="H31116" s="2">
        <v>44339.011514563106</v>
      </c>
    </row>
    <row r="31117" spans="1:8" x14ac:dyDescent="0.25">
      <c r="A31117">
        <v>96426</v>
      </c>
      <c r="B31117" s="2">
        <v>44338.970252427185</v>
      </c>
      <c r="C31117">
        <v>210288</v>
      </c>
      <c r="D31117">
        <v>459455</v>
      </c>
      <c r="E31117" s="45">
        <v>1</v>
      </c>
      <c r="F31117" s="44">
        <v>7</v>
      </c>
      <c r="G31117" s="45">
        <v>2</v>
      </c>
      <c r="H31117" s="2">
        <v>44339.053585760521</v>
      </c>
    </row>
    <row r="31118" spans="1:8" x14ac:dyDescent="0.25">
      <c r="A31118">
        <v>96428</v>
      </c>
      <c r="B31118" s="2">
        <v>44338.971831415751</v>
      </c>
      <c r="C31118">
        <v>4438</v>
      </c>
      <c r="D31118">
        <v>230507</v>
      </c>
      <c r="E31118" s="45">
        <v>0</v>
      </c>
      <c r="F31118" s="44">
        <v>7</v>
      </c>
      <c r="G31118" s="45">
        <v>1</v>
      </c>
      <c r="H31118" s="2">
        <v>44339.013498082415</v>
      </c>
    </row>
    <row r="31119" spans="1:8" x14ac:dyDescent="0.25">
      <c r="A31119">
        <v>96432</v>
      </c>
      <c r="B31119" s="2">
        <v>44338.973084142395</v>
      </c>
      <c r="C31119">
        <v>200431</v>
      </c>
      <c r="D31119">
        <v>38789</v>
      </c>
      <c r="E31119" s="45">
        <v>0</v>
      </c>
      <c r="F31119" s="44">
        <v>7</v>
      </c>
      <c r="G31119" s="45">
        <v>1</v>
      </c>
      <c r="H31119" s="2">
        <v>44339.014750809059</v>
      </c>
    </row>
    <row r="31120" spans="1:8" x14ac:dyDescent="0.25">
      <c r="A31120">
        <v>96436</v>
      </c>
      <c r="B31120" s="2">
        <v>44338.973488673138</v>
      </c>
      <c r="C31120">
        <v>146560</v>
      </c>
      <c r="D31120">
        <v>192331</v>
      </c>
      <c r="E31120" s="45">
        <v>1</v>
      </c>
      <c r="F31120" s="44">
        <v>7</v>
      </c>
      <c r="G31120" s="45">
        <v>2</v>
      </c>
      <c r="H31120" s="2">
        <v>44339.056822006474</v>
      </c>
    </row>
    <row r="31121" spans="1:8" x14ac:dyDescent="0.25">
      <c r="A31121">
        <v>96441</v>
      </c>
      <c r="B31121" s="2">
        <v>44338.974547563099</v>
      </c>
      <c r="C31121">
        <v>277603</v>
      </c>
      <c r="D31121">
        <v>304128</v>
      </c>
      <c r="E31121" s="45">
        <v>1</v>
      </c>
      <c r="F31121" s="44">
        <v>7</v>
      </c>
      <c r="G31121" s="45">
        <v>2</v>
      </c>
      <c r="H31121" s="2">
        <v>44339.057880896435</v>
      </c>
    </row>
    <row r="31122" spans="1:8" x14ac:dyDescent="0.25">
      <c r="A31122">
        <v>96446</v>
      </c>
      <c r="B31122" s="2">
        <v>44338.974669637137</v>
      </c>
      <c r="C31122">
        <v>339005</v>
      </c>
      <c r="D31122">
        <v>432277</v>
      </c>
      <c r="E31122" s="45">
        <v>19</v>
      </c>
      <c r="F31122" s="44">
        <v>6</v>
      </c>
      <c r="G31122" s="45">
        <v>-4</v>
      </c>
      <c r="H31122" s="2">
        <v>44338.808002970472</v>
      </c>
    </row>
    <row r="31123" spans="1:8" x14ac:dyDescent="0.25">
      <c r="A31123">
        <v>96449</v>
      </c>
      <c r="B31123" s="2">
        <v>44338.975493636892</v>
      </c>
      <c r="C31123">
        <v>249180</v>
      </c>
      <c r="D31123">
        <v>472712</v>
      </c>
      <c r="E31123" s="45">
        <v>2</v>
      </c>
      <c r="F31123" s="44">
        <v>7</v>
      </c>
      <c r="G31123" s="45">
        <v>3</v>
      </c>
      <c r="H31123" s="2">
        <v>44339.100493636892</v>
      </c>
    </row>
    <row r="31124" spans="1:8" x14ac:dyDescent="0.25">
      <c r="A31124">
        <v>96451</v>
      </c>
      <c r="B31124" s="2">
        <v>44338.975915857605</v>
      </c>
      <c r="C31124">
        <v>193683</v>
      </c>
      <c r="D31124">
        <v>230507</v>
      </c>
      <c r="E31124" s="45">
        <v>23</v>
      </c>
      <c r="F31124" s="44">
        <v>6</v>
      </c>
      <c r="G31124" s="45">
        <v>0</v>
      </c>
      <c r="H31124" s="2">
        <v>44338.975915857605</v>
      </c>
    </row>
    <row r="31125" spans="1:8" x14ac:dyDescent="0.25">
      <c r="A31125">
        <v>96452</v>
      </c>
      <c r="B31125" s="2">
        <v>44338.976666666662</v>
      </c>
      <c r="C31125">
        <v>295859</v>
      </c>
      <c r="D31125">
        <v>70091</v>
      </c>
      <c r="E31125" s="45">
        <v>1</v>
      </c>
      <c r="F31125" s="44">
        <v>7</v>
      </c>
      <c r="G31125" s="45">
        <v>2</v>
      </c>
      <c r="H31125" s="2">
        <v>44339.06</v>
      </c>
    </row>
    <row r="31126" spans="1:8" x14ac:dyDescent="0.25">
      <c r="A31126">
        <v>96454</v>
      </c>
      <c r="B31126" s="2">
        <v>44338.977507858515</v>
      </c>
      <c r="C31126">
        <v>330415</v>
      </c>
      <c r="D31126">
        <v>304128</v>
      </c>
      <c r="E31126" s="45">
        <v>17</v>
      </c>
      <c r="F31126" s="44">
        <v>6</v>
      </c>
      <c r="G31126" s="45">
        <v>-6</v>
      </c>
      <c r="H31126" s="2">
        <v>44338.727507858515</v>
      </c>
    </row>
    <row r="31127" spans="1:8" x14ac:dyDescent="0.25">
      <c r="A31127">
        <v>96459</v>
      </c>
      <c r="B31127" s="2">
        <v>44338.978209784233</v>
      </c>
      <c r="C31127">
        <v>245317</v>
      </c>
      <c r="D31127">
        <v>423730</v>
      </c>
      <c r="E31127" s="45">
        <v>1</v>
      </c>
      <c r="F31127" s="44">
        <v>7</v>
      </c>
      <c r="G31127" s="45">
        <v>2</v>
      </c>
      <c r="H31127" s="2">
        <v>44339.061543117568</v>
      </c>
    </row>
    <row r="31128" spans="1:8" x14ac:dyDescent="0.25">
      <c r="A31128">
        <v>96462</v>
      </c>
      <c r="B31128" s="2">
        <v>44338.979735709705</v>
      </c>
      <c r="C31128">
        <v>63229</v>
      </c>
      <c r="D31128">
        <v>158978</v>
      </c>
      <c r="E31128" s="45">
        <v>0</v>
      </c>
      <c r="F31128" s="44">
        <v>7</v>
      </c>
      <c r="G31128" s="45">
        <v>1</v>
      </c>
      <c r="H31128" s="2">
        <v>44339.021402376369</v>
      </c>
    </row>
    <row r="31129" spans="1:8" x14ac:dyDescent="0.25">
      <c r="A31129">
        <v>96466</v>
      </c>
      <c r="B31129" s="2">
        <v>44338.979961165045</v>
      </c>
      <c r="C31129">
        <v>71391</v>
      </c>
      <c r="D31129">
        <v>75550</v>
      </c>
      <c r="E31129" s="45">
        <v>1</v>
      </c>
      <c r="F31129" s="44">
        <v>7</v>
      </c>
      <c r="G31129" s="45">
        <v>2</v>
      </c>
      <c r="H31129" s="2">
        <v>44339.063294498381</v>
      </c>
    </row>
    <row r="31130" spans="1:8" x14ac:dyDescent="0.25">
      <c r="A31130">
        <v>96467</v>
      </c>
      <c r="B31130" s="2">
        <v>44338.979961165045</v>
      </c>
      <c r="C31130">
        <v>180170</v>
      </c>
      <c r="D31130">
        <v>305103</v>
      </c>
      <c r="E31130" s="45">
        <v>1</v>
      </c>
      <c r="F31130" s="44">
        <v>7</v>
      </c>
      <c r="G31130" s="45">
        <v>2</v>
      </c>
      <c r="H31130" s="2">
        <v>44339.063294498381</v>
      </c>
    </row>
    <row r="31131" spans="1:8" x14ac:dyDescent="0.25">
      <c r="A31131">
        <v>96468</v>
      </c>
      <c r="B31131" s="2">
        <v>44338.980666666663</v>
      </c>
      <c r="C31131">
        <v>306467</v>
      </c>
      <c r="D31131">
        <v>409083</v>
      </c>
      <c r="E31131" s="45">
        <v>16</v>
      </c>
      <c r="F31131" s="44">
        <v>6</v>
      </c>
      <c r="G31131" s="45">
        <v>-7</v>
      </c>
      <c r="H31131" s="2">
        <v>44338.688999999998</v>
      </c>
    </row>
    <row r="31132" spans="1:8" x14ac:dyDescent="0.25">
      <c r="A31132">
        <v>96473</v>
      </c>
      <c r="B31132" s="2">
        <v>44338.982268745996</v>
      </c>
      <c r="C31132">
        <v>216845</v>
      </c>
      <c r="D31132">
        <v>341333</v>
      </c>
      <c r="E31132" s="45">
        <v>23</v>
      </c>
      <c r="F31132" s="44">
        <v>6</v>
      </c>
      <c r="G31132" s="45">
        <v>0</v>
      </c>
      <c r="H31132" s="2">
        <v>44338.982268745996</v>
      </c>
    </row>
    <row r="31133" spans="1:8" x14ac:dyDescent="0.25">
      <c r="A31133">
        <v>96478</v>
      </c>
      <c r="B31133" s="2">
        <v>44338.982388349512</v>
      </c>
      <c r="C31133">
        <v>338780</v>
      </c>
      <c r="D31133">
        <v>228405</v>
      </c>
      <c r="E31133" s="45">
        <v>23</v>
      </c>
      <c r="F31133" s="44">
        <v>6</v>
      </c>
      <c r="G31133" s="45">
        <v>0</v>
      </c>
      <c r="H31133" s="2">
        <v>44338.982388349512</v>
      </c>
    </row>
    <row r="31134" spans="1:8" x14ac:dyDescent="0.25">
      <c r="A31134">
        <v>96481</v>
      </c>
      <c r="B31134" s="2">
        <v>44338.984006472492</v>
      </c>
      <c r="C31134">
        <v>12102</v>
      </c>
      <c r="D31134">
        <v>251574</v>
      </c>
      <c r="E31134" s="45">
        <v>19</v>
      </c>
      <c r="F31134" s="44">
        <v>6</v>
      </c>
      <c r="G31134" s="45">
        <v>-4</v>
      </c>
      <c r="H31134" s="2">
        <v>44338.817339805828</v>
      </c>
    </row>
    <row r="31135" spans="1:8" x14ac:dyDescent="0.25">
      <c r="A31135">
        <v>96483</v>
      </c>
      <c r="B31135" s="2">
        <v>44338.985624595472</v>
      </c>
      <c r="C31135">
        <v>190575</v>
      </c>
      <c r="D31135">
        <v>241927</v>
      </c>
      <c r="E31135" s="45">
        <v>15</v>
      </c>
      <c r="F31135" s="44">
        <v>6</v>
      </c>
      <c r="G31135" s="45">
        <v>-8</v>
      </c>
      <c r="H31135" s="2">
        <v>44338.652291262137</v>
      </c>
    </row>
    <row r="31136" spans="1:8" x14ac:dyDescent="0.25">
      <c r="A31136">
        <v>96487</v>
      </c>
      <c r="B31136" s="2">
        <v>44338.985666666667</v>
      </c>
      <c r="C31136">
        <v>154970</v>
      </c>
      <c r="D31136">
        <v>78646</v>
      </c>
      <c r="E31136" s="45">
        <v>1</v>
      </c>
      <c r="F31136" s="44">
        <v>7</v>
      </c>
      <c r="G31136" s="45">
        <v>2</v>
      </c>
      <c r="H31136" s="2">
        <v>44339.069000000003</v>
      </c>
    </row>
    <row r="31137" spans="1:8" x14ac:dyDescent="0.25">
      <c r="A31137">
        <v>96492</v>
      </c>
      <c r="B31137" s="2">
        <v>44338.986029126216</v>
      </c>
      <c r="C31137">
        <v>182286</v>
      </c>
      <c r="D31137">
        <v>37644</v>
      </c>
      <c r="E31137" s="45">
        <v>0</v>
      </c>
      <c r="F31137" s="44">
        <v>7</v>
      </c>
      <c r="G31137" s="45">
        <v>1</v>
      </c>
      <c r="H31137" s="2">
        <v>44339.02769579288</v>
      </c>
    </row>
    <row r="31138" spans="1:8" x14ac:dyDescent="0.25">
      <c r="A31138">
        <v>96494</v>
      </c>
      <c r="B31138" s="2">
        <v>44338.98706015198</v>
      </c>
      <c r="C31138">
        <v>275610</v>
      </c>
      <c r="D31138">
        <v>35968</v>
      </c>
      <c r="E31138" s="45">
        <v>23</v>
      </c>
      <c r="F31138" s="44">
        <v>6</v>
      </c>
      <c r="G31138" s="45">
        <v>0</v>
      </c>
      <c r="H31138" s="2">
        <v>44338.98706015198</v>
      </c>
    </row>
    <row r="31139" spans="1:8" x14ac:dyDescent="0.25">
      <c r="A31139">
        <v>96496</v>
      </c>
      <c r="B31139" s="2">
        <v>44338.987647249189</v>
      </c>
      <c r="C31139">
        <v>96130</v>
      </c>
      <c r="D31139">
        <v>446536</v>
      </c>
      <c r="E31139" s="45">
        <v>20</v>
      </c>
      <c r="F31139" s="44">
        <v>6</v>
      </c>
      <c r="G31139" s="45">
        <v>-3</v>
      </c>
      <c r="H31139" s="2">
        <v>44338.862647249189</v>
      </c>
    </row>
    <row r="31140" spans="1:8" x14ac:dyDescent="0.25">
      <c r="A31140">
        <v>96500</v>
      </c>
      <c r="B31140" s="2">
        <v>44338.988006225773</v>
      </c>
      <c r="C31140">
        <v>272437</v>
      </c>
      <c r="D31140">
        <v>111368</v>
      </c>
      <c r="E31140" s="45">
        <v>2</v>
      </c>
      <c r="F31140" s="44">
        <v>7</v>
      </c>
      <c r="G31140" s="45">
        <v>3</v>
      </c>
      <c r="H31140" s="2">
        <v>44339.113006225773</v>
      </c>
    </row>
    <row r="31141" spans="1:8" x14ac:dyDescent="0.25">
      <c r="A31141">
        <v>96502</v>
      </c>
      <c r="B31141" s="2">
        <v>44338.988456310683</v>
      </c>
      <c r="C31141">
        <v>158555</v>
      </c>
      <c r="D31141">
        <v>83474</v>
      </c>
      <c r="E31141" s="45">
        <v>18</v>
      </c>
      <c r="F31141" s="44">
        <v>6</v>
      </c>
      <c r="G31141" s="45">
        <v>-5</v>
      </c>
      <c r="H31141" s="2">
        <v>44338.780122977347</v>
      </c>
    </row>
    <row r="31142" spans="1:8" x14ac:dyDescent="0.25">
      <c r="A31142">
        <v>96507</v>
      </c>
      <c r="B31142" s="2">
        <v>44338.989265372169</v>
      </c>
      <c r="C31142">
        <v>302918</v>
      </c>
      <c r="D31142">
        <v>250679</v>
      </c>
      <c r="E31142" s="45">
        <v>0</v>
      </c>
      <c r="F31142" s="44">
        <v>7</v>
      </c>
      <c r="G31142" s="45">
        <v>1</v>
      </c>
      <c r="H31142" s="2">
        <v>44339.030932038833</v>
      </c>
    </row>
    <row r="31143" spans="1:8" x14ac:dyDescent="0.25">
      <c r="A31143">
        <v>96508</v>
      </c>
      <c r="B31143" s="2">
        <v>44338.990508743555</v>
      </c>
      <c r="C31143">
        <v>111903</v>
      </c>
      <c r="D31143">
        <v>122902</v>
      </c>
      <c r="E31143" s="45">
        <v>8</v>
      </c>
      <c r="F31143" s="44">
        <v>7</v>
      </c>
      <c r="G31143" s="45">
        <v>9</v>
      </c>
      <c r="H31143" s="2">
        <v>44339.365508743555</v>
      </c>
    </row>
    <row r="31144" spans="1:8" x14ac:dyDescent="0.25">
      <c r="A31144">
        <v>96511</v>
      </c>
      <c r="B31144" s="2">
        <v>44338.992097087379</v>
      </c>
      <c r="C31144">
        <v>202372</v>
      </c>
      <c r="D31144">
        <v>215749</v>
      </c>
      <c r="E31144" s="45">
        <v>23</v>
      </c>
      <c r="F31144" s="44">
        <v>6</v>
      </c>
      <c r="G31144" s="45">
        <v>0</v>
      </c>
      <c r="H31144" s="2">
        <v>44338.992097087379</v>
      </c>
    </row>
    <row r="31145" spans="1:8" x14ac:dyDescent="0.25">
      <c r="A31145">
        <v>96516</v>
      </c>
      <c r="B31145" s="2">
        <v>44338.995000000003</v>
      </c>
      <c r="C31145">
        <v>271282</v>
      </c>
      <c r="D31145">
        <v>170967</v>
      </c>
      <c r="E31145" s="45">
        <v>23</v>
      </c>
      <c r="F31145" s="44">
        <v>6</v>
      </c>
      <c r="G31145" s="45">
        <v>0</v>
      </c>
      <c r="H31145" s="2">
        <v>44338.995000000003</v>
      </c>
    </row>
    <row r="31146" spans="1:8" x14ac:dyDescent="0.25">
      <c r="A31146">
        <v>96517</v>
      </c>
      <c r="B31146" s="2">
        <v>44338.995333333332</v>
      </c>
      <c r="C31146">
        <v>101379</v>
      </c>
      <c r="D31146">
        <v>78282</v>
      </c>
      <c r="E31146" s="45">
        <v>23</v>
      </c>
      <c r="F31146" s="44">
        <v>6</v>
      </c>
      <c r="G31146" s="45">
        <v>0</v>
      </c>
      <c r="H31146" s="2">
        <v>44338.995333333332</v>
      </c>
    </row>
    <row r="31147" spans="1:8" x14ac:dyDescent="0.25">
      <c r="A31147">
        <v>96520</v>
      </c>
      <c r="B31147" s="2">
        <v>44338.996429334395</v>
      </c>
      <c r="C31147">
        <v>342246</v>
      </c>
      <c r="D31147">
        <v>157591</v>
      </c>
      <c r="E31147" s="45">
        <v>2</v>
      </c>
      <c r="F31147" s="44">
        <v>7</v>
      </c>
      <c r="G31147" s="45">
        <v>3</v>
      </c>
      <c r="H31147" s="2">
        <v>44339.121429334395</v>
      </c>
    </row>
    <row r="31148" spans="1:8" x14ac:dyDescent="0.25">
      <c r="A31148">
        <v>96522</v>
      </c>
      <c r="B31148" s="2">
        <v>44338.998974110036</v>
      </c>
      <c r="C31148">
        <v>349472</v>
      </c>
      <c r="D31148">
        <v>419338</v>
      </c>
      <c r="E31148" s="45">
        <v>0</v>
      </c>
      <c r="F31148" s="44">
        <v>7</v>
      </c>
      <c r="G31148" s="45">
        <v>1</v>
      </c>
      <c r="H31148" s="2">
        <v>44339.0406407767</v>
      </c>
    </row>
    <row r="31149" spans="1:8" x14ac:dyDescent="0.25">
      <c r="A31149">
        <v>96525</v>
      </c>
      <c r="B31149" s="2">
        <v>44338.999755851924</v>
      </c>
      <c r="C31149">
        <v>63853</v>
      </c>
      <c r="D31149">
        <v>139440</v>
      </c>
      <c r="E31149" s="45">
        <v>1</v>
      </c>
      <c r="F31149" s="44">
        <v>7</v>
      </c>
      <c r="G31149" s="45">
        <v>2</v>
      </c>
      <c r="H31149" s="2">
        <v>44339.08308918526</v>
      </c>
    </row>
    <row r="31150" spans="1:8" x14ac:dyDescent="0.25">
      <c r="A31150">
        <v>96530</v>
      </c>
      <c r="B31150" s="2">
        <v>44338.999783171523</v>
      </c>
      <c r="C31150">
        <v>92691</v>
      </c>
      <c r="D31150">
        <v>351192</v>
      </c>
      <c r="E31150" s="45">
        <v>18</v>
      </c>
      <c r="F31150" s="44">
        <v>6</v>
      </c>
      <c r="G31150" s="45">
        <v>-5</v>
      </c>
      <c r="H31150" s="2">
        <v>44338.791449838187</v>
      </c>
    </row>
    <row r="31151" spans="1:8" x14ac:dyDescent="0.25">
      <c r="A31151">
        <v>96533</v>
      </c>
      <c r="B31151" s="2">
        <v>44339.000122074038</v>
      </c>
      <c r="C31151">
        <v>222686</v>
      </c>
      <c r="D31151">
        <v>411922</v>
      </c>
      <c r="E31151" s="45">
        <v>2</v>
      </c>
      <c r="F31151" s="44">
        <v>7</v>
      </c>
      <c r="G31151" s="45">
        <v>2</v>
      </c>
      <c r="H31151" s="2">
        <v>44339.083455407374</v>
      </c>
    </row>
    <row r="31152" spans="1:8" x14ac:dyDescent="0.25">
      <c r="A31152">
        <v>96537</v>
      </c>
      <c r="B31152" s="2">
        <v>44339.000592233009</v>
      </c>
      <c r="C31152">
        <v>57380</v>
      </c>
      <c r="D31152">
        <v>16875</v>
      </c>
      <c r="E31152" s="45">
        <v>1</v>
      </c>
      <c r="F31152" s="44">
        <v>7</v>
      </c>
      <c r="G31152" s="45">
        <v>1</v>
      </c>
      <c r="H31152" s="2">
        <v>44339.042258899673</v>
      </c>
    </row>
    <row r="31153" spans="1:8" x14ac:dyDescent="0.25">
      <c r="A31153">
        <v>96539</v>
      </c>
      <c r="B31153" s="2">
        <v>44339.00221035599</v>
      </c>
      <c r="C31153">
        <v>5398</v>
      </c>
      <c r="D31153">
        <v>470762</v>
      </c>
      <c r="E31153" s="45">
        <v>1</v>
      </c>
      <c r="F31153" s="44">
        <v>7</v>
      </c>
      <c r="G31153" s="45">
        <v>1</v>
      </c>
      <c r="H31153" s="2">
        <v>44339.043877022654</v>
      </c>
    </row>
    <row r="31154" spans="1:8" x14ac:dyDescent="0.25">
      <c r="A31154">
        <v>96541</v>
      </c>
      <c r="B31154" s="2">
        <v>44339.00221035599</v>
      </c>
      <c r="C31154">
        <v>332461</v>
      </c>
      <c r="D31154">
        <v>419338</v>
      </c>
      <c r="E31154" s="45">
        <v>1</v>
      </c>
      <c r="F31154" s="44">
        <v>7</v>
      </c>
      <c r="G31154" s="45">
        <v>1</v>
      </c>
      <c r="H31154" s="2">
        <v>44339.043877022654</v>
      </c>
    </row>
    <row r="31155" spans="1:8" x14ac:dyDescent="0.25">
      <c r="A31155">
        <v>96546</v>
      </c>
      <c r="B31155" s="2">
        <v>44339.003423948219</v>
      </c>
      <c r="C31155">
        <v>257096</v>
      </c>
      <c r="D31155">
        <v>230507</v>
      </c>
      <c r="E31155" s="45">
        <v>0</v>
      </c>
      <c r="F31155" s="44">
        <v>7</v>
      </c>
      <c r="G31155" s="45">
        <v>0</v>
      </c>
      <c r="H31155" s="2">
        <v>44339.003423948219</v>
      </c>
    </row>
    <row r="31156" spans="1:8" x14ac:dyDescent="0.25">
      <c r="A31156">
        <v>96549</v>
      </c>
      <c r="B31156" s="2">
        <v>44339.005042071192</v>
      </c>
      <c r="C31156">
        <v>236693</v>
      </c>
      <c r="D31156">
        <v>54532</v>
      </c>
      <c r="E31156" s="45">
        <v>20</v>
      </c>
      <c r="F31156" s="44">
        <v>6</v>
      </c>
      <c r="G31156" s="45">
        <v>-4</v>
      </c>
      <c r="H31156" s="2">
        <v>44338.838375404528</v>
      </c>
    </row>
    <row r="31157" spans="1:8" x14ac:dyDescent="0.25">
      <c r="A31157">
        <v>96554</v>
      </c>
      <c r="B31157" s="2">
        <v>44339.005333333334</v>
      </c>
      <c r="C31157">
        <v>7912</v>
      </c>
      <c r="D31157">
        <v>432277</v>
      </c>
      <c r="E31157" s="45">
        <v>1</v>
      </c>
      <c r="F31157" s="44">
        <v>7</v>
      </c>
      <c r="G31157" s="45">
        <v>1</v>
      </c>
      <c r="H31157" s="2">
        <v>44339.046999999999</v>
      </c>
    </row>
    <row r="31158" spans="1:8" x14ac:dyDescent="0.25">
      <c r="A31158">
        <v>96555</v>
      </c>
      <c r="B31158" s="2">
        <v>44339.005446601943</v>
      </c>
      <c r="C31158">
        <v>50216</v>
      </c>
      <c r="D31158">
        <v>452568</v>
      </c>
      <c r="E31158" s="45">
        <v>21</v>
      </c>
      <c r="F31158" s="44">
        <v>6</v>
      </c>
      <c r="G31158" s="45">
        <v>-3</v>
      </c>
      <c r="H31158" s="2">
        <v>44338.880446601943</v>
      </c>
    </row>
    <row r="31159" spans="1:8" x14ac:dyDescent="0.25">
      <c r="A31159">
        <v>96556</v>
      </c>
      <c r="B31159" s="2">
        <v>44339.006660194173</v>
      </c>
      <c r="C31159">
        <v>103613</v>
      </c>
      <c r="D31159">
        <v>182984</v>
      </c>
      <c r="E31159" s="45">
        <v>0</v>
      </c>
      <c r="F31159" s="44">
        <v>7</v>
      </c>
      <c r="G31159" s="45">
        <v>0</v>
      </c>
      <c r="H31159" s="2">
        <v>44339.006660194173</v>
      </c>
    </row>
    <row r="31160" spans="1:8" x14ac:dyDescent="0.25">
      <c r="A31160">
        <v>96558</v>
      </c>
      <c r="B31160" s="2">
        <v>44339.008278317153</v>
      </c>
      <c r="C31160">
        <v>118694</v>
      </c>
      <c r="D31160">
        <v>343712</v>
      </c>
      <c r="E31160" s="45">
        <v>0</v>
      </c>
      <c r="F31160" s="44">
        <v>7</v>
      </c>
      <c r="G31160" s="45">
        <v>0</v>
      </c>
      <c r="H31160" s="2">
        <v>44339.008278317153</v>
      </c>
    </row>
    <row r="31161" spans="1:8" x14ac:dyDescent="0.25">
      <c r="A31161">
        <v>96563</v>
      </c>
      <c r="B31161" s="2">
        <v>44339.009582811974</v>
      </c>
      <c r="C31161">
        <v>285862</v>
      </c>
      <c r="D31161">
        <v>253125</v>
      </c>
      <c r="E31161" s="45">
        <v>2</v>
      </c>
      <c r="F31161" s="44">
        <v>7</v>
      </c>
      <c r="G31161" s="45">
        <v>2</v>
      </c>
      <c r="H31161" s="2">
        <v>44339.09291614531</v>
      </c>
    </row>
    <row r="31162" spans="1:8" x14ac:dyDescent="0.25">
      <c r="A31162">
        <v>96567</v>
      </c>
      <c r="B31162" s="2">
        <v>44339.010773033842</v>
      </c>
      <c r="C31162">
        <v>348064</v>
      </c>
      <c r="D31162">
        <v>432277</v>
      </c>
      <c r="E31162" s="45">
        <v>0</v>
      </c>
      <c r="F31162" s="44">
        <v>7</v>
      </c>
      <c r="G31162" s="45">
        <v>0</v>
      </c>
      <c r="H31162" s="2">
        <v>44339.010773033842</v>
      </c>
    </row>
    <row r="31163" spans="1:8" x14ac:dyDescent="0.25">
      <c r="A31163">
        <v>96570</v>
      </c>
      <c r="B31163" s="2">
        <v>44339.011108737446</v>
      </c>
      <c r="C31163">
        <v>182935</v>
      </c>
      <c r="D31163">
        <v>394819</v>
      </c>
      <c r="E31163" s="45">
        <v>1</v>
      </c>
      <c r="F31163" s="44">
        <v>7</v>
      </c>
      <c r="G31163" s="45">
        <v>1</v>
      </c>
      <c r="H31163" s="2">
        <v>44339.05277540411</v>
      </c>
    </row>
    <row r="31164" spans="1:8" x14ac:dyDescent="0.25">
      <c r="A31164">
        <v>96575</v>
      </c>
      <c r="B31164" s="2">
        <v>44339.011919093857</v>
      </c>
      <c r="C31164">
        <v>23007</v>
      </c>
      <c r="D31164">
        <v>182984</v>
      </c>
      <c r="E31164" s="45">
        <v>1</v>
      </c>
      <c r="F31164" s="44">
        <v>7</v>
      </c>
      <c r="G31164" s="45">
        <v>1</v>
      </c>
      <c r="H31164" s="2">
        <v>44339.053585760521</v>
      </c>
    </row>
    <row r="31165" spans="1:8" x14ac:dyDescent="0.25">
      <c r="A31165">
        <v>96577</v>
      </c>
      <c r="B31165" s="2">
        <v>44339.01353721683</v>
      </c>
      <c r="C31165">
        <v>119898</v>
      </c>
      <c r="D31165">
        <v>226824</v>
      </c>
      <c r="E31165" s="45">
        <v>1</v>
      </c>
      <c r="F31165" s="44">
        <v>7</v>
      </c>
      <c r="G31165" s="45">
        <v>1</v>
      </c>
      <c r="H31165" s="2">
        <v>44339.055203883494</v>
      </c>
    </row>
    <row r="31166" spans="1:8" x14ac:dyDescent="0.25">
      <c r="A31166">
        <v>96578</v>
      </c>
      <c r="B31166" s="2">
        <v>44339.014313180945</v>
      </c>
      <c r="C31166">
        <v>161137</v>
      </c>
      <c r="D31166">
        <v>50803</v>
      </c>
      <c r="E31166" s="45">
        <v>1</v>
      </c>
      <c r="F31166" s="44">
        <v>7</v>
      </c>
      <c r="G31166" s="45">
        <v>1</v>
      </c>
      <c r="H31166" s="2">
        <v>44339.05597984761</v>
      </c>
    </row>
    <row r="31167" spans="1:8" x14ac:dyDescent="0.25">
      <c r="A31167">
        <v>96581</v>
      </c>
      <c r="B31167" s="2">
        <v>44339.014750809059</v>
      </c>
      <c r="C31167">
        <v>47551</v>
      </c>
      <c r="D31167">
        <v>228415</v>
      </c>
      <c r="E31167" s="45">
        <v>0</v>
      </c>
      <c r="F31167" s="44">
        <v>7</v>
      </c>
      <c r="G31167" s="45">
        <v>0</v>
      </c>
      <c r="H31167" s="2">
        <v>44339.014750809059</v>
      </c>
    </row>
    <row r="31168" spans="1:8" x14ac:dyDescent="0.25">
      <c r="A31168">
        <v>96585</v>
      </c>
      <c r="B31168" s="2">
        <v>44339.016785180211</v>
      </c>
      <c r="C31168">
        <v>287073</v>
      </c>
      <c r="D31168">
        <v>21760</v>
      </c>
      <c r="E31168" s="45">
        <v>3</v>
      </c>
      <c r="F31168" s="44">
        <v>7</v>
      </c>
      <c r="G31168" s="45">
        <v>3</v>
      </c>
      <c r="H31168" s="2">
        <v>44339.141785180211</v>
      </c>
    </row>
    <row r="31169" spans="1:8" x14ac:dyDescent="0.25">
      <c r="A31169">
        <v>96587</v>
      </c>
      <c r="B31169" s="2">
        <v>44339.018796116499</v>
      </c>
      <c r="C31169">
        <v>345676</v>
      </c>
      <c r="D31169">
        <v>347393</v>
      </c>
      <c r="E31169" s="45">
        <v>2</v>
      </c>
      <c r="F31169" s="44">
        <v>7</v>
      </c>
      <c r="G31169" s="45">
        <v>2</v>
      </c>
      <c r="H31169" s="2">
        <v>44339.102129449835</v>
      </c>
    </row>
    <row r="31170" spans="1:8" x14ac:dyDescent="0.25">
      <c r="A31170">
        <v>96591</v>
      </c>
      <c r="B31170" s="2">
        <v>44339.019806512653</v>
      </c>
      <c r="C31170">
        <v>316957</v>
      </c>
      <c r="D31170">
        <v>202914</v>
      </c>
      <c r="E31170" s="45">
        <v>1</v>
      </c>
      <c r="F31170" s="44">
        <v>7</v>
      </c>
      <c r="G31170" s="45">
        <v>1</v>
      </c>
      <c r="H31170" s="2">
        <v>44339.061473179318</v>
      </c>
    </row>
    <row r="31171" spans="1:8" x14ac:dyDescent="0.25">
      <c r="A31171">
        <v>96594</v>
      </c>
      <c r="B31171" s="2">
        <v>44339.020081179238</v>
      </c>
      <c r="C31171">
        <v>271527</v>
      </c>
      <c r="D31171">
        <v>324410</v>
      </c>
      <c r="E31171" s="45">
        <v>0</v>
      </c>
      <c r="F31171" s="44">
        <v>7</v>
      </c>
      <c r="G31171" s="45">
        <v>0</v>
      </c>
      <c r="H31171" s="2">
        <v>44339.020081179238</v>
      </c>
    </row>
    <row r="31172" spans="1:8" x14ac:dyDescent="0.25">
      <c r="A31172">
        <v>96595</v>
      </c>
      <c r="B31172" s="2">
        <v>44339.02041423948</v>
      </c>
      <c r="C31172">
        <v>252630</v>
      </c>
      <c r="D31172">
        <v>153893</v>
      </c>
      <c r="E31172" s="45">
        <v>18</v>
      </c>
      <c r="F31172" s="44">
        <v>6</v>
      </c>
      <c r="G31172" s="45">
        <v>-6</v>
      </c>
      <c r="H31172" s="2">
        <v>44338.77041423948</v>
      </c>
    </row>
    <row r="31173" spans="1:8" x14ac:dyDescent="0.25">
      <c r="A31173">
        <v>96598</v>
      </c>
      <c r="B31173" s="2">
        <v>44339.021942808315</v>
      </c>
      <c r="C31173">
        <v>4210</v>
      </c>
      <c r="D31173">
        <v>411922</v>
      </c>
      <c r="E31173" s="45">
        <v>2</v>
      </c>
      <c r="F31173" s="44">
        <v>7</v>
      </c>
      <c r="G31173" s="45">
        <v>2</v>
      </c>
      <c r="H31173" s="2">
        <v>44339.10527614165</v>
      </c>
    </row>
    <row r="31174" spans="1:8" x14ac:dyDescent="0.25">
      <c r="A31174">
        <v>96599</v>
      </c>
      <c r="B31174" s="2">
        <v>44339.0260776699</v>
      </c>
      <c r="C31174">
        <v>60792</v>
      </c>
      <c r="D31174">
        <v>198326</v>
      </c>
      <c r="E31174" s="45">
        <v>0</v>
      </c>
      <c r="F31174" s="44">
        <v>7</v>
      </c>
      <c r="G31174" s="45">
        <v>0</v>
      </c>
      <c r="H31174" s="2">
        <v>44339.0260776699</v>
      </c>
    </row>
    <row r="31175" spans="1:8" x14ac:dyDescent="0.25">
      <c r="A31175">
        <v>96600</v>
      </c>
      <c r="B31175" s="2">
        <v>44339.026673177279</v>
      </c>
      <c r="C31175">
        <v>303312</v>
      </c>
      <c r="D31175">
        <v>153893</v>
      </c>
      <c r="E31175" s="45">
        <v>9</v>
      </c>
      <c r="F31175" s="44">
        <v>7</v>
      </c>
      <c r="G31175" s="45">
        <v>9</v>
      </c>
      <c r="H31175" s="2">
        <v>44339.401673177279</v>
      </c>
    </row>
    <row r="31176" spans="1:8" x14ac:dyDescent="0.25">
      <c r="A31176">
        <v>96602</v>
      </c>
      <c r="B31176" s="2">
        <v>44339.029333333339</v>
      </c>
      <c r="C31176">
        <v>186257</v>
      </c>
      <c r="D31176">
        <v>239565</v>
      </c>
      <c r="E31176" s="45">
        <v>1</v>
      </c>
      <c r="F31176" s="44">
        <v>7</v>
      </c>
      <c r="G31176" s="45">
        <v>1</v>
      </c>
      <c r="H31176" s="2">
        <v>44339.071000000004</v>
      </c>
    </row>
    <row r="31177" spans="1:8" x14ac:dyDescent="0.25">
      <c r="A31177">
        <v>96603</v>
      </c>
      <c r="B31177" s="2">
        <v>44339.029358806118</v>
      </c>
      <c r="C31177">
        <v>71773</v>
      </c>
      <c r="D31177">
        <v>118</v>
      </c>
      <c r="E31177" s="45">
        <v>3</v>
      </c>
      <c r="F31177" s="44">
        <v>7</v>
      </c>
      <c r="G31177" s="45">
        <v>3</v>
      </c>
      <c r="H31177" s="2">
        <v>44339.154358806118</v>
      </c>
    </row>
    <row r="31178" spans="1:8" x14ac:dyDescent="0.25">
      <c r="A31178">
        <v>96608</v>
      </c>
      <c r="B31178" s="2">
        <v>44339.030932038833</v>
      </c>
      <c r="C31178">
        <v>141112</v>
      </c>
      <c r="D31178">
        <v>102086</v>
      </c>
      <c r="E31178" s="45">
        <v>0</v>
      </c>
      <c r="F31178" s="44">
        <v>7</v>
      </c>
      <c r="G31178" s="45">
        <v>0</v>
      </c>
      <c r="H31178" s="2">
        <v>44339.030932038833</v>
      </c>
    </row>
    <row r="31179" spans="1:8" x14ac:dyDescent="0.25">
      <c r="A31179">
        <v>96609</v>
      </c>
      <c r="B31179" s="2">
        <v>44339.030932038833</v>
      </c>
      <c r="C31179">
        <v>182822</v>
      </c>
      <c r="D31179">
        <v>158978</v>
      </c>
      <c r="E31179" s="45">
        <v>0</v>
      </c>
      <c r="F31179" s="44">
        <v>7</v>
      </c>
      <c r="G31179" s="45">
        <v>0</v>
      </c>
      <c r="H31179" s="2">
        <v>44339.030932038833</v>
      </c>
    </row>
    <row r="31180" spans="1:8" x14ac:dyDescent="0.25">
      <c r="A31180">
        <v>96614</v>
      </c>
      <c r="B31180" s="2">
        <v>44339.031952879421</v>
      </c>
      <c r="C31180">
        <v>125413</v>
      </c>
      <c r="D31180">
        <v>117703</v>
      </c>
      <c r="E31180" s="45">
        <v>2</v>
      </c>
      <c r="F31180" s="44">
        <v>7</v>
      </c>
      <c r="G31180" s="45">
        <v>2</v>
      </c>
      <c r="H31180" s="2">
        <v>44339.115286212756</v>
      </c>
    </row>
    <row r="31181" spans="1:8" x14ac:dyDescent="0.25">
      <c r="A31181">
        <v>96617</v>
      </c>
      <c r="B31181" s="2">
        <v>44339.032954692557</v>
      </c>
      <c r="C31181">
        <v>160114</v>
      </c>
      <c r="D31181">
        <v>84382</v>
      </c>
      <c r="E31181" s="45">
        <v>1</v>
      </c>
      <c r="F31181" s="44">
        <v>7</v>
      </c>
      <c r="G31181" s="45">
        <v>1</v>
      </c>
      <c r="H31181" s="2">
        <v>44339.074621359221</v>
      </c>
    </row>
    <row r="31182" spans="1:8" x14ac:dyDescent="0.25">
      <c r="A31182">
        <v>96618</v>
      </c>
      <c r="B31182" s="2">
        <v>44339.033763754051</v>
      </c>
      <c r="C31182">
        <v>280302</v>
      </c>
      <c r="D31182">
        <v>244574</v>
      </c>
      <c r="E31182" s="45">
        <v>19</v>
      </c>
      <c r="F31182" s="44">
        <v>6</v>
      </c>
      <c r="G31182" s="45">
        <v>-5</v>
      </c>
      <c r="H31182" s="2">
        <v>44338.825430420715</v>
      </c>
    </row>
    <row r="31183" spans="1:8" x14ac:dyDescent="0.25">
      <c r="A31183">
        <v>96619</v>
      </c>
      <c r="B31183" s="2">
        <v>44339.034333323158</v>
      </c>
      <c r="C31183">
        <v>33198</v>
      </c>
      <c r="D31183">
        <v>245484</v>
      </c>
      <c r="E31183" s="45">
        <v>2</v>
      </c>
      <c r="F31183" s="44">
        <v>7</v>
      </c>
      <c r="G31183" s="45">
        <v>2</v>
      </c>
      <c r="H31183" s="2">
        <v>44339.117666656493</v>
      </c>
    </row>
    <row r="31184" spans="1:8" x14ac:dyDescent="0.25">
      <c r="A31184">
        <v>96624</v>
      </c>
      <c r="B31184" s="2">
        <v>44339.034943693347</v>
      </c>
      <c r="C31184">
        <v>40906</v>
      </c>
      <c r="D31184">
        <v>183290</v>
      </c>
      <c r="E31184" s="45">
        <v>3</v>
      </c>
      <c r="F31184" s="44">
        <v>7</v>
      </c>
      <c r="G31184" s="45">
        <v>3</v>
      </c>
      <c r="H31184" s="2">
        <v>44339.159943693347</v>
      </c>
    </row>
    <row r="31185" spans="1:8" x14ac:dyDescent="0.25">
      <c r="A31185">
        <v>96627</v>
      </c>
      <c r="B31185" s="2">
        <v>44339.037666666663</v>
      </c>
      <c r="C31185">
        <v>248323</v>
      </c>
      <c r="D31185">
        <v>4316</v>
      </c>
      <c r="E31185" s="45">
        <v>11</v>
      </c>
      <c r="F31185" s="44">
        <v>7</v>
      </c>
      <c r="G31185" s="45">
        <v>11</v>
      </c>
      <c r="H31185" s="2">
        <v>44339.495999999999</v>
      </c>
    </row>
    <row r="31186" spans="1:8" x14ac:dyDescent="0.25">
      <c r="A31186">
        <v>96629</v>
      </c>
      <c r="B31186" s="2">
        <v>44339.03780906149</v>
      </c>
      <c r="C31186">
        <v>334179</v>
      </c>
      <c r="D31186">
        <v>476288</v>
      </c>
      <c r="E31186" s="45">
        <v>1</v>
      </c>
      <c r="F31186" s="44">
        <v>7</v>
      </c>
      <c r="G31186" s="45">
        <v>1</v>
      </c>
      <c r="H31186" s="2">
        <v>44339.079475728155</v>
      </c>
    </row>
    <row r="31187" spans="1:8" x14ac:dyDescent="0.25">
      <c r="A31187">
        <v>96634</v>
      </c>
      <c r="B31187" s="2">
        <v>44339.038239692374</v>
      </c>
      <c r="C31187">
        <v>232636</v>
      </c>
      <c r="D31187">
        <v>347008</v>
      </c>
      <c r="E31187" s="45">
        <v>1</v>
      </c>
      <c r="F31187" s="44">
        <v>7</v>
      </c>
      <c r="G31187" s="45">
        <v>1</v>
      </c>
      <c r="H31187" s="2">
        <v>44339.079906359038</v>
      </c>
    </row>
    <row r="31188" spans="1:8" x14ac:dyDescent="0.25">
      <c r="A31188">
        <v>96635</v>
      </c>
      <c r="B31188" s="2">
        <v>44339.038911099582</v>
      </c>
      <c r="C31188">
        <v>215093</v>
      </c>
      <c r="D31188">
        <v>149755</v>
      </c>
      <c r="E31188" s="45">
        <v>2</v>
      </c>
      <c r="F31188" s="44">
        <v>7</v>
      </c>
      <c r="G31188" s="45">
        <v>2</v>
      </c>
      <c r="H31188" s="2">
        <v>44339.122244432918</v>
      </c>
    </row>
    <row r="31189" spans="1:8" x14ac:dyDescent="0.25">
      <c r="A31189">
        <v>96638</v>
      </c>
      <c r="B31189" s="2">
        <v>44339.039857173375</v>
      </c>
      <c r="C31189">
        <v>166174</v>
      </c>
      <c r="D31189">
        <v>241927</v>
      </c>
      <c r="E31189" s="45">
        <v>23</v>
      </c>
      <c r="F31189" s="44">
        <v>6</v>
      </c>
      <c r="G31189" s="45">
        <v>-1</v>
      </c>
      <c r="H31189" s="2">
        <v>44338.998190506711</v>
      </c>
    </row>
    <row r="31190" spans="1:8" x14ac:dyDescent="0.25">
      <c r="A31190">
        <v>96641</v>
      </c>
      <c r="B31190" s="2">
        <v>44339.046967986083</v>
      </c>
      <c r="C31190">
        <v>287960</v>
      </c>
      <c r="D31190">
        <v>411922</v>
      </c>
      <c r="E31190" s="45">
        <v>3</v>
      </c>
      <c r="F31190" s="44">
        <v>7</v>
      </c>
      <c r="G31190" s="45">
        <v>2</v>
      </c>
      <c r="H31190" s="2">
        <v>44339.130301319419</v>
      </c>
    </row>
    <row r="31191" spans="1:8" x14ac:dyDescent="0.25">
      <c r="A31191">
        <v>96645</v>
      </c>
      <c r="B31191" s="2">
        <v>44339.04873139158</v>
      </c>
      <c r="C31191">
        <v>314782</v>
      </c>
      <c r="D31191">
        <v>230507</v>
      </c>
      <c r="E31191" s="45">
        <v>21</v>
      </c>
      <c r="F31191" s="44">
        <v>6</v>
      </c>
      <c r="G31191" s="45">
        <v>-4</v>
      </c>
      <c r="H31191" s="2">
        <v>44338.882064724916</v>
      </c>
    </row>
    <row r="31192" spans="1:8" x14ac:dyDescent="0.25">
      <c r="A31192">
        <v>96650</v>
      </c>
      <c r="B31192" s="2">
        <v>44339.050416577651</v>
      </c>
      <c r="C31192">
        <v>78870</v>
      </c>
      <c r="D31192">
        <v>21760</v>
      </c>
      <c r="E31192" s="45">
        <v>4</v>
      </c>
      <c r="F31192" s="44">
        <v>7</v>
      </c>
      <c r="G31192" s="45">
        <v>3</v>
      </c>
      <c r="H31192" s="2">
        <v>44339.175416577651</v>
      </c>
    </row>
    <row r="31193" spans="1:8" x14ac:dyDescent="0.25">
      <c r="A31193">
        <v>96654</v>
      </c>
      <c r="B31193" s="2">
        <v>44339.050965910828</v>
      </c>
      <c r="C31193">
        <v>35868</v>
      </c>
      <c r="D31193">
        <v>324804</v>
      </c>
      <c r="E31193" s="45">
        <v>2</v>
      </c>
      <c r="F31193" s="44">
        <v>7</v>
      </c>
      <c r="G31193" s="45">
        <v>1</v>
      </c>
      <c r="H31193" s="2">
        <v>44339.092632577493</v>
      </c>
    </row>
    <row r="31194" spans="1:8" x14ac:dyDescent="0.25">
      <c r="A31194">
        <v>96658</v>
      </c>
      <c r="B31194" s="2">
        <v>44339.053468428603</v>
      </c>
      <c r="C31194">
        <v>106113</v>
      </c>
      <c r="D31194">
        <v>347393</v>
      </c>
      <c r="E31194" s="45">
        <v>2</v>
      </c>
      <c r="F31194" s="44">
        <v>7</v>
      </c>
      <c r="G31194" s="45">
        <v>1</v>
      </c>
      <c r="H31194" s="2">
        <v>44339.095135095267</v>
      </c>
    </row>
    <row r="31195" spans="1:8" x14ac:dyDescent="0.25">
      <c r="A31195">
        <v>96659</v>
      </c>
      <c r="B31195" s="2">
        <v>44339.053682058169</v>
      </c>
      <c r="C31195">
        <v>276186</v>
      </c>
      <c r="D31195">
        <v>137327</v>
      </c>
      <c r="E31195" s="45">
        <v>8</v>
      </c>
      <c r="F31195" s="44">
        <v>7</v>
      </c>
      <c r="G31195" s="45">
        <v>7</v>
      </c>
      <c r="H31195" s="2">
        <v>44339.345348724833</v>
      </c>
    </row>
    <row r="31196" spans="1:8" x14ac:dyDescent="0.25">
      <c r="A31196">
        <v>96662</v>
      </c>
      <c r="B31196" s="2">
        <v>44339.054567094943</v>
      </c>
      <c r="C31196">
        <v>213725</v>
      </c>
      <c r="D31196">
        <v>230507</v>
      </c>
      <c r="E31196" s="45">
        <v>2</v>
      </c>
      <c r="F31196" s="44">
        <v>7</v>
      </c>
      <c r="G31196" s="45">
        <v>1</v>
      </c>
      <c r="H31196" s="2">
        <v>44339.096233761607</v>
      </c>
    </row>
    <row r="31197" spans="1:8" x14ac:dyDescent="0.25">
      <c r="A31197">
        <v>96667</v>
      </c>
      <c r="B31197" s="2">
        <v>44339.055238502151</v>
      </c>
      <c r="C31197">
        <v>337624</v>
      </c>
      <c r="D31197">
        <v>96633</v>
      </c>
      <c r="E31197" s="45">
        <v>6</v>
      </c>
      <c r="F31197" s="44">
        <v>7</v>
      </c>
      <c r="G31197" s="45">
        <v>5</v>
      </c>
      <c r="H31197" s="2">
        <v>44339.263571835487</v>
      </c>
    </row>
    <row r="31198" spans="1:8" x14ac:dyDescent="0.25">
      <c r="A31198">
        <v>96672</v>
      </c>
      <c r="B31198" s="2">
        <v>44339.056417475731</v>
      </c>
      <c r="C31198">
        <v>224851</v>
      </c>
      <c r="D31198">
        <v>43697</v>
      </c>
      <c r="E31198" s="45">
        <v>16</v>
      </c>
      <c r="F31198" s="44">
        <v>6</v>
      </c>
      <c r="G31198" s="45">
        <v>-9</v>
      </c>
      <c r="H31198" s="2">
        <v>44338.681417475731</v>
      </c>
    </row>
    <row r="31199" spans="1:8" x14ac:dyDescent="0.25">
      <c r="A31199">
        <v>96676</v>
      </c>
      <c r="B31199" s="2">
        <v>44339.056666666664</v>
      </c>
      <c r="C31199">
        <v>99158</v>
      </c>
      <c r="D31199">
        <v>264284</v>
      </c>
      <c r="E31199" s="45">
        <v>3</v>
      </c>
      <c r="F31199" s="44">
        <v>7</v>
      </c>
      <c r="G31199" s="45">
        <v>2</v>
      </c>
      <c r="H31199" s="2">
        <v>44339.14</v>
      </c>
    </row>
    <row r="31200" spans="1:8" x14ac:dyDescent="0.25">
      <c r="A31200">
        <v>96680</v>
      </c>
      <c r="B31200" s="2">
        <v>44339.05752739036</v>
      </c>
      <c r="C31200">
        <v>5945</v>
      </c>
      <c r="D31200">
        <v>411922</v>
      </c>
      <c r="E31200" s="45">
        <v>3</v>
      </c>
      <c r="F31200" s="44">
        <v>7</v>
      </c>
      <c r="G31200" s="45">
        <v>2</v>
      </c>
      <c r="H31200" s="2">
        <v>44339.140860723695</v>
      </c>
    </row>
    <row r="31201" spans="1:8" x14ac:dyDescent="0.25">
      <c r="A31201">
        <v>96681</v>
      </c>
      <c r="B31201" s="2">
        <v>44339.059205908387</v>
      </c>
      <c r="C31201">
        <v>299268</v>
      </c>
      <c r="D31201">
        <v>440825</v>
      </c>
      <c r="E31201" s="45">
        <v>4</v>
      </c>
      <c r="F31201" s="44">
        <v>7</v>
      </c>
      <c r="G31201" s="45">
        <v>3</v>
      </c>
      <c r="H31201" s="2">
        <v>44339.184205908387</v>
      </c>
    </row>
    <row r="31202" spans="1:8" x14ac:dyDescent="0.25">
      <c r="A31202">
        <v>96686</v>
      </c>
      <c r="B31202" s="2">
        <v>44339.060333333335</v>
      </c>
      <c r="C31202">
        <v>66441</v>
      </c>
      <c r="D31202">
        <v>411922</v>
      </c>
      <c r="E31202" s="45">
        <v>2</v>
      </c>
      <c r="F31202" s="44">
        <v>7</v>
      </c>
      <c r="G31202" s="45">
        <v>1</v>
      </c>
      <c r="H31202" s="2">
        <v>44339.101999999999</v>
      </c>
    </row>
    <row r="31203" spans="1:8" x14ac:dyDescent="0.25">
      <c r="A31203">
        <v>96689</v>
      </c>
      <c r="B31203" s="2">
        <v>44339.062807092501</v>
      </c>
      <c r="C31203">
        <v>308501</v>
      </c>
      <c r="D31203">
        <v>436070</v>
      </c>
      <c r="E31203" s="45">
        <v>3</v>
      </c>
      <c r="F31203" s="44">
        <v>7</v>
      </c>
      <c r="G31203" s="45">
        <v>2</v>
      </c>
      <c r="H31203" s="2">
        <v>44339.146140425837</v>
      </c>
    </row>
    <row r="31204" spans="1:8" x14ac:dyDescent="0.25">
      <c r="A31204">
        <v>96691</v>
      </c>
      <c r="B31204" s="2">
        <v>44339.063699029124</v>
      </c>
      <c r="C31204">
        <v>16318</v>
      </c>
      <c r="D31204">
        <v>155428</v>
      </c>
      <c r="E31204" s="45">
        <v>18</v>
      </c>
      <c r="F31204" s="44">
        <v>6</v>
      </c>
      <c r="G31204" s="45">
        <v>-7</v>
      </c>
      <c r="H31204" s="2">
        <v>44338.77203236246</v>
      </c>
    </row>
    <row r="31205" spans="1:8" x14ac:dyDescent="0.25">
      <c r="A31205">
        <v>96693</v>
      </c>
      <c r="B31205" s="2">
        <v>44339.065999999999</v>
      </c>
      <c r="C31205">
        <v>66016</v>
      </c>
      <c r="D31205">
        <v>436070</v>
      </c>
      <c r="E31205" s="45">
        <v>1</v>
      </c>
      <c r="F31205" s="44">
        <v>7</v>
      </c>
      <c r="G31205" s="45">
        <v>0</v>
      </c>
      <c r="H31205" s="2">
        <v>44339.065999999999</v>
      </c>
    </row>
    <row r="31206" spans="1:8" x14ac:dyDescent="0.25">
      <c r="A31206">
        <v>96698</v>
      </c>
      <c r="B31206" s="2">
        <v>44339.067110202341</v>
      </c>
      <c r="C31206">
        <v>35193</v>
      </c>
      <c r="D31206">
        <v>258251</v>
      </c>
      <c r="E31206" s="45">
        <v>3</v>
      </c>
      <c r="F31206" s="44">
        <v>7</v>
      </c>
      <c r="G31206" s="45">
        <v>2</v>
      </c>
      <c r="H31206" s="2">
        <v>44339.150443535676</v>
      </c>
    </row>
    <row r="31207" spans="1:8" x14ac:dyDescent="0.25">
      <c r="A31207">
        <v>96699</v>
      </c>
      <c r="B31207" s="2">
        <v>44339.068148867314</v>
      </c>
      <c r="C31207">
        <v>45739</v>
      </c>
      <c r="D31207">
        <v>330333</v>
      </c>
      <c r="E31207" s="45">
        <v>1</v>
      </c>
      <c r="F31207" s="44">
        <v>7</v>
      </c>
      <c r="G31207" s="45">
        <v>0</v>
      </c>
      <c r="H31207" s="2">
        <v>44339.068148867314</v>
      </c>
    </row>
    <row r="31208" spans="1:8" x14ac:dyDescent="0.25">
      <c r="A31208">
        <v>96702</v>
      </c>
      <c r="B31208" s="2">
        <v>44339.068553398058</v>
      </c>
      <c r="C31208">
        <v>97945</v>
      </c>
      <c r="D31208">
        <v>389195</v>
      </c>
      <c r="E31208" s="45">
        <v>2</v>
      </c>
      <c r="F31208" s="44">
        <v>7</v>
      </c>
      <c r="G31208" s="45">
        <v>1</v>
      </c>
      <c r="H31208" s="2">
        <v>44339.110220064722</v>
      </c>
    </row>
    <row r="31209" spans="1:8" x14ac:dyDescent="0.25">
      <c r="A31209">
        <v>96707</v>
      </c>
      <c r="B31209" s="2">
        <v>44339.073030793174</v>
      </c>
      <c r="C31209">
        <v>336216</v>
      </c>
      <c r="D31209">
        <v>63666</v>
      </c>
      <c r="E31209" s="45">
        <v>4</v>
      </c>
      <c r="F31209" s="44">
        <v>7</v>
      </c>
      <c r="G31209" s="45">
        <v>3</v>
      </c>
      <c r="H31209" s="2">
        <v>44339.198030793174</v>
      </c>
    </row>
    <row r="31210" spans="1:8" x14ac:dyDescent="0.25">
      <c r="A31210">
        <v>96709</v>
      </c>
      <c r="B31210" s="2">
        <v>44339.073702200381</v>
      </c>
      <c r="C31210">
        <v>150018</v>
      </c>
      <c r="D31210">
        <v>411922</v>
      </c>
      <c r="E31210" s="45">
        <v>3</v>
      </c>
      <c r="F31210" s="44">
        <v>7</v>
      </c>
      <c r="G31210" s="45">
        <v>2</v>
      </c>
      <c r="H31210" s="2">
        <v>44339.157035533717</v>
      </c>
    </row>
    <row r="31211" spans="1:8" x14ac:dyDescent="0.25">
      <c r="A31211">
        <v>96714</v>
      </c>
      <c r="B31211" s="2">
        <v>44339.074216828478</v>
      </c>
      <c r="C31211">
        <v>51605</v>
      </c>
      <c r="D31211">
        <v>68095</v>
      </c>
      <c r="E31211" s="45">
        <v>16</v>
      </c>
      <c r="F31211" s="44">
        <v>6</v>
      </c>
      <c r="G31211" s="45">
        <v>-9</v>
      </c>
      <c r="H31211" s="2">
        <v>44338.699216828478</v>
      </c>
    </row>
    <row r="31212" spans="1:8" x14ac:dyDescent="0.25">
      <c r="A31212">
        <v>96718</v>
      </c>
      <c r="B31212" s="2">
        <v>44339.076174199654</v>
      </c>
      <c r="C31212">
        <v>29459</v>
      </c>
      <c r="D31212">
        <v>347008</v>
      </c>
      <c r="E31212" s="45">
        <v>3</v>
      </c>
      <c r="F31212" s="44">
        <v>7</v>
      </c>
      <c r="G31212" s="45">
        <v>2</v>
      </c>
      <c r="H31212" s="2">
        <v>44339.15950753299</v>
      </c>
    </row>
    <row r="31213" spans="1:8" x14ac:dyDescent="0.25">
      <c r="A31213">
        <v>96723</v>
      </c>
      <c r="B31213" s="2">
        <v>44339.07693716239</v>
      </c>
      <c r="C31213">
        <v>1446</v>
      </c>
      <c r="D31213">
        <v>378581</v>
      </c>
      <c r="E31213" s="45">
        <v>3</v>
      </c>
      <c r="F31213" s="44">
        <v>7</v>
      </c>
      <c r="G31213" s="45">
        <v>2</v>
      </c>
      <c r="H31213" s="2">
        <v>44339.160270495726</v>
      </c>
    </row>
    <row r="31214" spans="1:8" x14ac:dyDescent="0.25">
      <c r="A31214">
        <v>96728</v>
      </c>
      <c r="B31214" s="2">
        <v>44339.077639088107</v>
      </c>
      <c r="C31214">
        <v>182055</v>
      </c>
      <c r="D31214">
        <v>46164</v>
      </c>
      <c r="E31214" s="45">
        <v>2</v>
      </c>
      <c r="F31214" s="44">
        <v>7</v>
      </c>
      <c r="G31214" s="45">
        <v>1</v>
      </c>
      <c r="H31214" s="2">
        <v>44339.119305754772</v>
      </c>
    </row>
    <row r="31215" spans="1:8" x14ac:dyDescent="0.25">
      <c r="A31215">
        <v>96731</v>
      </c>
      <c r="B31215" s="2">
        <v>44339.080935087128</v>
      </c>
      <c r="C31215">
        <v>123129</v>
      </c>
      <c r="D31215">
        <v>198404</v>
      </c>
      <c r="E31215" s="45">
        <v>1</v>
      </c>
      <c r="F31215" s="44">
        <v>7</v>
      </c>
      <c r="G31215" s="45">
        <v>0</v>
      </c>
      <c r="H31215" s="2">
        <v>44339.080935087128</v>
      </c>
    </row>
    <row r="31216" spans="1:8" x14ac:dyDescent="0.25">
      <c r="A31216">
        <v>96734</v>
      </c>
      <c r="B31216" s="2">
        <v>44339.082277901551</v>
      </c>
      <c r="C31216">
        <v>128168</v>
      </c>
      <c r="D31216">
        <v>68991</v>
      </c>
      <c r="E31216" s="45">
        <v>3</v>
      </c>
      <c r="F31216" s="44">
        <v>7</v>
      </c>
      <c r="G31216" s="45">
        <v>2</v>
      </c>
      <c r="H31216" s="2">
        <v>44339.165611234886</v>
      </c>
    </row>
    <row r="31217" spans="1:8" x14ac:dyDescent="0.25">
      <c r="A31217">
        <v>96737</v>
      </c>
      <c r="B31217" s="2">
        <v>44339.083101901306</v>
      </c>
      <c r="C31217">
        <v>268263</v>
      </c>
      <c r="D31217">
        <v>75550</v>
      </c>
      <c r="E31217" s="45">
        <v>4</v>
      </c>
      <c r="F31217" s="44">
        <v>7</v>
      </c>
      <c r="G31217" s="45">
        <v>3</v>
      </c>
      <c r="H31217" s="2">
        <v>44339.208101901306</v>
      </c>
    </row>
    <row r="31218" spans="1:8" x14ac:dyDescent="0.25">
      <c r="A31218">
        <v>96741</v>
      </c>
      <c r="B31218" s="2">
        <v>44339.08343760491</v>
      </c>
      <c r="C31218">
        <v>116263</v>
      </c>
      <c r="D31218">
        <v>112334</v>
      </c>
      <c r="E31218" s="45">
        <v>2</v>
      </c>
      <c r="F31218" s="44">
        <v>7</v>
      </c>
      <c r="G31218" s="45">
        <v>0</v>
      </c>
      <c r="H31218" s="2">
        <v>44339.08343760491</v>
      </c>
    </row>
    <row r="31219" spans="1:8" x14ac:dyDescent="0.25">
      <c r="A31219">
        <v>96744</v>
      </c>
      <c r="B31219" s="2">
        <v>44339.084330097088</v>
      </c>
      <c r="C31219">
        <v>322571</v>
      </c>
      <c r="D31219">
        <v>353381</v>
      </c>
      <c r="E31219" s="45">
        <v>2</v>
      </c>
      <c r="F31219" s="44">
        <v>7</v>
      </c>
      <c r="G31219" s="45">
        <v>0</v>
      </c>
      <c r="H31219" s="2">
        <v>44339.084330097088</v>
      </c>
    </row>
    <row r="31220" spans="1:8" x14ac:dyDescent="0.25">
      <c r="A31220">
        <v>96746</v>
      </c>
      <c r="B31220" s="2">
        <v>44339.084963530382</v>
      </c>
      <c r="C31220">
        <v>40671</v>
      </c>
      <c r="D31220">
        <v>294042</v>
      </c>
      <c r="E31220" s="45">
        <v>5</v>
      </c>
      <c r="F31220" s="44">
        <v>7</v>
      </c>
      <c r="G31220" s="45">
        <v>3</v>
      </c>
      <c r="H31220" s="2">
        <v>44339.209963530382</v>
      </c>
    </row>
    <row r="31221" spans="1:8" x14ac:dyDescent="0.25">
      <c r="A31221">
        <v>96751</v>
      </c>
      <c r="B31221" s="2">
        <v>44339.087496566666</v>
      </c>
      <c r="C31221">
        <v>339250</v>
      </c>
      <c r="D31221">
        <v>3001</v>
      </c>
      <c r="E31221" s="45">
        <v>5</v>
      </c>
      <c r="F31221" s="44">
        <v>7</v>
      </c>
      <c r="G31221" s="45">
        <v>3</v>
      </c>
      <c r="H31221" s="2">
        <v>44339.212496566666</v>
      </c>
    </row>
    <row r="31222" spans="1:8" x14ac:dyDescent="0.25">
      <c r="A31222">
        <v>96755</v>
      </c>
      <c r="B31222" s="2">
        <v>44339.087566343042</v>
      </c>
      <c r="C31222">
        <v>87534</v>
      </c>
      <c r="D31222">
        <v>343491</v>
      </c>
      <c r="E31222" s="45">
        <v>22</v>
      </c>
      <c r="F31222" s="44">
        <v>6</v>
      </c>
      <c r="G31222" s="45">
        <v>-4</v>
      </c>
      <c r="H31222" s="2">
        <v>44338.920899676377</v>
      </c>
    </row>
    <row r="31223" spans="1:8" x14ac:dyDescent="0.25">
      <c r="A31223">
        <v>96756</v>
      </c>
      <c r="B31223" s="2">
        <v>44339.08783227027</v>
      </c>
      <c r="C31223">
        <v>114864</v>
      </c>
      <c r="D31223">
        <v>411922</v>
      </c>
      <c r="E31223" s="45">
        <v>3</v>
      </c>
      <c r="F31223" s="44">
        <v>7</v>
      </c>
      <c r="G31223" s="45">
        <v>1</v>
      </c>
      <c r="H31223" s="2">
        <v>44339.129498936934</v>
      </c>
    </row>
    <row r="31224" spans="1:8" x14ac:dyDescent="0.25">
      <c r="A31224">
        <v>96761</v>
      </c>
      <c r="B31224" s="2">
        <v>44339.090914639732</v>
      </c>
      <c r="C31224">
        <v>285760</v>
      </c>
      <c r="D31224">
        <v>323966</v>
      </c>
      <c r="E31224" s="45">
        <v>5</v>
      </c>
      <c r="F31224" s="44">
        <v>7</v>
      </c>
      <c r="G31224" s="45">
        <v>3</v>
      </c>
      <c r="H31224" s="2">
        <v>44339.215914639732</v>
      </c>
    </row>
    <row r="31225" spans="1:8" x14ac:dyDescent="0.25">
      <c r="A31225">
        <v>96763</v>
      </c>
      <c r="B31225" s="2">
        <v>44339.094424268318</v>
      </c>
      <c r="C31225">
        <v>174943</v>
      </c>
      <c r="D31225">
        <v>301535</v>
      </c>
      <c r="E31225" s="45">
        <v>2</v>
      </c>
      <c r="F31225" s="44">
        <v>7</v>
      </c>
      <c r="G31225" s="45">
        <v>0</v>
      </c>
      <c r="H31225" s="2">
        <v>44339.094424268318</v>
      </c>
    </row>
    <row r="31226" spans="1:8" x14ac:dyDescent="0.25">
      <c r="A31226">
        <v>96768</v>
      </c>
      <c r="B31226" s="2">
        <v>44339.097994933931</v>
      </c>
      <c r="C31226">
        <v>309011</v>
      </c>
      <c r="D31226">
        <v>158978</v>
      </c>
      <c r="E31226" s="45">
        <v>19</v>
      </c>
      <c r="F31226" s="44">
        <v>6</v>
      </c>
      <c r="G31226" s="45">
        <v>-7</v>
      </c>
      <c r="H31226" s="2">
        <v>44338.806328267267</v>
      </c>
    </row>
    <row r="31227" spans="1:8" x14ac:dyDescent="0.25">
      <c r="A31227">
        <v>96771</v>
      </c>
      <c r="B31227" s="2">
        <v>44339.098488673138</v>
      </c>
      <c r="C31227">
        <v>275802</v>
      </c>
      <c r="D31227">
        <v>196571</v>
      </c>
      <c r="E31227" s="45">
        <v>17</v>
      </c>
      <c r="F31227" s="44">
        <v>6</v>
      </c>
      <c r="G31227" s="45">
        <v>-9</v>
      </c>
      <c r="H31227" s="2">
        <v>44338.723488673138</v>
      </c>
    </row>
    <row r="31228" spans="1:8" x14ac:dyDescent="0.25">
      <c r="A31228">
        <v>96776</v>
      </c>
      <c r="B31228" s="2">
        <v>44339.098893203889</v>
      </c>
      <c r="C31228">
        <v>189088</v>
      </c>
      <c r="D31228">
        <v>217307</v>
      </c>
      <c r="E31228" s="45">
        <v>18</v>
      </c>
      <c r="F31228" s="44">
        <v>6</v>
      </c>
      <c r="G31228" s="45">
        <v>-8</v>
      </c>
      <c r="H31228" s="2">
        <v>44338.765559870553</v>
      </c>
    </row>
    <row r="31229" spans="1:8" x14ac:dyDescent="0.25">
      <c r="A31229">
        <v>96781</v>
      </c>
      <c r="B31229" s="2">
        <v>44339.100650044253</v>
      </c>
      <c r="C31229">
        <v>57385</v>
      </c>
      <c r="D31229">
        <v>250679</v>
      </c>
      <c r="E31229" s="45">
        <v>7</v>
      </c>
      <c r="F31229" s="44">
        <v>7</v>
      </c>
      <c r="G31229" s="45">
        <v>5</v>
      </c>
      <c r="H31229" s="2">
        <v>44339.308983377588</v>
      </c>
    </row>
    <row r="31230" spans="1:8" x14ac:dyDescent="0.25">
      <c r="A31230">
        <v>96786</v>
      </c>
      <c r="B31230" s="2">
        <v>44339.102333333336</v>
      </c>
      <c r="C31230">
        <v>251304</v>
      </c>
      <c r="D31230">
        <v>301549</v>
      </c>
      <c r="E31230" s="45">
        <v>3</v>
      </c>
      <c r="F31230" s="44">
        <v>7</v>
      </c>
      <c r="G31230" s="45">
        <v>1</v>
      </c>
      <c r="H31230" s="2">
        <v>44339.144</v>
      </c>
    </row>
    <row r="31231" spans="1:8" x14ac:dyDescent="0.25">
      <c r="A31231">
        <v>96791</v>
      </c>
      <c r="B31231" s="2">
        <v>44339.103854487745</v>
      </c>
      <c r="C31231">
        <v>233221</v>
      </c>
      <c r="D31231">
        <v>143024</v>
      </c>
      <c r="E31231" s="45">
        <v>5</v>
      </c>
      <c r="F31231" s="44">
        <v>7</v>
      </c>
      <c r="G31231" s="45">
        <v>3</v>
      </c>
      <c r="H31231" s="2">
        <v>44339.228854487745</v>
      </c>
    </row>
    <row r="31232" spans="1:8" x14ac:dyDescent="0.25">
      <c r="A31232">
        <v>96793</v>
      </c>
      <c r="B31232" s="2">
        <v>44339.107333333333</v>
      </c>
      <c r="C31232">
        <v>204846</v>
      </c>
      <c r="D31232">
        <v>153893</v>
      </c>
      <c r="E31232" s="45">
        <v>3</v>
      </c>
      <c r="F31232" s="44">
        <v>7</v>
      </c>
      <c r="G31232" s="45">
        <v>1</v>
      </c>
      <c r="H31232" s="2">
        <v>44339.148999999998</v>
      </c>
    </row>
    <row r="31233" spans="1:8" x14ac:dyDescent="0.25">
      <c r="A31233">
        <v>96798</v>
      </c>
      <c r="B31233" s="2">
        <v>44339.108333333337</v>
      </c>
      <c r="C31233">
        <v>6752</v>
      </c>
      <c r="D31233">
        <v>190995</v>
      </c>
      <c r="E31233" s="45">
        <v>3</v>
      </c>
      <c r="F31233" s="44">
        <v>7</v>
      </c>
      <c r="G31233" s="45">
        <v>1</v>
      </c>
      <c r="H31233" s="2">
        <v>44339.15</v>
      </c>
    </row>
    <row r="31234" spans="1:8" x14ac:dyDescent="0.25">
      <c r="A31234">
        <v>96803</v>
      </c>
      <c r="B31234" s="2">
        <v>44339.108601941749</v>
      </c>
      <c r="C31234">
        <v>257256</v>
      </c>
      <c r="D31234">
        <v>304128</v>
      </c>
      <c r="E31234" s="45">
        <v>2</v>
      </c>
      <c r="F31234" s="44">
        <v>7</v>
      </c>
      <c r="G31234" s="45">
        <v>0</v>
      </c>
      <c r="H31234" s="2">
        <v>44339.108601941749</v>
      </c>
    </row>
    <row r="31235" spans="1:8" x14ac:dyDescent="0.25">
      <c r="A31235">
        <v>96807</v>
      </c>
      <c r="B31235" s="2">
        <v>44339.110171819208</v>
      </c>
      <c r="C31235">
        <v>80767</v>
      </c>
      <c r="D31235">
        <v>154228</v>
      </c>
      <c r="E31235" s="45">
        <v>4</v>
      </c>
      <c r="F31235" s="44">
        <v>7</v>
      </c>
      <c r="G31235" s="45">
        <v>2</v>
      </c>
      <c r="H31235" s="2">
        <v>44339.193505152543</v>
      </c>
    </row>
    <row r="31236" spans="1:8" x14ac:dyDescent="0.25">
      <c r="A31236">
        <v>96810</v>
      </c>
      <c r="B31236" s="2">
        <v>44339.110812707906</v>
      </c>
      <c r="C31236">
        <v>242671</v>
      </c>
      <c r="D31236">
        <v>148570</v>
      </c>
      <c r="E31236" s="45">
        <v>3</v>
      </c>
      <c r="F31236" s="44">
        <v>7</v>
      </c>
      <c r="G31236" s="45">
        <v>1</v>
      </c>
      <c r="H31236" s="2">
        <v>44339.15247937457</v>
      </c>
    </row>
    <row r="31237" spans="1:8" x14ac:dyDescent="0.25">
      <c r="A31237">
        <v>96811</v>
      </c>
      <c r="B31237" s="2">
        <v>44339.112242718445</v>
      </c>
      <c r="C31237">
        <v>62086</v>
      </c>
      <c r="D31237">
        <v>154256</v>
      </c>
      <c r="E31237" s="45">
        <v>19</v>
      </c>
      <c r="F31237" s="44">
        <v>6</v>
      </c>
      <c r="G31237" s="45">
        <v>-7</v>
      </c>
      <c r="H31237" s="2">
        <v>44338.820576051781</v>
      </c>
    </row>
    <row r="31238" spans="1:8" x14ac:dyDescent="0.25">
      <c r="A31238">
        <v>96816</v>
      </c>
      <c r="B31238" s="2">
        <v>44339.113193151643</v>
      </c>
      <c r="C31238">
        <v>301813</v>
      </c>
      <c r="D31238">
        <v>301535</v>
      </c>
      <c r="E31238" s="45">
        <v>2</v>
      </c>
      <c r="F31238" s="44">
        <v>7</v>
      </c>
      <c r="G31238" s="45">
        <v>0</v>
      </c>
      <c r="H31238" s="2">
        <v>44339.113193151643</v>
      </c>
    </row>
    <row r="31239" spans="1:8" x14ac:dyDescent="0.25">
      <c r="A31239">
        <v>96821</v>
      </c>
      <c r="B31239" s="2">
        <v>44339.113254188662</v>
      </c>
      <c r="C31239">
        <v>114584</v>
      </c>
      <c r="D31239">
        <v>347008</v>
      </c>
      <c r="E31239" s="45">
        <v>2</v>
      </c>
      <c r="F31239" s="44">
        <v>7</v>
      </c>
      <c r="G31239" s="45">
        <v>0</v>
      </c>
      <c r="H31239" s="2">
        <v>44339.113254188662</v>
      </c>
    </row>
    <row r="31240" spans="1:8" x14ac:dyDescent="0.25">
      <c r="A31240">
        <v>96826</v>
      </c>
      <c r="B31240" s="2">
        <v>44339.11374248482</v>
      </c>
      <c r="C31240">
        <v>85890</v>
      </c>
      <c r="D31240">
        <v>411922</v>
      </c>
      <c r="E31240" s="45">
        <v>7</v>
      </c>
      <c r="F31240" s="44">
        <v>7</v>
      </c>
      <c r="G31240" s="45">
        <v>5</v>
      </c>
      <c r="H31240" s="2">
        <v>44339.322075818156</v>
      </c>
    </row>
    <row r="31241" spans="1:8" x14ac:dyDescent="0.25">
      <c r="A31241">
        <v>96831</v>
      </c>
      <c r="B31241" s="2">
        <v>44339.115176854764</v>
      </c>
      <c r="C31241">
        <v>131965</v>
      </c>
      <c r="D31241">
        <v>411922</v>
      </c>
      <c r="E31241" s="45">
        <v>2</v>
      </c>
      <c r="F31241" s="44">
        <v>7</v>
      </c>
      <c r="G31241" s="45">
        <v>0</v>
      </c>
      <c r="H31241" s="2">
        <v>44339.115176854764</v>
      </c>
    </row>
    <row r="31242" spans="1:8" x14ac:dyDescent="0.25">
      <c r="A31242">
        <v>96836</v>
      </c>
      <c r="B31242" s="2">
        <v>44339.115848261972</v>
      </c>
      <c r="C31242">
        <v>342439</v>
      </c>
      <c r="D31242">
        <v>322273</v>
      </c>
      <c r="E31242" s="45">
        <v>4</v>
      </c>
      <c r="F31242" s="44">
        <v>7</v>
      </c>
      <c r="G31242" s="45">
        <v>2</v>
      </c>
      <c r="H31242" s="2">
        <v>44339.199181595308</v>
      </c>
    </row>
    <row r="31243" spans="1:8" x14ac:dyDescent="0.25">
      <c r="A31243">
        <v>96837</v>
      </c>
      <c r="B31243" s="2">
        <v>44339.117954039124</v>
      </c>
      <c r="C31243">
        <v>68256</v>
      </c>
      <c r="D31243">
        <v>391162</v>
      </c>
      <c r="E31243" s="45">
        <v>2</v>
      </c>
      <c r="F31243" s="44">
        <v>7</v>
      </c>
      <c r="G31243" s="45">
        <v>0</v>
      </c>
      <c r="H31243" s="2">
        <v>44339.117954039124</v>
      </c>
    </row>
    <row r="31244" spans="1:8" x14ac:dyDescent="0.25">
      <c r="A31244">
        <v>96839</v>
      </c>
      <c r="B31244" s="2">
        <v>44339.121142394819</v>
      </c>
      <c r="C31244">
        <v>20285</v>
      </c>
      <c r="D31244">
        <v>119655</v>
      </c>
      <c r="E31244" s="45">
        <v>17</v>
      </c>
      <c r="F31244" s="44">
        <v>6</v>
      </c>
      <c r="G31244" s="45">
        <v>-9</v>
      </c>
      <c r="H31244" s="2">
        <v>44338.746142394819</v>
      </c>
    </row>
    <row r="31245" spans="1:8" x14ac:dyDescent="0.25">
      <c r="A31245">
        <v>96842</v>
      </c>
      <c r="B31245" s="2">
        <v>44339.124666666663</v>
      </c>
      <c r="C31245">
        <v>50739</v>
      </c>
      <c r="D31245">
        <v>409782</v>
      </c>
      <c r="E31245" s="45">
        <v>4</v>
      </c>
      <c r="F31245" s="44">
        <v>7</v>
      </c>
      <c r="G31245" s="45">
        <v>2</v>
      </c>
      <c r="H31245" s="2">
        <v>44339.207999999999</v>
      </c>
    </row>
    <row r="31246" spans="1:8" x14ac:dyDescent="0.25">
      <c r="A31246">
        <v>96847</v>
      </c>
      <c r="B31246" s="2">
        <v>44339.124783171523</v>
      </c>
      <c r="C31246">
        <v>297593</v>
      </c>
      <c r="D31246">
        <v>397099</v>
      </c>
      <c r="E31246" s="45">
        <v>18</v>
      </c>
      <c r="F31246" s="44">
        <v>6</v>
      </c>
      <c r="G31246" s="45">
        <v>-8</v>
      </c>
      <c r="H31246" s="2">
        <v>44338.791449838187</v>
      </c>
    </row>
    <row r="31247" spans="1:8" x14ac:dyDescent="0.25">
      <c r="A31247">
        <v>96849</v>
      </c>
      <c r="B31247" s="2">
        <v>44339.126401294503</v>
      </c>
      <c r="C31247">
        <v>147931</v>
      </c>
      <c r="D31247">
        <v>289660</v>
      </c>
      <c r="E31247" s="45">
        <v>19</v>
      </c>
      <c r="F31247" s="44">
        <v>6</v>
      </c>
      <c r="G31247" s="45">
        <v>-8</v>
      </c>
      <c r="H31247" s="2">
        <v>44338.793067961167</v>
      </c>
    </row>
    <row r="31248" spans="1:8" x14ac:dyDescent="0.25">
      <c r="A31248">
        <v>96854</v>
      </c>
      <c r="B31248" s="2">
        <v>44339.126438184758</v>
      </c>
      <c r="C31248">
        <v>60222</v>
      </c>
      <c r="D31248">
        <v>180863</v>
      </c>
      <c r="E31248" s="45">
        <v>5</v>
      </c>
      <c r="F31248" s="44">
        <v>7</v>
      </c>
      <c r="G31248" s="45">
        <v>2</v>
      </c>
      <c r="H31248" s="2">
        <v>44339.209771518093</v>
      </c>
    </row>
    <row r="31249" spans="1:8" x14ac:dyDescent="0.25">
      <c r="A31249">
        <v>96856</v>
      </c>
      <c r="B31249" s="2">
        <v>44339.126773888362</v>
      </c>
      <c r="C31249">
        <v>251893</v>
      </c>
      <c r="D31249">
        <v>158978</v>
      </c>
      <c r="E31249" s="45">
        <v>0</v>
      </c>
      <c r="F31249" s="44">
        <v>7</v>
      </c>
      <c r="G31249" s="45">
        <v>-3</v>
      </c>
      <c r="H31249" s="2">
        <v>44339.001773888362</v>
      </c>
    </row>
    <row r="31250" spans="1:8" x14ac:dyDescent="0.25">
      <c r="A31250">
        <v>96861</v>
      </c>
      <c r="B31250" s="2">
        <v>44339.127719962155</v>
      </c>
      <c r="C31250">
        <v>159607</v>
      </c>
      <c r="D31250">
        <v>13019</v>
      </c>
      <c r="E31250" s="45">
        <v>5</v>
      </c>
      <c r="F31250" s="44">
        <v>7</v>
      </c>
      <c r="G31250" s="45">
        <v>2</v>
      </c>
      <c r="H31250" s="2">
        <v>44339.21105329549</v>
      </c>
    </row>
    <row r="31251" spans="1:8" x14ac:dyDescent="0.25">
      <c r="A31251">
        <v>96866</v>
      </c>
      <c r="B31251" s="2">
        <v>44339.128238776815</v>
      </c>
      <c r="C31251">
        <v>319290</v>
      </c>
      <c r="D31251">
        <v>118549</v>
      </c>
      <c r="E31251" s="45">
        <v>4</v>
      </c>
      <c r="F31251" s="44">
        <v>7</v>
      </c>
      <c r="G31251" s="45">
        <v>1</v>
      </c>
      <c r="H31251" s="2">
        <v>44339.169905443479</v>
      </c>
    </row>
    <row r="31252" spans="1:8" x14ac:dyDescent="0.25">
      <c r="A31252">
        <v>96869</v>
      </c>
      <c r="B31252" s="2">
        <v>44339.128971221049</v>
      </c>
      <c r="C31252">
        <v>126418</v>
      </c>
      <c r="D31252">
        <v>393483</v>
      </c>
      <c r="E31252" s="45">
        <v>5</v>
      </c>
      <c r="F31252" s="44">
        <v>7</v>
      </c>
      <c r="G31252" s="45">
        <v>2</v>
      </c>
      <c r="H31252" s="2">
        <v>44339.212304554385</v>
      </c>
    </row>
    <row r="31253" spans="1:8" x14ac:dyDescent="0.25">
      <c r="A31253">
        <v>96874</v>
      </c>
      <c r="B31253" s="2">
        <v>44339.129245887634</v>
      </c>
      <c r="C31253">
        <v>165939</v>
      </c>
      <c r="D31253">
        <v>351192</v>
      </c>
      <c r="E31253" s="45">
        <v>4</v>
      </c>
      <c r="F31253" s="44">
        <v>7</v>
      </c>
      <c r="G31253" s="45">
        <v>1</v>
      </c>
      <c r="H31253" s="2">
        <v>44339.170912554298</v>
      </c>
    </row>
    <row r="31254" spans="1:8" x14ac:dyDescent="0.25">
      <c r="A31254">
        <v>96876</v>
      </c>
      <c r="B31254" s="2">
        <v>44339.132114627522</v>
      </c>
      <c r="C31254">
        <v>78264</v>
      </c>
      <c r="D31254">
        <v>161398</v>
      </c>
      <c r="E31254" s="45">
        <v>6</v>
      </c>
      <c r="F31254" s="44">
        <v>7</v>
      </c>
      <c r="G31254" s="45">
        <v>3</v>
      </c>
      <c r="H31254" s="2">
        <v>44339.257114627522</v>
      </c>
    </row>
    <row r="31255" spans="1:8" x14ac:dyDescent="0.25">
      <c r="A31255">
        <v>96878</v>
      </c>
      <c r="B31255" s="2">
        <v>44339.132267220069</v>
      </c>
      <c r="C31255">
        <v>94995</v>
      </c>
      <c r="D31255">
        <v>230507</v>
      </c>
      <c r="E31255" s="45">
        <v>4</v>
      </c>
      <c r="F31255" s="44">
        <v>7</v>
      </c>
      <c r="G31255" s="45">
        <v>1</v>
      </c>
      <c r="H31255" s="2">
        <v>44339.173933886734</v>
      </c>
    </row>
    <row r="31256" spans="1:8" x14ac:dyDescent="0.25">
      <c r="A31256">
        <v>96883</v>
      </c>
      <c r="B31256" s="2">
        <v>44339.133426923428</v>
      </c>
      <c r="C31256">
        <v>6345</v>
      </c>
      <c r="D31256">
        <v>444546</v>
      </c>
      <c r="E31256" s="45">
        <v>5</v>
      </c>
      <c r="F31256" s="44">
        <v>7</v>
      </c>
      <c r="G31256" s="45">
        <v>2</v>
      </c>
      <c r="H31256" s="2">
        <v>44339.216760256764</v>
      </c>
    </row>
    <row r="31257" spans="1:8" x14ac:dyDescent="0.25">
      <c r="A31257">
        <v>96888</v>
      </c>
      <c r="B31257" s="2">
        <v>44339.133640552995</v>
      </c>
      <c r="C31257">
        <v>38708</v>
      </c>
      <c r="D31257">
        <v>294042</v>
      </c>
      <c r="E31257" s="45">
        <v>6</v>
      </c>
      <c r="F31257" s="44">
        <v>7</v>
      </c>
      <c r="G31257" s="45">
        <v>3</v>
      </c>
      <c r="H31257" s="2">
        <v>44339.258640552995</v>
      </c>
    </row>
    <row r="31258" spans="1:8" x14ac:dyDescent="0.25">
      <c r="A31258">
        <v>96891</v>
      </c>
      <c r="B31258" s="2">
        <v>44339.134922330391</v>
      </c>
      <c r="C31258">
        <v>309227</v>
      </c>
      <c r="D31258">
        <v>158978</v>
      </c>
      <c r="E31258" s="45">
        <v>5</v>
      </c>
      <c r="F31258" s="44">
        <v>7</v>
      </c>
      <c r="G31258" s="45">
        <v>2</v>
      </c>
      <c r="H31258" s="2">
        <v>44339.218255663727</v>
      </c>
    </row>
    <row r="31259" spans="1:8" x14ac:dyDescent="0.25">
      <c r="A31259">
        <v>96892</v>
      </c>
      <c r="B31259" s="2">
        <v>44339.135999999999</v>
      </c>
      <c r="C31259">
        <v>111044</v>
      </c>
      <c r="D31259">
        <v>208036</v>
      </c>
      <c r="E31259" s="45">
        <v>6</v>
      </c>
      <c r="F31259" s="44">
        <v>7</v>
      </c>
      <c r="G31259" s="45">
        <v>3</v>
      </c>
      <c r="H31259" s="2">
        <v>44339.260999999999</v>
      </c>
    </row>
    <row r="31260" spans="1:8" x14ac:dyDescent="0.25">
      <c r="A31260">
        <v>96896</v>
      </c>
      <c r="B31260" s="2">
        <v>44339.136514563106</v>
      </c>
      <c r="C31260">
        <v>304584</v>
      </c>
      <c r="D31260">
        <v>182191</v>
      </c>
      <c r="E31260" s="45">
        <v>20</v>
      </c>
      <c r="F31260" s="44">
        <v>6</v>
      </c>
      <c r="G31260" s="45">
        <v>-7</v>
      </c>
      <c r="H31260" s="2">
        <v>44338.844847896442</v>
      </c>
    </row>
    <row r="31261" spans="1:8" x14ac:dyDescent="0.25">
      <c r="A31261">
        <v>96900</v>
      </c>
      <c r="B31261" s="2">
        <v>44339.136666666665</v>
      </c>
      <c r="C31261">
        <v>288397</v>
      </c>
      <c r="D31261">
        <v>322322</v>
      </c>
      <c r="E31261" s="45">
        <v>5</v>
      </c>
      <c r="F31261" s="44">
        <v>7</v>
      </c>
      <c r="G31261" s="45">
        <v>2</v>
      </c>
      <c r="H31261" s="2">
        <v>44339.22</v>
      </c>
    </row>
    <row r="31262" spans="1:8" x14ac:dyDescent="0.25">
      <c r="A31262">
        <v>96903</v>
      </c>
      <c r="B31262" s="2">
        <v>44339.136783959475</v>
      </c>
      <c r="C31262">
        <v>210979</v>
      </c>
      <c r="D31262">
        <v>243473</v>
      </c>
      <c r="E31262" s="45">
        <v>7</v>
      </c>
      <c r="F31262" s="44">
        <v>7</v>
      </c>
      <c r="G31262" s="45">
        <v>4</v>
      </c>
      <c r="H31262" s="2">
        <v>44339.303450626139</v>
      </c>
    </row>
    <row r="31263" spans="1:8" x14ac:dyDescent="0.25">
      <c r="A31263">
        <v>96904</v>
      </c>
      <c r="B31263" s="2">
        <v>44339.137272255626</v>
      </c>
      <c r="C31263">
        <v>24209</v>
      </c>
      <c r="D31263">
        <v>470762</v>
      </c>
      <c r="E31263" s="45">
        <v>4</v>
      </c>
      <c r="F31263" s="44">
        <v>7</v>
      </c>
      <c r="G31263" s="45">
        <v>1</v>
      </c>
      <c r="H31263" s="2">
        <v>44339.17893892229</v>
      </c>
    </row>
    <row r="31264" spans="1:8" x14ac:dyDescent="0.25">
      <c r="A31264">
        <v>96906</v>
      </c>
      <c r="B31264" s="2">
        <v>44339.138462477495</v>
      </c>
      <c r="C31264">
        <v>250563</v>
      </c>
      <c r="D31264">
        <v>168838</v>
      </c>
      <c r="E31264" s="45">
        <v>5</v>
      </c>
      <c r="F31264" s="44">
        <v>7</v>
      </c>
      <c r="G31264" s="45">
        <v>2</v>
      </c>
      <c r="H31264" s="2">
        <v>44339.22179581083</v>
      </c>
    </row>
    <row r="31265" spans="1:8" x14ac:dyDescent="0.25">
      <c r="A31265">
        <v>96910</v>
      </c>
      <c r="B31265" s="2">
        <v>44339.138941747573</v>
      </c>
      <c r="C31265">
        <v>193754</v>
      </c>
      <c r="D31265">
        <v>62570</v>
      </c>
      <c r="E31265" s="45">
        <v>14</v>
      </c>
      <c r="F31265" s="44">
        <v>7</v>
      </c>
      <c r="G31265" s="45">
        <v>11</v>
      </c>
      <c r="H31265" s="2">
        <v>44339.597275080909</v>
      </c>
    </row>
    <row r="31266" spans="1:8" x14ac:dyDescent="0.25">
      <c r="A31266">
        <v>96911</v>
      </c>
      <c r="B31266" s="2">
        <v>44339.139346278316</v>
      </c>
      <c r="C31266">
        <v>239620</v>
      </c>
      <c r="D31266">
        <v>468614</v>
      </c>
      <c r="E31266" s="45">
        <v>23</v>
      </c>
      <c r="F31266" s="44">
        <v>6</v>
      </c>
      <c r="G31266" s="45">
        <v>-4</v>
      </c>
      <c r="H31266" s="2">
        <v>44338.972679611652</v>
      </c>
    </row>
    <row r="31267" spans="1:8" x14ac:dyDescent="0.25">
      <c r="A31267">
        <v>96913</v>
      </c>
      <c r="B31267" s="2">
        <v>44339.141331217383</v>
      </c>
      <c r="C31267">
        <v>250802</v>
      </c>
      <c r="D31267">
        <v>182984</v>
      </c>
      <c r="E31267" s="45">
        <v>5</v>
      </c>
      <c r="F31267" s="44">
        <v>7</v>
      </c>
      <c r="G31267" s="45">
        <v>2</v>
      </c>
      <c r="H31267" s="2">
        <v>44339.224664550718</v>
      </c>
    </row>
    <row r="31268" spans="1:8" x14ac:dyDescent="0.25">
      <c r="A31268">
        <v>96916</v>
      </c>
      <c r="B31268" s="2">
        <v>44339.141758476515</v>
      </c>
      <c r="C31268">
        <v>325217</v>
      </c>
      <c r="D31268">
        <v>423730</v>
      </c>
      <c r="E31268" s="45">
        <v>3</v>
      </c>
      <c r="F31268" s="44">
        <v>7</v>
      </c>
      <c r="G31268" s="45">
        <v>0</v>
      </c>
      <c r="H31268" s="2">
        <v>44339.141758476515</v>
      </c>
    </row>
    <row r="31269" spans="1:8" x14ac:dyDescent="0.25">
      <c r="A31269">
        <v>96919</v>
      </c>
      <c r="B31269" s="2">
        <v>44339.14258252427</v>
      </c>
      <c r="C31269">
        <v>49635</v>
      </c>
      <c r="D31269">
        <v>5151</v>
      </c>
      <c r="E31269" s="45">
        <v>23</v>
      </c>
      <c r="F31269" s="44">
        <v>6</v>
      </c>
      <c r="G31269" s="45">
        <v>-4</v>
      </c>
      <c r="H31269" s="2">
        <v>44338.975915857605</v>
      </c>
    </row>
    <row r="31270" spans="1:8" x14ac:dyDescent="0.25">
      <c r="A31270">
        <v>96923</v>
      </c>
      <c r="B31270" s="2">
        <v>44339.14313180944</v>
      </c>
      <c r="C31270">
        <v>284249</v>
      </c>
      <c r="D31270">
        <v>242621</v>
      </c>
      <c r="E31270" s="45">
        <v>4</v>
      </c>
      <c r="F31270" s="44">
        <v>7</v>
      </c>
      <c r="G31270" s="45">
        <v>1</v>
      </c>
      <c r="H31270" s="2">
        <v>44339.184798476104</v>
      </c>
    </row>
    <row r="31271" spans="1:8" x14ac:dyDescent="0.25">
      <c r="A31271">
        <v>96924</v>
      </c>
      <c r="B31271" s="2">
        <v>44339.147465437789</v>
      </c>
      <c r="C31271">
        <v>139945</v>
      </c>
      <c r="D31271">
        <v>304128</v>
      </c>
      <c r="E31271" s="45">
        <v>4</v>
      </c>
      <c r="F31271" s="44">
        <v>7</v>
      </c>
      <c r="G31271" s="45">
        <v>1</v>
      </c>
      <c r="H31271" s="2">
        <v>44339.189132104453</v>
      </c>
    </row>
    <row r="31272" spans="1:8" x14ac:dyDescent="0.25">
      <c r="A31272">
        <v>96925</v>
      </c>
      <c r="B31272" s="2">
        <v>44339.148838770714</v>
      </c>
      <c r="C31272">
        <v>260312</v>
      </c>
      <c r="D31272">
        <v>411922</v>
      </c>
      <c r="E31272" s="45">
        <v>13</v>
      </c>
      <c r="F31272" s="44">
        <v>7</v>
      </c>
      <c r="G31272" s="45">
        <v>10</v>
      </c>
      <c r="H31272" s="2">
        <v>44339.565505437378</v>
      </c>
    </row>
    <row r="31273" spans="1:8" x14ac:dyDescent="0.25">
      <c r="A31273">
        <v>96928</v>
      </c>
      <c r="B31273" s="2">
        <v>44339.148991363261</v>
      </c>
      <c r="C31273">
        <v>187065</v>
      </c>
      <c r="D31273">
        <v>364296</v>
      </c>
      <c r="E31273" s="45">
        <v>3</v>
      </c>
      <c r="F31273" s="44">
        <v>7</v>
      </c>
      <c r="G31273" s="45">
        <v>0</v>
      </c>
      <c r="H31273" s="2">
        <v>44339.148991363261</v>
      </c>
    </row>
    <row r="31274" spans="1:8" x14ac:dyDescent="0.25">
      <c r="A31274">
        <v>96933</v>
      </c>
      <c r="B31274" s="2">
        <v>44339.148999999998</v>
      </c>
      <c r="C31274">
        <v>301414</v>
      </c>
      <c r="D31274">
        <v>347008</v>
      </c>
      <c r="E31274" s="45">
        <v>6</v>
      </c>
      <c r="F31274" s="44">
        <v>7</v>
      </c>
      <c r="G31274" s="45">
        <v>3</v>
      </c>
      <c r="H31274" s="2">
        <v>44339.273999999998</v>
      </c>
    </row>
    <row r="31275" spans="1:8" x14ac:dyDescent="0.25">
      <c r="A31275">
        <v>96935</v>
      </c>
      <c r="B31275" s="2">
        <v>44339.151158177432</v>
      </c>
      <c r="C31275">
        <v>320963</v>
      </c>
      <c r="D31275">
        <v>304128</v>
      </c>
      <c r="E31275" s="45">
        <v>3</v>
      </c>
      <c r="F31275" s="44">
        <v>7</v>
      </c>
      <c r="G31275" s="45">
        <v>0</v>
      </c>
      <c r="H31275" s="2">
        <v>44339.151158177432</v>
      </c>
    </row>
    <row r="31276" spans="1:8" x14ac:dyDescent="0.25">
      <c r="A31276">
        <v>96940</v>
      </c>
      <c r="B31276" s="2">
        <v>44339.154820398573</v>
      </c>
      <c r="C31276">
        <v>296344</v>
      </c>
      <c r="D31276">
        <v>330333</v>
      </c>
      <c r="E31276" s="45">
        <v>4</v>
      </c>
      <c r="F31276" s="44">
        <v>7</v>
      </c>
      <c r="G31276" s="45">
        <v>1</v>
      </c>
      <c r="H31276" s="2">
        <v>44339.196487065237</v>
      </c>
    </row>
    <row r="31277" spans="1:8" x14ac:dyDescent="0.25">
      <c r="A31277">
        <v>96941</v>
      </c>
      <c r="B31277" s="2">
        <v>44339.156773583178</v>
      </c>
      <c r="C31277">
        <v>49347</v>
      </c>
      <c r="D31277">
        <v>411922</v>
      </c>
      <c r="E31277" s="45">
        <v>9</v>
      </c>
      <c r="F31277" s="44">
        <v>7</v>
      </c>
      <c r="G31277" s="45">
        <v>6</v>
      </c>
      <c r="H31277" s="2">
        <v>44339.406773583178</v>
      </c>
    </row>
    <row r="31278" spans="1:8" x14ac:dyDescent="0.25">
      <c r="A31278">
        <v>96944</v>
      </c>
      <c r="B31278" s="2">
        <v>44339.1583592233</v>
      </c>
      <c r="C31278">
        <v>326458</v>
      </c>
      <c r="D31278">
        <v>294042</v>
      </c>
      <c r="E31278" s="45">
        <v>22</v>
      </c>
      <c r="F31278" s="44">
        <v>6</v>
      </c>
      <c r="G31278" s="45">
        <v>-5</v>
      </c>
      <c r="H31278" s="2">
        <v>44338.950025889964</v>
      </c>
    </row>
    <row r="31279" spans="1:8" x14ac:dyDescent="0.25">
      <c r="A31279">
        <v>96946</v>
      </c>
      <c r="B31279" s="2">
        <v>44339.158763754043</v>
      </c>
      <c r="C31279">
        <v>18407</v>
      </c>
      <c r="D31279">
        <v>150172</v>
      </c>
      <c r="E31279" s="45">
        <v>23</v>
      </c>
      <c r="F31279" s="44">
        <v>6</v>
      </c>
      <c r="G31279" s="45">
        <v>-4</v>
      </c>
      <c r="H31279" s="2">
        <v>44338.992097087379</v>
      </c>
    </row>
    <row r="31280" spans="1:8" x14ac:dyDescent="0.25">
      <c r="A31280">
        <v>96947</v>
      </c>
      <c r="B31280" s="2">
        <v>44339.159489730519</v>
      </c>
      <c r="C31280">
        <v>48903</v>
      </c>
      <c r="D31280">
        <v>304267</v>
      </c>
      <c r="E31280" s="45">
        <v>4</v>
      </c>
      <c r="F31280" s="44">
        <v>7</v>
      </c>
      <c r="G31280" s="45">
        <v>1</v>
      </c>
      <c r="H31280" s="2">
        <v>44339.201156397183</v>
      </c>
    </row>
    <row r="31281" spans="1:8" x14ac:dyDescent="0.25">
      <c r="A31281">
        <v>96951</v>
      </c>
      <c r="B31281" s="2">
        <v>44339.159489730519</v>
      </c>
      <c r="C31281">
        <v>83200</v>
      </c>
      <c r="D31281">
        <v>182984</v>
      </c>
      <c r="E31281" s="45">
        <v>12</v>
      </c>
      <c r="F31281" s="44">
        <v>7</v>
      </c>
      <c r="G31281" s="45">
        <v>9</v>
      </c>
      <c r="H31281" s="2">
        <v>44339.534489730519</v>
      </c>
    </row>
    <row r="31282" spans="1:8" x14ac:dyDescent="0.25">
      <c r="A31282">
        <v>96955</v>
      </c>
      <c r="B31282" s="2">
        <v>44339.16147343364</v>
      </c>
      <c r="C31282">
        <v>40261</v>
      </c>
      <c r="D31282">
        <v>179296</v>
      </c>
      <c r="E31282" s="45">
        <v>3</v>
      </c>
      <c r="F31282" s="44">
        <v>7</v>
      </c>
      <c r="G31282" s="45">
        <v>0</v>
      </c>
      <c r="H31282" s="2">
        <v>44339.16147343364</v>
      </c>
    </row>
    <row r="31283" spans="1:8" x14ac:dyDescent="0.25">
      <c r="A31283">
        <v>96957</v>
      </c>
      <c r="B31283" s="2">
        <v>44339.162333333334</v>
      </c>
      <c r="C31283">
        <v>189353</v>
      </c>
      <c r="D31283">
        <v>472712</v>
      </c>
      <c r="E31283" s="45">
        <v>4</v>
      </c>
      <c r="F31283" s="44">
        <v>7</v>
      </c>
      <c r="G31283" s="45">
        <v>1</v>
      </c>
      <c r="H31283" s="2">
        <v>44339.203999999998</v>
      </c>
    </row>
    <row r="31284" spans="1:8" x14ac:dyDescent="0.25">
      <c r="A31284">
        <v>96958</v>
      </c>
      <c r="B31284" s="2">
        <v>44339.167760246586</v>
      </c>
      <c r="C31284">
        <v>134827</v>
      </c>
      <c r="D31284">
        <v>389123</v>
      </c>
      <c r="E31284" s="45">
        <v>4</v>
      </c>
      <c r="F31284" s="44">
        <v>7</v>
      </c>
      <c r="G31284" s="45">
        <v>0</v>
      </c>
      <c r="H31284" s="2">
        <v>44339.167760246586</v>
      </c>
    </row>
    <row r="31285" spans="1:8" x14ac:dyDescent="0.25">
      <c r="A31285">
        <v>96963</v>
      </c>
      <c r="B31285" s="2">
        <v>44339.167943357643</v>
      </c>
      <c r="C31285">
        <v>129915</v>
      </c>
      <c r="D31285">
        <v>179296</v>
      </c>
      <c r="E31285" s="45">
        <v>20</v>
      </c>
      <c r="F31285" s="44">
        <v>6</v>
      </c>
      <c r="G31285" s="45">
        <v>-8</v>
      </c>
      <c r="H31285" s="2">
        <v>44338.834610024307</v>
      </c>
    </row>
    <row r="31286" spans="1:8" x14ac:dyDescent="0.25">
      <c r="A31286">
        <v>96965</v>
      </c>
      <c r="B31286" s="2">
        <v>44339.170049134802</v>
      </c>
      <c r="C31286">
        <v>220846</v>
      </c>
      <c r="D31286">
        <v>364695</v>
      </c>
      <c r="E31286" s="45">
        <v>5</v>
      </c>
      <c r="F31286" s="44">
        <v>7</v>
      </c>
      <c r="G31286" s="45">
        <v>1</v>
      </c>
      <c r="H31286" s="2">
        <v>44339.211715801466</v>
      </c>
    </row>
    <row r="31287" spans="1:8" x14ac:dyDescent="0.25">
      <c r="A31287">
        <v>96970</v>
      </c>
      <c r="B31287" s="2">
        <v>44339.172032837916</v>
      </c>
      <c r="C31287">
        <v>313886</v>
      </c>
      <c r="D31287">
        <v>193398</v>
      </c>
      <c r="E31287" s="45">
        <v>4</v>
      </c>
      <c r="F31287" s="44">
        <v>7</v>
      </c>
      <c r="G31287" s="45">
        <v>0</v>
      </c>
      <c r="H31287" s="2">
        <v>44339.172032837916</v>
      </c>
    </row>
    <row r="31288" spans="1:8" x14ac:dyDescent="0.25">
      <c r="A31288">
        <v>96972</v>
      </c>
      <c r="B31288" s="2">
        <v>44339.173131504256</v>
      </c>
      <c r="C31288">
        <v>209799</v>
      </c>
      <c r="D31288">
        <v>298909</v>
      </c>
      <c r="E31288" s="45">
        <v>5</v>
      </c>
      <c r="F31288" s="44">
        <v>7</v>
      </c>
      <c r="G31288" s="45">
        <v>1</v>
      </c>
      <c r="H31288" s="2">
        <v>44339.21479817092</v>
      </c>
    </row>
    <row r="31289" spans="1:8" x14ac:dyDescent="0.25">
      <c r="A31289">
        <v>96974</v>
      </c>
      <c r="B31289" s="2">
        <v>44339.177495651114</v>
      </c>
      <c r="C31289">
        <v>280942</v>
      </c>
      <c r="D31289">
        <v>461671</v>
      </c>
      <c r="E31289" s="45">
        <v>4</v>
      </c>
      <c r="F31289" s="44">
        <v>7</v>
      </c>
      <c r="G31289" s="45">
        <v>0</v>
      </c>
      <c r="H31289" s="2">
        <v>44339.177495651114</v>
      </c>
    </row>
    <row r="31290" spans="1:8" x14ac:dyDescent="0.25">
      <c r="A31290">
        <v>96977</v>
      </c>
      <c r="B31290" s="2">
        <v>44339.177678762171</v>
      </c>
      <c r="C31290">
        <v>49183</v>
      </c>
      <c r="D31290">
        <v>347393</v>
      </c>
      <c r="E31290" s="45">
        <v>8</v>
      </c>
      <c r="F31290" s="44">
        <v>7</v>
      </c>
      <c r="G31290" s="45">
        <v>4</v>
      </c>
      <c r="H31290" s="2">
        <v>44339.344345428835</v>
      </c>
    </row>
    <row r="31291" spans="1:8" x14ac:dyDescent="0.25">
      <c r="A31291">
        <v>96980</v>
      </c>
      <c r="B31291" s="2">
        <v>44339.179333333333</v>
      </c>
      <c r="C31291">
        <v>177347</v>
      </c>
      <c r="D31291">
        <v>143150</v>
      </c>
      <c r="E31291" s="45">
        <v>5</v>
      </c>
      <c r="F31291" s="44">
        <v>7</v>
      </c>
      <c r="G31291" s="45">
        <v>1</v>
      </c>
      <c r="H31291" s="2">
        <v>44339.220999999998</v>
      </c>
    </row>
    <row r="31292" spans="1:8" x14ac:dyDescent="0.25">
      <c r="A31292">
        <v>96981</v>
      </c>
      <c r="B31292" s="2">
        <v>44339.179509872738</v>
      </c>
      <c r="C31292">
        <v>101847</v>
      </c>
      <c r="D31292">
        <v>462580</v>
      </c>
      <c r="E31292" s="45">
        <v>0</v>
      </c>
      <c r="F31292" s="44">
        <v>7</v>
      </c>
      <c r="G31292" s="45">
        <v>-4</v>
      </c>
      <c r="H31292" s="2">
        <v>44339.012843206074</v>
      </c>
    </row>
    <row r="31293" spans="1:8" x14ac:dyDescent="0.25">
      <c r="A31293">
        <v>96983</v>
      </c>
      <c r="B31293" s="2">
        <v>44339.182666666668</v>
      </c>
      <c r="C31293">
        <v>322144</v>
      </c>
      <c r="D31293">
        <v>50898</v>
      </c>
      <c r="E31293" s="45">
        <v>6</v>
      </c>
      <c r="F31293" s="44">
        <v>7</v>
      </c>
      <c r="G31293" s="45">
        <v>2</v>
      </c>
      <c r="H31293" s="2">
        <v>44339.266000000003</v>
      </c>
    </row>
    <row r="31294" spans="1:8" x14ac:dyDescent="0.25">
      <c r="A31294">
        <v>96985</v>
      </c>
      <c r="B31294" s="2">
        <v>44339.185064241465</v>
      </c>
      <c r="C31294">
        <v>201487</v>
      </c>
      <c r="D31294">
        <v>327633</v>
      </c>
      <c r="E31294" s="45">
        <v>10</v>
      </c>
      <c r="F31294" s="44">
        <v>7</v>
      </c>
      <c r="G31294" s="45">
        <v>6</v>
      </c>
      <c r="H31294" s="2">
        <v>44339.435064241465</v>
      </c>
    </row>
    <row r="31295" spans="1:8" x14ac:dyDescent="0.25">
      <c r="A31295">
        <v>96988</v>
      </c>
      <c r="B31295" s="2">
        <v>44339.187139500107</v>
      </c>
      <c r="C31295">
        <v>260850</v>
      </c>
      <c r="D31295">
        <v>165432</v>
      </c>
      <c r="E31295" s="45">
        <v>5</v>
      </c>
      <c r="F31295" s="44">
        <v>7</v>
      </c>
      <c r="G31295" s="45">
        <v>1</v>
      </c>
      <c r="H31295" s="2">
        <v>44339.228806166771</v>
      </c>
    </row>
    <row r="31296" spans="1:8" x14ac:dyDescent="0.25">
      <c r="A31296">
        <v>96990</v>
      </c>
      <c r="B31296" s="2">
        <v>44339.188666666661</v>
      </c>
      <c r="C31296">
        <v>150643</v>
      </c>
      <c r="D31296">
        <v>347008</v>
      </c>
      <c r="E31296" s="45">
        <v>6</v>
      </c>
      <c r="F31296" s="44">
        <v>7</v>
      </c>
      <c r="G31296" s="45">
        <v>2</v>
      </c>
      <c r="H31296" s="2">
        <v>44339.271999999997</v>
      </c>
    </row>
    <row r="31297" spans="1:8" x14ac:dyDescent="0.25">
      <c r="A31297">
        <v>96993</v>
      </c>
      <c r="B31297" s="2">
        <v>44339.190999999999</v>
      </c>
      <c r="C31297">
        <v>142462</v>
      </c>
      <c r="D31297">
        <v>59485</v>
      </c>
      <c r="E31297" s="45">
        <v>7</v>
      </c>
      <c r="F31297" s="44">
        <v>7</v>
      </c>
      <c r="G31297" s="45">
        <v>3</v>
      </c>
      <c r="H31297" s="2">
        <v>44339.315999999999</v>
      </c>
    </row>
    <row r="31298" spans="1:8" x14ac:dyDescent="0.25">
      <c r="A31298">
        <v>96995</v>
      </c>
      <c r="B31298" s="2">
        <v>44339.192724387343</v>
      </c>
      <c r="C31298">
        <v>71710</v>
      </c>
      <c r="D31298">
        <v>202865</v>
      </c>
      <c r="E31298" s="45">
        <v>4</v>
      </c>
      <c r="F31298" s="44">
        <v>7</v>
      </c>
      <c r="G31298" s="45">
        <v>0</v>
      </c>
      <c r="H31298" s="2">
        <v>44339.192724387343</v>
      </c>
    </row>
    <row r="31299" spans="1:8" x14ac:dyDescent="0.25">
      <c r="A31299">
        <v>96997</v>
      </c>
      <c r="B31299" s="2">
        <v>44339.193090609457</v>
      </c>
      <c r="C31299">
        <v>230881</v>
      </c>
      <c r="D31299">
        <v>158978</v>
      </c>
      <c r="E31299" s="45">
        <v>5</v>
      </c>
      <c r="F31299" s="44">
        <v>7</v>
      </c>
      <c r="G31299" s="45">
        <v>1</v>
      </c>
      <c r="H31299" s="2">
        <v>44339.234757276121</v>
      </c>
    </row>
    <row r="31300" spans="1:8" x14ac:dyDescent="0.25">
      <c r="A31300">
        <v>97002</v>
      </c>
      <c r="B31300" s="2">
        <v>44339.199468977939</v>
      </c>
      <c r="C31300">
        <v>14914</v>
      </c>
      <c r="D31300">
        <v>202914</v>
      </c>
      <c r="E31300" s="45">
        <v>6</v>
      </c>
      <c r="F31300" s="44">
        <v>7</v>
      </c>
      <c r="G31300" s="45">
        <v>2</v>
      </c>
      <c r="H31300" s="2">
        <v>44339.282802311274</v>
      </c>
    </row>
    <row r="31301" spans="1:8" x14ac:dyDescent="0.25">
      <c r="A31301">
        <v>97006</v>
      </c>
      <c r="B31301" s="2">
        <v>44339.200140385146</v>
      </c>
      <c r="C31301">
        <v>129528</v>
      </c>
      <c r="D31301">
        <v>158978</v>
      </c>
      <c r="E31301" s="45">
        <v>6</v>
      </c>
      <c r="F31301" s="44">
        <v>7</v>
      </c>
      <c r="G31301" s="45">
        <v>2</v>
      </c>
      <c r="H31301" s="2">
        <v>44339.283473718482</v>
      </c>
    </row>
    <row r="31302" spans="1:8" x14ac:dyDescent="0.25">
      <c r="A31302">
        <v>97010</v>
      </c>
      <c r="B31302" s="2">
        <v>44339.200750755335</v>
      </c>
      <c r="C31302">
        <v>299673</v>
      </c>
      <c r="D31302">
        <v>398201</v>
      </c>
      <c r="E31302" s="45">
        <v>5</v>
      </c>
      <c r="F31302" s="44">
        <v>7</v>
      </c>
      <c r="G31302" s="45">
        <v>1</v>
      </c>
      <c r="H31302" s="2">
        <v>44339.242417422</v>
      </c>
    </row>
    <row r="31303" spans="1:8" x14ac:dyDescent="0.25">
      <c r="A31303">
        <v>97014</v>
      </c>
      <c r="B31303" s="2">
        <v>44339.201513718072</v>
      </c>
      <c r="C31303">
        <v>223629</v>
      </c>
      <c r="D31303">
        <v>411922</v>
      </c>
      <c r="E31303" s="45">
        <v>5</v>
      </c>
      <c r="F31303" s="44">
        <v>7</v>
      </c>
      <c r="G31303" s="45">
        <v>1</v>
      </c>
      <c r="H31303" s="2">
        <v>44339.243180384736</v>
      </c>
    </row>
    <row r="31304" spans="1:8" x14ac:dyDescent="0.25">
      <c r="A31304">
        <v>97019</v>
      </c>
      <c r="B31304" s="2">
        <v>44339.201940977204</v>
      </c>
      <c r="C31304">
        <v>230016</v>
      </c>
      <c r="D31304">
        <v>77378</v>
      </c>
      <c r="E31304" s="45">
        <v>8</v>
      </c>
      <c r="F31304" s="44">
        <v>7</v>
      </c>
      <c r="G31304" s="45">
        <v>4</v>
      </c>
      <c r="H31304" s="2">
        <v>44339.368607643868</v>
      </c>
    </row>
    <row r="31305" spans="1:8" x14ac:dyDescent="0.25">
      <c r="A31305">
        <v>97021</v>
      </c>
      <c r="B31305" s="2">
        <v>44339.2054811243</v>
      </c>
      <c r="C31305">
        <v>111603</v>
      </c>
      <c r="D31305">
        <v>153893</v>
      </c>
      <c r="E31305" s="45">
        <v>0</v>
      </c>
      <c r="F31305" s="44">
        <v>7</v>
      </c>
      <c r="G31305" s="45">
        <v>-4</v>
      </c>
      <c r="H31305" s="2">
        <v>44339.038814457635</v>
      </c>
    </row>
    <row r="31306" spans="1:8" x14ac:dyDescent="0.25">
      <c r="A31306">
        <v>97022</v>
      </c>
      <c r="B31306" s="2">
        <v>44339.206701864678</v>
      </c>
      <c r="C31306">
        <v>305226</v>
      </c>
      <c r="D31306">
        <v>250679</v>
      </c>
      <c r="E31306" s="45">
        <v>7</v>
      </c>
      <c r="F31306" s="44">
        <v>7</v>
      </c>
      <c r="G31306" s="45">
        <v>3</v>
      </c>
      <c r="H31306" s="2">
        <v>44339.331701864678</v>
      </c>
    </row>
    <row r="31307" spans="1:8" x14ac:dyDescent="0.25">
      <c r="A31307">
        <v>97024</v>
      </c>
      <c r="B31307" s="2">
        <v>44339.207000000002</v>
      </c>
      <c r="C31307">
        <v>261967</v>
      </c>
      <c r="D31307">
        <v>21760</v>
      </c>
      <c r="E31307" s="45">
        <v>4</v>
      </c>
      <c r="F31307" s="44">
        <v>7</v>
      </c>
      <c r="G31307" s="45">
        <v>0</v>
      </c>
      <c r="H31307" s="2">
        <v>44339.207000000002</v>
      </c>
    </row>
    <row r="31308" spans="1:8" x14ac:dyDescent="0.25">
      <c r="A31308">
        <v>97026</v>
      </c>
      <c r="B31308" s="2">
        <v>44339.207617419968</v>
      </c>
      <c r="C31308">
        <v>1122</v>
      </c>
      <c r="D31308">
        <v>327649</v>
      </c>
      <c r="E31308" s="45">
        <v>9</v>
      </c>
      <c r="F31308" s="44">
        <v>7</v>
      </c>
      <c r="G31308" s="45">
        <v>5</v>
      </c>
      <c r="H31308" s="2">
        <v>44339.415950753304</v>
      </c>
    </row>
    <row r="31309" spans="1:8" x14ac:dyDescent="0.25">
      <c r="A31309">
        <v>97028</v>
      </c>
      <c r="B31309" s="2">
        <v>44339.207861568044</v>
      </c>
      <c r="C31309">
        <v>247035</v>
      </c>
      <c r="D31309">
        <v>347393</v>
      </c>
      <c r="E31309" s="45">
        <v>0</v>
      </c>
      <c r="F31309" s="44">
        <v>7</v>
      </c>
      <c r="G31309" s="45">
        <v>-4</v>
      </c>
      <c r="H31309" s="2">
        <v>44339.04119490138</v>
      </c>
    </row>
    <row r="31310" spans="1:8" x14ac:dyDescent="0.25">
      <c r="A31310">
        <v>97030</v>
      </c>
      <c r="B31310" s="2">
        <v>44339.208925566345</v>
      </c>
      <c r="C31310">
        <v>121209</v>
      </c>
      <c r="D31310">
        <v>4316</v>
      </c>
      <c r="E31310" s="45">
        <v>21</v>
      </c>
      <c r="F31310" s="44">
        <v>6</v>
      </c>
      <c r="G31310" s="45">
        <v>-8</v>
      </c>
      <c r="H31310" s="2">
        <v>44338.875592233009</v>
      </c>
    </row>
    <row r="31311" spans="1:8" x14ac:dyDescent="0.25">
      <c r="A31311">
        <v>97032</v>
      </c>
      <c r="B31311" s="2">
        <v>44339.211188085574</v>
      </c>
      <c r="C31311">
        <v>296722</v>
      </c>
      <c r="D31311">
        <v>305608</v>
      </c>
      <c r="E31311" s="45">
        <v>6</v>
      </c>
      <c r="F31311" s="44">
        <v>7</v>
      </c>
      <c r="G31311" s="45">
        <v>1</v>
      </c>
      <c r="H31311" s="2">
        <v>44339.252854752238</v>
      </c>
    </row>
    <row r="31312" spans="1:8" x14ac:dyDescent="0.25">
      <c r="A31312">
        <v>97036</v>
      </c>
      <c r="B31312" s="2">
        <v>44339.211666666662</v>
      </c>
      <c r="C31312">
        <v>191517</v>
      </c>
      <c r="D31312">
        <v>49057</v>
      </c>
      <c r="E31312" s="45">
        <v>7</v>
      </c>
      <c r="F31312" s="44">
        <v>7</v>
      </c>
      <c r="G31312" s="45">
        <v>2</v>
      </c>
      <c r="H31312" s="2">
        <v>44339.294999999998</v>
      </c>
    </row>
    <row r="31313" spans="1:8" x14ac:dyDescent="0.25">
      <c r="A31313">
        <v>97039</v>
      </c>
      <c r="B31313" s="2">
        <v>44339.212333333337</v>
      </c>
      <c r="C31313">
        <v>253954</v>
      </c>
      <c r="D31313">
        <v>411922</v>
      </c>
      <c r="E31313" s="45">
        <v>9</v>
      </c>
      <c r="F31313" s="44">
        <v>7</v>
      </c>
      <c r="G31313" s="45">
        <v>4</v>
      </c>
      <c r="H31313" s="2">
        <v>44339.379000000001</v>
      </c>
    </row>
    <row r="31314" spans="1:8" x14ac:dyDescent="0.25">
      <c r="A31314">
        <v>97042</v>
      </c>
      <c r="B31314" s="2">
        <v>44339.214331492047</v>
      </c>
      <c r="C31314">
        <v>97938</v>
      </c>
      <c r="D31314">
        <v>323966</v>
      </c>
      <c r="E31314" s="45">
        <v>6</v>
      </c>
      <c r="F31314" s="44">
        <v>7</v>
      </c>
      <c r="G31314" s="45">
        <v>1</v>
      </c>
      <c r="H31314" s="2">
        <v>44339.255998158711</v>
      </c>
    </row>
    <row r="31315" spans="1:8" x14ac:dyDescent="0.25">
      <c r="A31315">
        <v>97043</v>
      </c>
      <c r="B31315" s="2">
        <v>44339.216101565602</v>
      </c>
      <c r="C31315">
        <v>249520</v>
      </c>
      <c r="D31315">
        <v>258251</v>
      </c>
      <c r="E31315" s="45">
        <v>7</v>
      </c>
      <c r="F31315" s="44">
        <v>7</v>
      </c>
      <c r="G31315" s="45">
        <v>2</v>
      </c>
      <c r="H31315" s="2">
        <v>44339.299434898938</v>
      </c>
    </row>
    <row r="31316" spans="1:8" x14ac:dyDescent="0.25">
      <c r="A31316">
        <v>97048</v>
      </c>
      <c r="B31316" s="2">
        <v>44339.216834009829</v>
      </c>
      <c r="C31316">
        <v>314890</v>
      </c>
      <c r="D31316">
        <v>153893</v>
      </c>
      <c r="E31316" s="45">
        <v>6</v>
      </c>
      <c r="F31316" s="44">
        <v>7</v>
      </c>
      <c r="G31316" s="45">
        <v>1</v>
      </c>
      <c r="H31316" s="2">
        <v>44339.258500676493</v>
      </c>
    </row>
    <row r="31317" spans="1:8" x14ac:dyDescent="0.25">
      <c r="A31317">
        <v>97050</v>
      </c>
      <c r="B31317" s="2">
        <v>44339.216895046848</v>
      </c>
      <c r="C31317">
        <v>119044</v>
      </c>
      <c r="D31317">
        <v>349014</v>
      </c>
      <c r="E31317" s="45">
        <v>6</v>
      </c>
      <c r="F31317" s="44">
        <v>7</v>
      </c>
      <c r="G31317" s="45">
        <v>1</v>
      </c>
      <c r="H31317" s="2">
        <v>44339.258561713512</v>
      </c>
    </row>
    <row r="31318" spans="1:8" x14ac:dyDescent="0.25">
      <c r="A31318">
        <v>97055</v>
      </c>
      <c r="B31318" s="2">
        <v>44339.218024231697</v>
      </c>
      <c r="C31318">
        <v>189936</v>
      </c>
      <c r="D31318">
        <v>258219</v>
      </c>
      <c r="E31318" s="45">
        <v>8</v>
      </c>
      <c r="F31318" s="44">
        <v>7</v>
      </c>
      <c r="G31318" s="45">
        <v>3</v>
      </c>
      <c r="H31318" s="2">
        <v>44339.343024231697</v>
      </c>
    </row>
    <row r="31319" spans="1:8" x14ac:dyDescent="0.25">
      <c r="A31319">
        <v>97058</v>
      </c>
      <c r="B31319" s="2">
        <v>44339.218146305735</v>
      </c>
      <c r="C31319">
        <v>53341</v>
      </c>
      <c r="D31319">
        <v>51668</v>
      </c>
      <c r="E31319" s="45">
        <v>6</v>
      </c>
      <c r="F31319" s="44">
        <v>7</v>
      </c>
      <c r="G31319" s="45">
        <v>1</v>
      </c>
      <c r="H31319" s="2">
        <v>44339.259812972399</v>
      </c>
    </row>
    <row r="31320" spans="1:8" x14ac:dyDescent="0.25">
      <c r="A31320">
        <v>97062</v>
      </c>
      <c r="B31320" s="2">
        <v>44339.22269356365</v>
      </c>
      <c r="C31320">
        <v>299344</v>
      </c>
      <c r="D31320">
        <v>158978</v>
      </c>
      <c r="E31320" s="45">
        <v>8</v>
      </c>
      <c r="F31320" s="44">
        <v>7</v>
      </c>
      <c r="G31320" s="45">
        <v>3</v>
      </c>
      <c r="H31320" s="2">
        <v>44339.34769356365</v>
      </c>
    </row>
    <row r="31321" spans="1:8" x14ac:dyDescent="0.25">
      <c r="A31321">
        <v>97065</v>
      </c>
      <c r="B31321" s="2">
        <v>44339.225745414595</v>
      </c>
      <c r="C31321">
        <v>195667</v>
      </c>
      <c r="D31321">
        <v>227775</v>
      </c>
      <c r="E31321" s="45">
        <v>5</v>
      </c>
      <c r="F31321" s="44">
        <v>7</v>
      </c>
      <c r="G31321" s="45">
        <v>0</v>
      </c>
      <c r="H31321" s="2">
        <v>44339.225745414595</v>
      </c>
    </row>
    <row r="31322" spans="1:8" x14ac:dyDescent="0.25">
      <c r="A31322">
        <v>97070</v>
      </c>
      <c r="B31322" s="2">
        <v>44339.229377117219</v>
      </c>
      <c r="C31322">
        <v>290993</v>
      </c>
      <c r="D31322">
        <v>396686</v>
      </c>
      <c r="E31322" s="45">
        <v>6</v>
      </c>
      <c r="F31322" s="44">
        <v>7</v>
      </c>
      <c r="G31322" s="45">
        <v>1</v>
      </c>
      <c r="H31322" s="2">
        <v>44339.271043783883</v>
      </c>
    </row>
    <row r="31323" spans="1:8" x14ac:dyDescent="0.25">
      <c r="A31323">
        <v>97071</v>
      </c>
      <c r="B31323" s="2">
        <v>44339.229804376351</v>
      </c>
      <c r="C31323">
        <v>181297</v>
      </c>
      <c r="D31323">
        <v>266426</v>
      </c>
      <c r="E31323" s="45">
        <v>6</v>
      </c>
      <c r="F31323" s="44">
        <v>7</v>
      </c>
      <c r="G31323" s="45">
        <v>1</v>
      </c>
      <c r="H31323" s="2">
        <v>44339.271471043015</v>
      </c>
    </row>
    <row r="31324" spans="1:8" x14ac:dyDescent="0.25">
      <c r="A31324">
        <v>97072</v>
      </c>
      <c r="B31324" s="2">
        <v>44339.231116672265</v>
      </c>
      <c r="C31324">
        <v>95749</v>
      </c>
      <c r="D31324">
        <v>52510</v>
      </c>
      <c r="E31324" s="45">
        <v>8</v>
      </c>
      <c r="F31324" s="44">
        <v>7</v>
      </c>
      <c r="G31324" s="45">
        <v>3</v>
      </c>
      <c r="H31324" s="2">
        <v>44339.356116672265</v>
      </c>
    </row>
    <row r="31325" spans="1:8" x14ac:dyDescent="0.25">
      <c r="A31325">
        <v>97073</v>
      </c>
      <c r="B31325" s="2">
        <v>44339.232520523699</v>
      </c>
      <c r="C31325">
        <v>173312</v>
      </c>
      <c r="D31325">
        <v>470762</v>
      </c>
      <c r="E31325" s="45">
        <v>6</v>
      </c>
      <c r="F31325" s="44">
        <v>7</v>
      </c>
      <c r="G31325" s="45">
        <v>1</v>
      </c>
      <c r="H31325" s="2">
        <v>44339.274187190364</v>
      </c>
    </row>
    <row r="31326" spans="1:8" x14ac:dyDescent="0.25">
      <c r="A31326">
        <v>97078</v>
      </c>
      <c r="B31326" s="2">
        <v>44339.235999999997</v>
      </c>
      <c r="C31326">
        <v>76810</v>
      </c>
      <c r="D31326">
        <v>351192</v>
      </c>
      <c r="E31326" s="45">
        <v>5</v>
      </c>
      <c r="F31326" s="44">
        <v>7</v>
      </c>
      <c r="G31326" s="45">
        <v>0</v>
      </c>
      <c r="H31326" s="2">
        <v>44339.235999999997</v>
      </c>
    </row>
    <row r="31327" spans="1:8" x14ac:dyDescent="0.25">
      <c r="A31327">
        <v>97081</v>
      </c>
      <c r="B31327" s="2">
        <v>44339.236029126208</v>
      </c>
      <c r="C31327">
        <v>187914</v>
      </c>
      <c r="D31327">
        <v>118549</v>
      </c>
      <c r="E31327" s="45">
        <v>16</v>
      </c>
      <c r="F31327" s="44">
        <v>7</v>
      </c>
      <c r="G31327" s="45">
        <v>11</v>
      </c>
      <c r="H31327" s="2">
        <v>44339.694362459544</v>
      </c>
    </row>
    <row r="31328" spans="1:8" x14ac:dyDescent="0.25">
      <c r="A31328">
        <v>97085</v>
      </c>
      <c r="B31328" s="2">
        <v>44339.237281411173</v>
      </c>
      <c r="C31328">
        <v>321696</v>
      </c>
      <c r="D31328">
        <v>21407</v>
      </c>
      <c r="E31328" s="45">
        <v>9</v>
      </c>
      <c r="F31328" s="44">
        <v>7</v>
      </c>
      <c r="G31328" s="45">
        <v>4</v>
      </c>
      <c r="H31328" s="2">
        <v>44339.403948077837</v>
      </c>
    </row>
    <row r="31329" spans="1:8" x14ac:dyDescent="0.25">
      <c r="A31329">
        <v>97090</v>
      </c>
      <c r="B31329" s="2">
        <v>44339.23899044771</v>
      </c>
      <c r="C31329">
        <v>247708</v>
      </c>
      <c r="D31329">
        <v>351192</v>
      </c>
      <c r="E31329" s="45">
        <v>8</v>
      </c>
      <c r="F31329" s="44">
        <v>7</v>
      </c>
      <c r="G31329" s="45">
        <v>3</v>
      </c>
      <c r="H31329" s="2">
        <v>44339.36399044771</v>
      </c>
    </row>
    <row r="31330" spans="1:8" x14ac:dyDescent="0.25">
      <c r="A31330">
        <v>97094</v>
      </c>
      <c r="B31330" s="2">
        <v>44339.239234595785</v>
      </c>
      <c r="C31330">
        <v>140363</v>
      </c>
      <c r="D31330">
        <v>401945</v>
      </c>
      <c r="E31330" s="45">
        <v>6</v>
      </c>
      <c r="F31330" s="44">
        <v>7</v>
      </c>
      <c r="G31330" s="45">
        <v>1</v>
      </c>
      <c r="H31330" s="2">
        <v>44339.280901262449</v>
      </c>
    </row>
    <row r="31331" spans="1:8" x14ac:dyDescent="0.25">
      <c r="A31331">
        <v>97098</v>
      </c>
      <c r="B31331" s="2">
        <v>44339.239326151313</v>
      </c>
      <c r="C31331">
        <v>182286</v>
      </c>
      <c r="D31331">
        <v>191893</v>
      </c>
      <c r="E31331" s="45">
        <v>6</v>
      </c>
      <c r="F31331" s="44">
        <v>7</v>
      </c>
      <c r="G31331" s="45">
        <v>1</v>
      </c>
      <c r="H31331" s="2">
        <v>44339.280992817978</v>
      </c>
    </row>
    <row r="31332" spans="1:8" x14ac:dyDescent="0.25">
      <c r="A31332">
        <v>97102</v>
      </c>
      <c r="B31332" s="2">
        <v>44339.24063844722</v>
      </c>
      <c r="C31332">
        <v>321329</v>
      </c>
      <c r="D31332">
        <v>111368</v>
      </c>
      <c r="E31332" s="45">
        <v>5</v>
      </c>
      <c r="F31332" s="44">
        <v>7</v>
      </c>
      <c r="G31332" s="45">
        <v>0</v>
      </c>
      <c r="H31332" s="2">
        <v>44339.24063844722</v>
      </c>
    </row>
    <row r="31333" spans="1:8" x14ac:dyDescent="0.25">
      <c r="A31333">
        <v>97103</v>
      </c>
      <c r="B31333" s="2">
        <v>44339.240760521257</v>
      </c>
      <c r="C31333">
        <v>34036</v>
      </c>
      <c r="D31333">
        <v>341333</v>
      </c>
      <c r="E31333" s="45">
        <v>7</v>
      </c>
      <c r="F31333" s="44">
        <v>7</v>
      </c>
      <c r="G31333" s="45">
        <v>2</v>
      </c>
      <c r="H31333" s="2">
        <v>44339.324093854593</v>
      </c>
    </row>
    <row r="31334" spans="1:8" x14ac:dyDescent="0.25">
      <c r="A31334">
        <v>97104</v>
      </c>
      <c r="B31334" s="2">
        <v>44339.243079927975</v>
      </c>
      <c r="C31334">
        <v>291657</v>
      </c>
      <c r="D31334">
        <v>104958</v>
      </c>
      <c r="E31334" s="45">
        <v>5</v>
      </c>
      <c r="F31334" s="44">
        <v>7</v>
      </c>
      <c r="G31334" s="45">
        <v>0</v>
      </c>
      <c r="H31334" s="2">
        <v>44339.243079927975</v>
      </c>
    </row>
    <row r="31335" spans="1:8" x14ac:dyDescent="0.25">
      <c r="A31335">
        <v>97106</v>
      </c>
      <c r="B31335" s="2">
        <v>44339.244911038542</v>
      </c>
      <c r="C31335">
        <v>67944</v>
      </c>
      <c r="D31335">
        <v>381584</v>
      </c>
      <c r="E31335" s="45">
        <v>8</v>
      </c>
      <c r="F31335" s="44">
        <v>7</v>
      </c>
      <c r="G31335" s="45">
        <v>3</v>
      </c>
      <c r="H31335" s="2">
        <v>44339.369911038542</v>
      </c>
    </row>
    <row r="31336" spans="1:8" x14ac:dyDescent="0.25">
      <c r="A31336">
        <v>97109</v>
      </c>
      <c r="B31336" s="2">
        <v>44339.246284371475</v>
      </c>
      <c r="C31336">
        <v>175794</v>
      </c>
      <c r="D31336">
        <v>28360</v>
      </c>
      <c r="E31336" s="45">
        <v>9</v>
      </c>
      <c r="F31336" s="44">
        <v>7</v>
      </c>
      <c r="G31336" s="45">
        <v>4</v>
      </c>
      <c r="H31336" s="2">
        <v>44339.412951038139</v>
      </c>
    </row>
    <row r="31337" spans="1:8" x14ac:dyDescent="0.25">
      <c r="A31337">
        <v>97111</v>
      </c>
      <c r="B31337" s="2">
        <v>44339.246375927003</v>
      </c>
      <c r="C31337">
        <v>256041</v>
      </c>
      <c r="D31337">
        <v>434569</v>
      </c>
      <c r="E31337" s="45">
        <v>7</v>
      </c>
      <c r="F31337" s="44">
        <v>7</v>
      </c>
      <c r="G31337" s="45">
        <v>2</v>
      </c>
      <c r="H31337" s="2">
        <v>44339.329709260339</v>
      </c>
    </row>
    <row r="31338" spans="1:8" x14ac:dyDescent="0.25">
      <c r="A31338">
        <v>97115</v>
      </c>
      <c r="B31338" s="2">
        <v>44339.248390148627</v>
      </c>
      <c r="C31338">
        <v>102888</v>
      </c>
      <c r="D31338">
        <v>21407</v>
      </c>
      <c r="E31338" s="45">
        <v>10</v>
      </c>
      <c r="F31338" s="44">
        <v>7</v>
      </c>
      <c r="G31338" s="45">
        <v>5</v>
      </c>
      <c r="H31338" s="2">
        <v>44339.456723481962</v>
      </c>
    </row>
    <row r="31339" spans="1:8" x14ac:dyDescent="0.25">
      <c r="A31339">
        <v>97116</v>
      </c>
      <c r="B31339" s="2">
        <v>44339.250495925779</v>
      </c>
      <c r="C31339">
        <v>63113</v>
      </c>
      <c r="D31339">
        <v>226626</v>
      </c>
      <c r="E31339" s="45">
        <v>9</v>
      </c>
      <c r="F31339" s="44">
        <v>7</v>
      </c>
      <c r="G31339" s="45">
        <v>3</v>
      </c>
      <c r="H31339" s="2">
        <v>44339.375495925779</v>
      </c>
    </row>
    <row r="31340" spans="1:8" x14ac:dyDescent="0.25">
      <c r="A31340">
        <v>97117</v>
      </c>
      <c r="B31340" s="2">
        <v>44339.251289407024</v>
      </c>
      <c r="C31340">
        <v>144097</v>
      </c>
      <c r="D31340">
        <v>448217</v>
      </c>
      <c r="E31340" s="45">
        <v>9</v>
      </c>
      <c r="F31340" s="44">
        <v>7</v>
      </c>
      <c r="G31340" s="45">
        <v>3</v>
      </c>
      <c r="H31340" s="2">
        <v>44339.376289407024</v>
      </c>
    </row>
    <row r="31341" spans="1:8" x14ac:dyDescent="0.25">
      <c r="A31341">
        <v>97118</v>
      </c>
      <c r="B31341" s="2">
        <v>44339.255317850279</v>
      </c>
      <c r="C31341">
        <v>214501</v>
      </c>
      <c r="D31341">
        <v>31749</v>
      </c>
      <c r="E31341" s="45">
        <v>8</v>
      </c>
      <c r="F31341" s="44">
        <v>7</v>
      </c>
      <c r="G31341" s="45">
        <v>2</v>
      </c>
      <c r="H31341" s="2">
        <v>44339.338651183614</v>
      </c>
    </row>
    <row r="31342" spans="1:8" x14ac:dyDescent="0.25">
      <c r="A31342">
        <v>97122</v>
      </c>
      <c r="B31342" s="2">
        <v>44339.255958738977</v>
      </c>
      <c r="C31342">
        <v>95034</v>
      </c>
      <c r="D31342">
        <v>230507</v>
      </c>
      <c r="E31342" s="45">
        <v>8</v>
      </c>
      <c r="F31342" s="44">
        <v>7</v>
      </c>
      <c r="G31342" s="45">
        <v>2</v>
      </c>
      <c r="H31342" s="2">
        <v>44339.339292072313</v>
      </c>
    </row>
    <row r="31343" spans="1:8" x14ac:dyDescent="0.25">
      <c r="A31343">
        <v>97124</v>
      </c>
      <c r="B31343" s="2">
        <v>44339.256935331279</v>
      </c>
      <c r="C31343">
        <v>211753</v>
      </c>
      <c r="D31343">
        <v>347008</v>
      </c>
      <c r="E31343" s="45">
        <v>6</v>
      </c>
      <c r="F31343" s="44">
        <v>7</v>
      </c>
      <c r="G31343" s="45">
        <v>0</v>
      </c>
      <c r="H31343" s="2">
        <v>44339.256935331279</v>
      </c>
    </row>
    <row r="31344" spans="1:8" x14ac:dyDescent="0.25">
      <c r="A31344">
        <v>97126</v>
      </c>
      <c r="B31344" s="2">
        <v>44339.260444959866</v>
      </c>
      <c r="C31344">
        <v>35313</v>
      </c>
      <c r="D31344">
        <v>254150</v>
      </c>
      <c r="E31344" s="45">
        <v>7</v>
      </c>
      <c r="F31344" s="44">
        <v>7</v>
      </c>
      <c r="G31344" s="45">
        <v>1</v>
      </c>
      <c r="H31344" s="2">
        <v>44339.30211162653</v>
      </c>
    </row>
    <row r="31345" spans="1:8" x14ac:dyDescent="0.25">
      <c r="A31345">
        <v>97128</v>
      </c>
      <c r="B31345" s="2">
        <v>44339.261055330055</v>
      </c>
      <c r="C31345">
        <v>45078</v>
      </c>
      <c r="D31345">
        <v>411922</v>
      </c>
      <c r="E31345" s="45">
        <v>8</v>
      </c>
      <c r="F31345" s="44">
        <v>7</v>
      </c>
      <c r="G31345" s="45">
        <v>2</v>
      </c>
      <c r="H31345" s="2">
        <v>44339.34438866339</v>
      </c>
    </row>
    <row r="31346" spans="1:8" x14ac:dyDescent="0.25">
      <c r="A31346">
        <v>97130</v>
      </c>
      <c r="B31346" s="2">
        <v>44339.261482589187</v>
      </c>
      <c r="C31346">
        <v>202458</v>
      </c>
      <c r="D31346">
        <v>226626</v>
      </c>
      <c r="E31346" s="45">
        <v>0</v>
      </c>
      <c r="F31346" s="44">
        <v>7</v>
      </c>
      <c r="G31346" s="45">
        <v>-6</v>
      </c>
      <c r="H31346" s="2">
        <v>44339.011482589187</v>
      </c>
    </row>
    <row r="31347" spans="1:8" x14ac:dyDescent="0.25">
      <c r="A31347">
        <v>97135</v>
      </c>
      <c r="B31347" s="2">
        <v>44339.263283181252</v>
      </c>
      <c r="C31347">
        <v>113493</v>
      </c>
      <c r="D31347">
        <v>472712</v>
      </c>
      <c r="E31347" s="45">
        <v>0</v>
      </c>
      <c r="F31347" s="44">
        <v>7</v>
      </c>
      <c r="G31347" s="45">
        <v>-6</v>
      </c>
      <c r="H31347" s="2">
        <v>44339.013283181252</v>
      </c>
    </row>
    <row r="31348" spans="1:8" x14ac:dyDescent="0.25">
      <c r="A31348">
        <v>97139</v>
      </c>
      <c r="B31348" s="2">
        <v>44339.265266884366</v>
      </c>
      <c r="C31348">
        <v>266125</v>
      </c>
      <c r="D31348">
        <v>21760</v>
      </c>
      <c r="E31348" s="45">
        <v>22</v>
      </c>
      <c r="F31348" s="44">
        <v>6</v>
      </c>
      <c r="G31348" s="45">
        <v>-8</v>
      </c>
      <c r="H31348" s="2">
        <v>44338.93193355103</v>
      </c>
    </row>
    <row r="31349" spans="1:8" x14ac:dyDescent="0.25">
      <c r="A31349">
        <v>97142</v>
      </c>
      <c r="B31349" s="2">
        <v>44339.26636893204</v>
      </c>
      <c r="C31349">
        <v>42887</v>
      </c>
      <c r="D31349">
        <v>158978</v>
      </c>
      <c r="E31349" s="45">
        <v>12</v>
      </c>
      <c r="F31349" s="44">
        <v>7</v>
      </c>
      <c r="G31349" s="45">
        <v>6</v>
      </c>
      <c r="H31349" s="2">
        <v>44339.51636893204</v>
      </c>
    </row>
    <row r="31350" spans="1:8" x14ac:dyDescent="0.25">
      <c r="A31350">
        <v>97145</v>
      </c>
      <c r="B31350" s="2">
        <v>44339.266518143253</v>
      </c>
      <c r="C31350">
        <v>226573</v>
      </c>
      <c r="D31350">
        <v>325852</v>
      </c>
      <c r="E31350" s="45">
        <v>6</v>
      </c>
      <c r="F31350" s="44">
        <v>7</v>
      </c>
      <c r="G31350" s="45">
        <v>0</v>
      </c>
      <c r="H31350" s="2">
        <v>44339.266518143253</v>
      </c>
    </row>
    <row r="31351" spans="1:8" x14ac:dyDescent="0.25">
      <c r="A31351">
        <v>97146</v>
      </c>
      <c r="B31351" s="2">
        <v>44339.267525254065</v>
      </c>
      <c r="C31351">
        <v>152867</v>
      </c>
      <c r="D31351">
        <v>152631</v>
      </c>
      <c r="E31351" s="45">
        <v>10</v>
      </c>
      <c r="F31351" s="44">
        <v>7</v>
      </c>
      <c r="G31351" s="45">
        <v>4</v>
      </c>
      <c r="H31351" s="2">
        <v>44339.434191920729</v>
      </c>
    </row>
    <row r="31352" spans="1:8" x14ac:dyDescent="0.25">
      <c r="A31352">
        <v>97148</v>
      </c>
      <c r="B31352" s="2">
        <v>44339.268013550216</v>
      </c>
      <c r="C31352">
        <v>268263</v>
      </c>
      <c r="D31352">
        <v>180055</v>
      </c>
      <c r="E31352" s="45">
        <v>9</v>
      </c>
      <c r="F31352" s="44">
        <v>7</v>
      </c>
      <c r="G31352" s="45">
        <v>3</v>
      </c>
      <c r="H31352" s="2">
        <v>44339.393013550216</v>
      </c>
    </row>
    <row r="31353" spans="1:8" x14ac:dyDescent="0.25">
      <c r="A31353">
        <v>97153</v>
      </c>
      <c r="B31353" s="2">
        <v>44339.273000000001</v>
      </c>
      <c r="C31353">
        <v>87292</v>
      </c>
      <c r="D31353">
        <v>459600</v>
      </c>
      <c r="E31353" s="45">
        <v>9</v>
      </c>
      <c r="F31353" s="44">
        <v>7</v>
      </c>
      <c r="G31353" s="45">
        <v>3</v>
      </c>
      <c r="H31353" s="2">
        <v>44339.398000000001</v>
      </c>
    </row>
    <row r="31354" spans="1:8" x14ac:dyDescent="0.25">
      <c r="A31354">
        <v>97157</v>
      </c>
      <c r="B31354" s="2">
        <v>44339.27317117832</v>
      </c>
      <c r="C31354">
        <v>139960</v>
      </c>
      <c r="D31354">
        <v>347393</v>
      </c>
      <c r="E31354" s="45">
        <v>9</v>
      </c>
      <c r="F31354" s="44">
        <v>7</v>
      </c>
      <c r="G31354" s="45">
        <v>3</v>
      </c>
      <c r="H31354" s="2">
        <v>44339.39817117832</v>
      </c>
    </row>
    <row r="31355" spans="1:8" x14ac:dyDescent="0.25">
      <c r="A31355">
        <v>97161</v>
      </c>
      <c r="B31355" s="2">
        <v>44339.273903622547</v>
      </c>
      <c r="C31355">
        <v>247967</v>
      </c>
      <c r="D31355">
        <v>245484</v>
      </c>
      <c r="E31355" s="45">
        <v>10</v>
      </c>
      <c r="F31355" s="44">
        <v>7</v>
      </c>
      <c r="G31355" s="45">
        <v>4</v>
      </c>
      <c r="H31355" s="2">
        <v>44339.440570289211</v>
      </c>
    </row>
    <row r="31356" spans="1:8" x14ac:dyDescent="0.25">
      <c r="A31356">
        <v>97163</v>
      </c>
      <c r="B31356" s="2">
        <v>44339.274056215094</v>
      </c>
      <c r="C31356">
        <v>344267</v>
      </c>
      <c r="D31356">
        <v>21760</v>
      </c>
      <c r="E31356" s="45">
        <v>9</v>
      </c>
      <c r="F31356" s="44">
        <v>7</v>
      </c>
      <c r="G31356" s="45">
        <v>3</v>
      </c>
      <c r="H31356" s="2">
        <v>44339.399056215094</v>
      </c>
    </row>
    <row r="31357" spans="1:8" x14ac:dyDescent="0.25">
      <c r="A31357">
        <v>97168</v>
      </c>
      <c r="B31357" s="2">
        <v>44339.275673139156</v>
      </c>
      <c r="C31357">
        <v>143108</v>
      </c>
      <c r="D31357">
        <v>250679</v>
      </c>
      <c r="E31357" s="45">
        <v>15</v>
      </c>
      <c r="F31357" s="44">
        <v>7</v>
      </c>
      <c r="G31357" s="45">
        <v>9</v>
      </c>
      <c r="H31357" s="2">
        <v>44339.650673139156</v>
      </c>
    </row>
    <row r="31358" spans="1:8" x14ac:dyDescent="0.25">
      <c r="A31358">
        <v>97170</v>
      </c>
      <c r="B31358" s="2">
        <v>44339.277352214121</v>
      </c>
      <c r="C31358">
        <v>160119</v>
      </c>
      <c r="D31358">
        <v>304128</v>
      </c>
      <c r="E31358" s="45">
        <v>6</v>
      </c>
      <c r="F31358" s="44">
        <v>7</v>
      </c>
      <c r="G31358" s="45">
        <v>0</v>
      </c>
      <c r="H31358" s="2">
        <v>44339.277352214121</v>
      </c>
    </row>
    <row r="31359" spans="1:8" x14ac:dyDescent="0.25">
      <c r="A31359">
        <v>97171</v>
      </c>
      <c r="B31359" s="2">
        <v>44339.277809991763</v>
      </c>
      <c r="C31359">
        <v>202282</v>
      </c>
      <c r="D31359">
        <v>118549</v>
      </c>
      <c r="E31359" s="45">
        <v>7</v>
      </c>
      <c r="F31359" s="44">
        <v>7</v>
      </c>
      <c r="G31359" s="45">
        <v>1</v>
      </c>
      <c r="H31359" s="2">
        <v>44339.319476658427</v>
      </c>
    </row>
    <row r="31360" spans="1:8" x14ac:dyDescent="0.25">
      <c r="A31360">
        <v>97174</v>
      </c>
      <c r="B31360" s="2">
        <v>44339.279718446604</v>
      </c>
      <c r="C31360">
        <v>68026</v>
      </c>
      <c r="D31360">
        <v>413286</v>
      </c>
      <c r="E31360" s="45">
        <v>13</v>
      </c>
      <c r="F31360" s="44">
        <v>7</v>
      </c>
      <c r="G31360" s="45">
        <v>7</v>
      </c>
      <c r="H31360" s="2">
        <v>44339.571385113268</v>
      </c>
    </row>
    <row r="31361" spans="1:8" x14ac:dyDescent="0.25">
      <c r="A31361">
        <v>97179</v>
      </c>
      <c r="B31361" s="2">
        <v>44339.281624805444</v>
      </c>
      <c r="C31361">
        <v>298052</v>
      </c>
      <c r="D31361">
        <v>397</v>
      </c>
      <c r="E31361" s="45">
        <v>7</v>
      </c>
      <c r="F31361" s="44">
        <v>7</v>
      </c>
      <c r="G31361" s="45">
        <v>1</v>
      </c>
      <c r="H31361" s="2">
        <v>44339.323291472108</v>
      </c>
    </row>
    <row r="31362" spans="1:8" x14ac:dyDescent="0.25">
      <c r="A31362">
        <v>97181</v>
      </c>
      <c r="B31362" s="2">
        <v>44339.282143620105</v>
      </c>
      <c r="C31362">
        <v>202372</v>
      </c>
      <c r="D31362">
        <v>373415</v>
      </c>
      <c r="E31362" s="45">
        <v>6</v>
      </c>
      <c r="F31362" s="44">
        <v>7</v>
      </c>
      <c r="G31362" s="45">
        <v>0</v>
      </c>
      <c r="H31362" s="2">
        <v>44339.282143620105</v>
      </c>
    </row>
    <row r="31363" spans="1:8" x14ac:dyDescent="0.25">
      <c r="A31363">
        <v>97182</v>
      </c>
      <c r="B31363" s="2">
        <v>44339.2840662862</v>
      </c>
      <c r="C31363">
        <v>100322</v>
      </c>
      <c r="D31363">
        <v>206264</v>
      </c>
      <c r="E31363" s="45">
        <v>6</v>
      </c>
      <c r="F31363" s="44">
        <v>7</v>
      </c>
      <c r="G31363" s="45">
        <v>0</v>
      </c>
      <c r="H31363" s="2">
        <v>44339.2840662862</v>
      </c>
    </row>
    <row r="31364" spans="1:8" x14ac:dyDescent="0.25">
      <c r="A31364">
        <v>97183</v>
      </c>
      <c r="B31364" s="2">
        <v>44339.287333333334</v>
      </c>
      <c r="C31364">
        <v>185295</v>
      </c>
      <c r="D31364">
        <v>74742</v>
      </c>
      <c r="E31364" s="45">
        <v>7</v>
      </c>
      <c r="F31364" s="44">
        <v>7</v>
      </c>
      <c r="G31364" s="45">
        <v>1</v>
      </c>
      <c r="H31364" s="2">
        <v>44339.328999999998</v>
      </c>
    </row>
    <row r="31365" spans="1:8" x14ac:dyDescent="0.25">
      <c r="A31365">
        <v>97186</v>
      </c>
      <c r="B31365" s="2">
        <v>44339.29163487655</v>
      </c>
      <c r="C31365">
        <v>86083</v>
      </c>
      <c r="D31365">
        <v>413828</v>
      </c>
      <c r="E31365" s="45">
        <v>8</v>
      </c>
      <c r="F31365" s="44">
        <v>7</v>
      </c>
      <c r="G31365" s="45">
        <v>2</v>
      </c>
      <c r="H31365" s="2">
        <v>44339.374968209886</v>
      </c>
    </row>
    <row r="31366" spans="1:8" x14ac:dyDescent="0.25">
      <c r="A31366">
        <v>97187</v>
      </c>
      <c r="B31366" s="2">
        <v>44339.294351023898</v>
      </c>
      <c r="C31366">
        <v>326000</v>
      </c>
      <c r="D31366">
        <v>433596</v>
      </c>
      <c r="E31366" s="45">
        <v>10</v>
      </c>
      <c r="F31366" s="44">
        <v>7</v>
      </c>
      <c r="G31366" s="45">
        <v>3</v>
      </c>
      <c r="H31366" s="2">
        <v>44339.419351023898</v>
      </c>
    </row>
    <row r="31367" spans="1:8" x14ac:dyDescent="0.25">
      <c r="A31367">
        <v>97192</v>
      </c>
      <c r="B31367" s="2">
        <v>44339.294381542408</v>
      </c>
      <c r="C31367">
        <v>167831</v>
      </c>
      <c r="D31367">
        <v>347008</v>
      </c>
      <c r="E31367" s="45">
        <v>9</v>
      </c>
      <c r="F31367" s="44">
        <v>7</v>
      </c>
      <c r="G31367" s="45">
        <v>2</v>
      </c>
      <c r="H31367" s="2">
        <v>44339.377714875744</v>
      </c>
    </row>
    <row r="31368" spans="1:8" x14ac:dyDescent="0.25">
      <c r="A31368">
        <v>97195</v>
      </c>
      <c r="B31368" s="2">
        <v>44339.294442579427</v>
      </c>
      <c r="C31368">
        <v>71667</v>
      </c>
      <c r="D31368">
        <v>347393</v>
      </c>
      <c r="E31368" s="45">
        <v>10</v>
      </c>
      <c r="F31368" s="44">
        <v>7</v>
      </c>
      <c r="G31368" s="45">
        <v>3</v>
      </c>
      <c r="H31368" s="2">
        <v>44339.419442579427</v>
      </c>
    </row>
    <row r="31369" spans="1:8" x14ac:dyDescent="0.25">
      <c r="A31369">
        <v>97196</v>
      </c>
      <c r="B31369" s="2">
        <v>44339.294930875578</v>
      </c>
      <c r="C31369">
        <v>285844</v>
      </c>
      <c r="D31369">
        <v>238334</v>
      </c>
      <c r="E31369" s="45">
        <v>8</v>
      </c>
      <c r="F31369" s="44">
        <v>7</v>
      </c>
      <c r="G31369" s="45">
        <v>1</v>
      </c>
      <c r="H31369" s="2">
        <v>44339.336597542242</v>
      </c>
    </row>
    <row r="31370" spans="1:8" x14ac:dyDescent="0.25">
      <c r="A31370">
        <v>97198</v>
      </c>
      <c r="B31370" s="2">
        <v>44339.298837244787</v>
      </c>
      <c r="C31370">
        <v>232277</v>
      </c>
      <c r="D31370">
        <v>341333</v>
      </c>
      <c r="E31370" s="45">
        <v>7</v>
      </c>
      <c r="F31370" s="44">
        <v>7</v>
      </c>
      <c r="G31370" s="45">
        <v>0</v>
      </c>
      <c r="H31370" s="2">
        <v>44339.298837244787</v>
      </c>
    </row>
    <row r="31371" spans="1:8" x14ac:dyDescent="0.25">
      <c r="A31371">
        <v>97201</v>
      </c>
      <c r="B31371" s="2">
        <v>44339.300515762807</v>
      </c>
      <c r="C31371">
        <v>196365</v>
      </c>
      <c r="D31371">
        <v>153893</v>
      </c>
      <c r="E31371" s="45">
        <v>10</v>
      </c>
      <c r="F31371" s="44">
        <v>7</v>
      </c>
      <c r="G31371" s="45">
        <v>3</v>
      </c>
      <c r="H31371" s="2">
        <v>44339.425515762807</v>
      </c>
    </row>
    <row r="31372" spans="1:8" x14ac:dyDescent="0.25">
      <c r="A31372">
        <v>97202</v>
      </c>
      <c r="B31372" s="2">
        <v>44339.302560502947</v>
      </c>
      <c r="C31372">
        <v>185899</v>
      </c>
      <c r="D31372">
        <v>388677</v>
      </c>
      <c r="E31372" s="45">
        <v>8</v>
      </c>
      <c r="F31372" s="44">
        <v>7</v>
      </c>
      <c r="G31372" s="45">
        <v>1</v>
      </c>
      <c r="H31372" s="2">
        <v>44339.344227169611</v>
      </c>
    </row>
    <row r="31373" spans="1:8" x14ac:dyDescent="0.25">
      <c r="A31373">
        <v>97205</v>
      </c>
      <c r="B31373" s="2">
        <v>44339.309121982486</v>
      </c>
      <c r="C31373">
        <v>330194</v>
      </c>
      <c r="D31373">
        <v>230507</v>
      </c>
      <c r="E31373" s="45">
        <v>10</v>
      </c>
      <c r="F31373" s="44">
        <v>7</v>
      </c>
      <c r="G31373" s="45">
        <v>3</v>
      </c>
      <c r="H31373" s="2">
        <v>44339.434121982486</v>
      </c>
    </row>
    <row r="31374" spans="1:8" x14ac:dyDescent="0.25">
      <c r="A31374">
        <v>97208</v>
      </c>
      <c r="B31374" s="2">
        <v>44339.309333333338</v>
      </c>
      <c r="C31374">
        <v>198962</v>
      </c>
      <c r="D31374">
        <v>217982</v>
      </c>
      <c r="E31374" s="45">
        <v>8</v>
      </c>
      <c r="F31374" s="44">
        <v>7</v>
      </c>
      <c r="G31374" s="45">
        <v>1</v>
      </c>
      <c r="H31374" s="2">
        <v>44339.351000000002</v>
      </c>
    </row>
    <row r="31375" spans="1:8" x14ac:dyDescent="0.25">
      <c r="A31375">
        <v>97210</v>
      </c>
      <c r="B31375" s="2">
        <v>44339.310098574788</v>
      </c>
      <c r="C31375">
        <v>24028</v>
      </c>
      <c r="D31375">
        <v>238576</v>
      </c>
      <c r="E31375" s="45">
        <v>8</v>
      </c>
      <c r="F31375" s="44">
        <v>7</v>
      </c>
      <c r="G31375" s="45">
        <v>1</v>
      </c>
      <c r="H31375" s="2">
        <v>44339.351765241452</v>
      </c>
    </row>
    <row r="31376" spans="1:8" x14ac:dyDescent="0.25">
      <c r="A31376">
        <v>97214</v>
      </c>
      <c r="B31376" s="2">
        <v>44339.310861537524</v>
      </c>
      <c r="C31376">
        <v>238658</v>
      </c>
      <c r="D31376">
        <v>331902</v>
      </c>
      <c r="E31376" s="45">
        <v>8</v>
      </c>
      <c r="F31376" s="44">
        <v>7</v>
      </c>
      <c r="G31376" s="45">
        <v>1</v>
      </c>
      <c r="H31376" s="2">
        <v>44339.352528204188</v>
      </c>
    </row>
    <row r="31377" spans="1:8" x14ac:dyDescent="0.25">
      <c r="A31377">
        <v>97216</v>
      </c>
      <c r="B31377" s="2">
        <v>44339.311319315166</v>
      </c>
      <c r="C31377">
        <v>105855</v>
      </c>
      <c r="D31377">
        <v>358836</v>
      </c>
      <c r="E31377" s="45">
        <v>8</v>
      </c>
      <c r="F31377" s="44">
        <v>7</v>
      </c>
      <c r="G31377" s="45">
        <v>1</v>
      </c>
      <c r="H31377" s="2">
        <v>44339.35298598183</v>
      </c>
    </row>
    <row r="31378" spans="1:8" x14ac:dyDescent="0.25">
      <c r="A31378">
        <v>97220</v>
      </c>
      <c r="B31378" s="2">
        <v>44339.313000000002</v>
      </c>
      <c r="C31378">
        <v>337093</v>
      </c>
      <c r="D31378">
        <v>411922</v>
      </c>
      <c r="E31378" s="45">
        <v>10</v>
      </c>
      <c r="F31378" s="44">
        <v>7</v>
      </c>
      <c r="G31378" s="45">
        <v>3</v>
      </c>
      <c r="H31378" s="2">
        <v>44339.438000000002</v>
      </c>
    </row>
    <row r="31379" spans="1:8" x14ac:dyDescent="0.25">
      <c r="A31379">
        <v>97225</v>
      </c>
      <c r="B31379" s="2">
        <v>44339.314666666665</v>
      </c>
      <c r="C31379">
        <v>303914</v>
      </c>
      <c r="D31379">
        <v>466792</v>
      </c>
      <c r="E31379" s="45">
        <v>18</v>
      </c>
      <c r="F31379" s="44">
        <v>7</v>
      </c>
      <c r="G31379" s="45">
        <v>11</v>
      </c>
      <c r="H31379" s="2">
        <v>44339.773000000001</v>
      </c>
    </row>
    <row r="31380" spans="1:8" x14ac:dyDescent="0.25">
      <c r="A31380">
        <v>97229</v>
      </c>
      <c r="B31380" s="2">
        <v>44339.315836054564</v>
      </c>
      <c r="C31380">
        <v>323665</v>
      </c>
      <c r="D31380">
        <v>230507</v>
      </c>
      <c r="E31380" s="45">
        <v>10</v>
      </c>
      <c r="F31380" s="44">
        <v>7</v>
      </c>
      <c r="G31380" s="45">
        <v>3</v>
      </c>
      <c r="H31380" s="2">
        <v>44339.440836054564</v>
      </c>
    </row>
    <row r="31381" spans="1:8" x14ac:dyDescent="0.25">
      <c r="A31381">
        <v>97231</v>
      </c>
      <c r="B31381" s="2">
        <v>44339.317333333332</v>
      </c>
      <c r="C31381">
        <v>49051</v>
      </c>
      <c r="D31381">
        <v>250679</v>
      </c>
      <c r="E31381" s="45">
        <v>8</v>
      </c>
      <c r="F31381" s="44">
        <v>7</v>
      </c>
      <c r="G31381" s="45">
        <v>1</v>
      </c>
      <c r="H31381" s="2">
        <v>44339.358999999997</v>
      </c>
    </row>
    <row r="31382" spans="1:8" x14ac:dyDescent="0.25">
      <c r="A31382">
        <v>97236</v>
      </c>
      <c r="B31382" s="2">
        <v>44339.323003236241</v>
      </c>
      <c r="C31382">
        <v>97950</v>
      </c>
      <c r="D31382">
        <v>439981</v>
      </c>
      <c r="E31382" s="45">
        <v>9</v>
      </c>
      <c r="F31382" s="44">
        <v>7</v>
      </c>
      <c r="G31382" s="45">
        <v>2</v>
      </c>
      <c r="H31382" s="2">
        <v>44339.406336569577</v>
      </c>
    </row>
    <row r="31383" spans="1:8" x14ac:dyDescent="0.25">
      <c r="A31383">
        <v>97240</v>
      </c>
      <c r="B31383" s="2">
        <v>44339.324289681696</v>
      </c>
      <c r="C31383">
        <v>96900</v>
      </c>
      <c r="D31383">
        <v>154256</v>
      </c>
      <c r="E31383" s="45">
        <v>10</v>
      </c>
      <c r="F31383" s="44">
        <v>7</v>
      </c>
      <c r="G31383" s="45">
        <v>3</v>
      </c>
      <c r="H31383" s="2">
        <v>44339.449289681696</v>
      </c>
    </row>
    <row r="31384" spans="1:8" x14ac:dyDescent="0.25">
      <c r="A31384">
        <v>97245</v>
      </c>
      <c r="B31384" s="2">
        <v>44339.325357829526</v>
      </c>
      <c r="C31384">
        <v>5879</v>
      </c>
      <c r="D31384">
        <v>411922</v>
      </c>
      <c r="E31384" s="45">
        <v>10</v>
      </c>
      <c r="F31384" s="44">
        <v>7</v>
      </c>
      <c r="G31384" s="45">
        <v>3</v>
      </c>
      <c r="H31384" s="2">
        <v>44339.450357829526</v>
      </c>
    </row>
    <row r="31385" spans="1:8" x14ac:dyDescent="0.25">
      <c r="A31385">
        <v>97247</v>
      </c>
      <c r="B31385" s="2">
        <v>44339.325632496111</v>
      </c>
      <c r="C31385">
        <v>63188</v>
      </c>
      <c r="D31385">
        <v>291304</v>
      </c>
      <c r="E31385" s="45">
        <v>8</v>
      </c>
      <c r="F31385" s="44">
        <v>7</v>
      </c>
      <c r="G31385" s="45">
        <v>1</v>
      </c>
      <c r="H31385" s="2">
        <v>44339.367299162775</v>
      </c>
    </row>
    <row r="31386" spans="1:8" x14ac:dyDescent="0.25">
      <c r="A31386">
        <v>97251</v>
      </c>
      <c r="B31386" s="2">
        <v>44339.326151310772</v>
      </c>
      <c r="C31386">
        <v>237229</v>
      </c>
      <c r="D31386">
        <v>408587</v>
      </c>
      <c r="E31386" s="45">
        <v>10</v>
      </c>
      <c r="F31386" s="44">
        <v>7</v>
      </c>
      <c r="G31386" s="45">
        <v>3</v>
      </c>
      <c r="H31386" s="2">
        <v>44339.451151310772</v>
      </c>
    </row>
    <row r="31387" spans="1:8" x14ac:dyDescent="0.25">
      <c r="A31387">
        <v>97252</v>
      </c>
      <c r="B31387" s="2">
        <v>44339.326670125432</v>
      </c>
      <c r="C31387">
        <v>313874</v>
      </c>
      <c r="D31387">
        <v>230507</v>
      </c>
      <c r="E31387" s="45">
        <v>10</v>
      </c>
      <c r="F31387" s="44">
        <v>7</v>
      </c>
      <c r="G31387" s="45">
        <v>3</v>
      </c>
      <c r="H31387" s="2">
        <v>44339.451670125432</v>
      </c>
    </row>
    <row r="31388" spans="1:8" x14ac:dyDescent="0.25">
      <c r="A31388">
        <v>97256</v>
      </c>
      <c r="B31388" s="2">
        <v>44339.326853236489</v>
      </c>
      <c r="C31388">
        <v>331396</v>
      </c>
      <c r="D31388">
        <v>230507</v>
      </c>
      <c r="E31388" s="45">
        <v>8</v>
      </c>
      <c r="F31388" s="44">
        <v>7</v>
      </c>
      <c r="G31388" s="45">
        <v>1</v>
      </c>
      <c r="H31388" s="2">
        <v>44339.368519903153</v>
      </c>
    </row>
    <row r="31389" spans="1:8" x14ac:dyDescent="0.25">
      <c r="A31389">
        <v>97257</v>
      </c>
      <c r="B31389" s="2">
        <v>44339.328333333338</v>
      </c>
      <c r="C31389">
        <v>139343</v>
      </c>
      <c r="D31389">
        <v>388561</v>
      </c>
      <c r="E31389" s="45">
        <v>8</v>
      </c>
      <c r="F31389" s="44">
        <v>7</v>
      </c>
      <c r="G31389" s="45">
        <v>1</v>
      </c>
      <c r="H31389" s="2">
        <v>44339.37</v>
      </c>
    </row>
    <row r="31390" spans="1:8" x14ac:dyDescent="0.25">
      <c r="A31390">
        <v>97258</v>
      </c>
      <c r="B31390" s="2">
        <v>44339.330118717</v>
      </c>
      <c r="C31390">
        <v>309944</v>
      </c>
      <c r="D31390">
        <v>164398</v>
      </c>
      <c r="E31390" s="45">
        <v>14</v>
      </c>
      <c r="F31390" s="44">
        <v>7</v>
      </c>
      <c r="G31390" s="45">
        <v>7</v>
      </c>
      <c r="H31390" s="2">
        <v>44339.621785383664</v>
      </c>
    </row>
    <row r="31391" spans="1:8" x14ac:dyDescent="0.25">
      <c r="A31391">
        <v>97263</v>
      </c>
      <c r="B31391" s="2">
        <v>44339.330210272528</v>
      </c>
      <c r="C31391">
        <v>281297</v>
      </c>
      <c r="D31391">
        <v>74742</v>
      </c>
      <c r="E31391" s="45">
        <v>16</v>
      </c>
      <c r="F31391" s="44">
        <v>7</v>
      </c>
      <c r="G31391" s="45">
        <v>9</v>
      </c>
      <c r="H31391" s="2">
        <v>44339.705210272528</v>
      </c>
    </row>
    <row r="31392" spans="1:8" x14ac:dyDescent="0.25">
      <c r="A31392">
        <v>97266</v>
      </c>
      <c r="B31392" s="2">
        <v>44339.333231604971</v>
      </c>
      <c r="C31392">
        <v>338084</v>
      </c>
      <c r="D31392">
        <v>88863</v>
      </c>
      <c r="E31392" s="45">
        <v>12</v>
      </c>
      <c r="F31392" s="44">
        <v>7</v>
      </c>
      <c r="G31392" s="45">
        <v>5</v>
      </c>
      <c r="H31392" s="2">
        <v>44339.541564938307</v>
      </c>
    </row>
    <row r="31393" spans="1:8" x14ac:dyDescent="0.25">
      <c r="A31393">
        <v>97271</v>
      </c>
      <c r="B31393" s="2">
        <v>44339.333333333336</v>
      </c>
      <c r="C31393">
        <v>220294</v>
      </c>
      <c r="D31393">
        <v>230507</v>
      </c>
      <c r="E31393" s="45">
        <v>3</v>
      </c>
      <c r="F31393" s="44">
        <v>7</v>
      </c>
      <c r="G31393" s="45">
        <v>-5</v>
      </c>
      <c r="H31393" s="2">
        <v>44339.125</v>
      </c>
    </row>
    <row r="31394" spans="1:8" x14ac:dyDescent="0.25">
      <c r="A31394">
        <v>97273</v>
      </c>
      <c r="B31394" s="2">
        <v>44339.343634304205</v>
      </c>
      <c r="C31394">
        <v>247280</v>
      </c>
      <c r="D31394">
        <v>411922</v>
      </c>
      <c r="E31394" s="45">
        <v>17</v>
      </c>
      <c r="F31394" s="44">
        <v>7</v>
      </c>
      <c r="G31394" s="45">
        <v>9</v>
      </c>
      <c r="H31394" s="2">
        <v>44339.718634304205</v>
      </c>
    </row>
    <row r="31395" spans="1:8" x14ac:dyDescent="0.25">
      <c r="A31395">
        <v>97274</v>
      </c>
      <c r="B31395" s="2">
        <v>44339.344443365699</v>
      </c>
      <c r="C31395">
        <v>44094</v>
      </c>
      <c r="D31395">
        <v>156678</v>
      </c>
      <c r="E31395" s="45">
        <v>15</v>
      </c>
      <c r="F31395" s="44">
        <v>7</v>
      </c>
      <c r="G31395" s="45">
        <v>7</v>
      </c>
      <c r="H31395" s="2">
        <v>44339.636110032363</v>
      </c>
    </row>
    <row r="31396" spans="1:8" x14ac:dyDescent="0.25">
      <c r="A31396">
        <v>97277</v>
      </c>
      <c r="B31396" s="2">
        <v>44339.344828638568</v>
      </c>
      <c r="C31396">
        <v>3308</v>
      </c>
      <c r="D31396">
        <v>411922</v>
      </c>
      <c r="E31396" s="45">
        <v>11</v>
      </c>
      <c r="F31396" s="44">
        <v>7</v>
      </c>
      <c r="G31396" s="45">
        <v>3</v>
      </c>
      <c r="H31396" s="2">
        <v>44339.469828638568</v>
      </c>
    </row>
    <row r="31397" spans="1:8" x14ac:dyDescent="0.25">
      <c r="A31397">
        <v>97280</v>
      </c>
      <c r="B31397" s="2">
        <v>44339.345377971738</v>
      </c>
      <c r="C31397">
        <v>176887</v>
      </c>
      <c r="D31397">
        <v>202914</v>
      </c>
      <c r="E31397" s="45">
        <v>10</v>
      </c>
      <c r="F31397" s="44">
        <v>7</v>
      </c>
      <c r="G31397" s="45">
        <v>2</v>
      </c>
      <c r="H31397" s="2">
        <v>44339.428711305074</v>
      </c>
    </row>
    <row r="31398" spans="1:8" x14ac:dyDescent="0.25">
      <c r="A31398">
        <v>97281</v>
      </c>
      <c r="B31398" s="2">
        <v>44339.346354564041</v>
      </c>
      <c r="C31398">
        <v>326784</v>
      </c>
      <c r="D31398">
        <v>21760</v>
      </c>
      <c r="E31398" s="45">
        <v>9</v>
      </c>
      <c r="F31398" s="44">
        <v>7</v>
      </c>
      <c r="G31398" s="45">
        <v>1</v>
      </c>
      <c r="H31398" s="2">
        <v>44339.388021230705</v>
      </c>
    </row>
    <row r="31399" spans="1:8" x14ac:dyDescent="0.25">
      <c r="A31399">
        <v>97282</v>
      </c>
      <c r="B31399" s="2">
        <v>44339.347972045049</v>
      </c>
      <c r="C31399">
        <v>114604</v>
      </c>
      <c r="D31399">
        <v>60514</v>
      </c>
      <c r="E31399" s="45">
        <v>11</v>
      </c>
      <c r="F31399" s="44">
        <v>7</v>
      </c>
      <c r="G31399" s="45">
        <v>3</v>
      </c>
      <c r="H31399" s="2">
        <v>44339.472972045049</v>
      </c>
    </row>
    <row r="31400" spans="1:8" x14ac:dyDescent="0.25">
      <c r="A31400">
        <v>97287</v>
      </c>
      <c r="B31400" s="2">
        <v>44339.348124637596</v>
      </c>
      <c r="C31400">
        <v>148283</v>
      </c>
      <c r="D31400">
        <v>230507</v>
      </c>
      <c r="E31400" s="45">
        <v>10</v>
      </c>
      <c r="F31400" s="44">
        <v>7</v>
      </c>
      <c r="G31400" s="45">
        <v>2</v>
      </c>
      <c r="H31400" s="2">
        <v>44339.431457970932</v>
      </c>
    </row>
    <row r="31401" spans="1:8" x14ac:dyDescent="0.25">
      <c r="A31401">
        <v>97291</v>
      </c>
      <c r="B31401" s="2">
        <v>44339.350511326862</v>
      </c>
      <c r="C31401">
        <v>304569</v>
      </c>
      <c r="D31401">
        <v>191893</v>
      </c>
      <c r="E31401" s="45">
        <v>14</v>
      </c>
      <c r="F31401" s="44">
        <v>7</v>
      </c>
      <c r="G31401" s="45">
        <v>6</v>
      </c>
      <c r="H31401" s="2">
        <v>44339.600511326862</v>
      </c>
    </row>
    <row r="31402" spans="1:8" x14ac:dyDescent="0.25">
      <c r="A31402">
        <v>97296</v>
      </c>
      <c r="B31402" s="2">
        <v>44339.351664784692</v>
      </c>
      <c r="C31402">
        <v>49635</v>
      </c>
      <c r="D31402">
        <v>74456</v>
      </c>
      <c r="E31402" s="45">
        <v>4</v>
      </c>
      <c r="F31402" s="44">
        <v>7</v>
      </c>
      <c r="G31402" s="45">
        <v>-4</v>
      </c>
      <c r="H31402" s="2">
        <v>44339.184998118028</v>
      </c>
    </row>
    <row r="31403" spans="1:8" x14ac:dyDescent="0.25">
      <c r="A31403">
        <v>97297</v>
      </c>
      <c r="B31403" s="2">
        <v>44339.359333333334</v>
      </c>
      <c r="C31403">
        <v>335093</v>
      </c>
      <c r="D31403">
        <v>351192</v>
      </c>
      <c r="E31403" s="45">
        <v>15</v>
      </c>
      <c r="F31403" s="44">
        <v>7</v>
      </c>
      <c r="G31403" s="45">
        <v>7</v>
      </c>
      <c r="H31403" s="2">
        <v>44339.650999999998</v>
      </c>
    </row>
    <row r="31404" spans="1:8" x14ac:dyDescent="0.25">
      <c r="A31404">
        <v>97300</v>
      </c>
      <c r="B31404" s="2">
        <v>44339.363353373825</v>
      </c>
      <c r="C31404">
        <v>137791</v>
      </c>
      <c r="D31404">
        <v>26408</v>
      </c>
      <c r="E31404" s="45">
        <v>9</v>
      </c>
      <c r="F31404" s="44">
        <v>7</v>
      </c>
      <c r="G31404" s="45">
        <v>1</v>
      </c>
      <c r="H31404" s="2">
        <v>44339.405020040489</v>
      </c>
    </row>
    <row r="31405" spans="1:8" x14ac:dyDescent="0.25">
      <c r="A31405">
        <v>97301</v>
      </c>
      <c r="B31405" s="2">
        <v>44339.363444929353</v>
      </c>
      <c r="C31405">
        <v>280906</v>
      </c>
      <c r="D31405">
        <v>37644</v>
      </c>
      <c r="E31405" s="45">
        <v>10</v>
      </c>
      <c r="F31405" s="44">
        <v>7</v>
      </c>
      <c r="G31405" s="45">
        <v>2</v>
      </c>
      <c r="H31405" s="2">
        <v>44339.446778262689</v>
      </c>
    </row>
    <row r="31406" spans="1:8" x14ac:dyDescent="0.25">
      <c r="A31406">
        <v>97305</v>
      </c>
      <c r="B31406" s="2">
        <v>44339.363841669976</v>
      </c>
      <c r="C31406">
        <v>154567</v>
      </c>
      <c r="D31406">
        <v>250679</v>
      </c>
      <c r="E31406" s="45">
        <v>11</v>
      </c>
      <c r="F31406" s="44">
        <v>7</v>
      </c>
      <c r="G31406" s="45">
        <v>3</v>
      </c>
      <c r="H31406" s="2">
        <v>44339.488841669976</v>
      </c>
    </row>
    <row r="31407" spans="1:8" x14ac:dyDescent="0.25">
      <c r="A31407">
        <v>97309</v>
      </c>
      <c r="B31407" s="2">
        <v>44339.366496780298</v>
      </c>
      <c r="C31407">
        <v>58627</v>
      </c>
      <c r="D31407">
        <v>258219</v>
      </c>
      <c r="E31407" s="45">
        <v>3</v>
      </c>
      <c r="F31407" s="44">
        <v>7</v>
      </c>
      <c r="G31407" s="45">
        <v>-5</v>
      </c>
      <c r="H31407" s="2">
        <v>44339.158163446962</v>
      </c>
    </row>
    <row r="31408" spans="1:8" x14ac:dyDescent="0.25">
      <c r="A31408">
        <v>97311</v>
      </c>
      <c r="B31408" s="2">
        <v>44339.368907742544</v>
      </c>
      <c r="C31408">
        <v>74954</v>
      </c>
      <c r="D31408">
        <v>21760</v>
      </c>
      <c r="E31408" s="45">
        <v>10</v>
      </c>
      <c r="F31408" s="44">
        <v>7</v>
      </c>
      <c r="G31408" s="45">
        <v>2</v>
      </c>
      <c r="H31408" s="2">
        <v>44339.45224107588</v>
      </c>
    </row>
    <row r="31409" spans="1:8" x14ac:dyDescent="0.25">
      <c r="A31409">
        <v>97312</v>
      </c>
      <c r="B31409" s="2">
        <v>44339.369928802589</v>
      </c>
      <c r="C31409">
        <v>1446</v>
      </c>
      <c r="D31409">
        <v>293657</v>
      </c>
      <c r="E31409" s="45">
        <v>10</v>
      </c>
      <c r="F31409" s="44">
        <v>7</v>
      </c>
      <c r="G31409" s="45">
        <v>2</v>
      </c>
      <c r="H31409" s="2">
        <v>44339.453262135925</v>
      </c>
    </row>
    <row r="31410" spans="1:8" x14ac:dyDescent="0.25">
      <c r="A31410">
        <v>97314</v>
      </c>
      <c r="B31410" s="2">
        <v>44339.371666666666</v>
      </c>
      <c r="C31410">
        <v>139768</v>
      </c>
      <c r="D31410">
        <v>473323</v>
      </c>
      <c r="E31410" s="45">
        <v>10</v>
      </c>
      <c r="F31410" s="44">
        <v>7</v>
      </c>
      <c r="G31410" s="45">
        <v>2</v>
      </c>
      <c r="H31410" s="2">
        <v>44339.455000000002</v>
      </c>
    </row>
    <row r="31411" spans="1:8" x14ac:dyDescent="0.25">
      <c r="A31411">
        <v>97316</v>
      </c>
      <c r="B31411" s="2">
        <v>44339.37284463027</v>
      </c>
      <c r="C31411">
        <v>35540</v>
      </c>
      <c r="D31411">
        <v>153893</v>
      </c>
      <c r="E31411" s="45">
        <v>11</v>
      </c>
      <c r="F31411" s="44">
        <v>7</v>
      </c>
      <c r="G31411" s="45">
        <v>3</v>
      </c>
      <c r="H31411" s="2">
        <v>44339.49784463027</v>
      </c>
    </row>
    <row r="31412" spans="1:8" x14ac:dyDescent="0.25">
      <c r="A31412">
        <v>97318</v>
      </c>
      <c r="B31412" s="2">
        <v>44339.373569579286</v>
      </c>
      <c r="C31412">
        <v>178793</v>
      </c>
      <c r="D31412">
        <v>470762</v>
      </c>
      <c r="E31412" s="45">
        <v>11</v>
      </c>
      <c r="F31412" s="44">
        <v>7</v>
      </c>
      <c r="G31412" s="45">
        <v>3</v>
      </c>
      <c r="H31412" s="2">
        <v>44339.498569579286</v>
      </c>
    </row>
    <row r="31413" spans="1:8" x14ac:dyDescent="0.25">
      <c r="A31413">
        <v>97323</v>
      </c>
      <c r="B31413" s="2">
        <v>44339.374065370648</v>
      </c>
      <c r="C31413">
        <v>117510</v>
      </c>
      <c r="D31413">
        <v>97294</v>
      </c>
      <c r="E31413" s="45">
        <v>9</v>
      </c>
      <c r="F31413" s="44">
        <v>7</v>
      </c>
      <c r="G31413" s="45">
        <v>1</v>
      </c>
      <c r="H31413" s="2">
        <v>44339.415732037312</v>
      </c>
    </row>
    <row r="31414" spans="1:8" x14ac:dyDescent="0.25">
      <c r="A31414">
        <v>97326</v>
      </c>
      <c r="B31414" s="2">
        <v>44339.376201666309</v>
      </c>
      <c r="C31414">
        <v>246024</v>
      </c>
      <c r="D31414">
        <v>463334</v>
      </c>
      <c r="E31414" s="45">
        <v>11</v>
      </c>
      <c r="F31414" s="44">
        <v>7</v>
      </c>
      <c r="G31414" s="45">
        <v>2</v>
      </c>
      <c r="H31414" s="2">
        <v>44339.459534999645</v>
      </c>
    </row>
    <row r="31415" spans="1:8" x14ac:dyDescent="0.25">
      <c r="A31415">
        <v>97327</v>
      </c>
      <c r="B31415" s="2">
        <v>44339.376506851404</v>
      </c>
      <c r="C31415">
        <v>239100</v>
      </c>
      <c r="D31415">
        <v>297541</v>
      </c>
      <c r="E31415" s="45">
        <v>11</v>
      </c>
      <c r="F31415" s="44">
        <v>7</v>
      </c>
      <c r="G31415" s="45">
        <v>2</v>
      </c>
      <c r="H31415" s="2">
        <v>44339.45984018474</v>
      </c>
    </row>
    <row r="31416" spans="1:8" x14ac:dyDescent="0.25">
      <c r="A31416">
        <v>97329</v>
      </c>
      <c r="B31416" s="2">
        <v>44339.376628925442</v>
      </c>
      <c r="C31416">
        <v>99628</v>
      </c>
      <c r="D31416">
        <v>457322</v>
      </c>
      <c r="E31416" s="45">
        <v>12</v>
      </c>
      <c r="F31416" s="44">
        <v>7</v>
      </c>
      <c r="G31416" s="45">
        <v>3</v>
      </c>
      <c r="H31416" s="2">
        <v>44339.501628925442</v>
      </c>
    </row>
    <row r="31417" spans="1:8" x14ac:dyDescent="0.25">
      <c r="A31417">
        <v>97330</v>
      </c>
      <c r="B31417" s="2">
        <v>44339.378828478963</v>
      </c>
      <c r="C31417">
        <v>177477</v>
      </c>
      <c r="D31417">
        <v>21665</v>
      </c>
      <c r="E31417" s="45">
        <v>17</v>
      </c>
      <c r="F31417" s="44">
        <v>7</v>
      </c>
      <c r="G31417" s="45">
        <v>8</v>
      </c>
      <c r="H31417" s="2">
        <v>44339.712161812298</v>
      </c>
    </row>
    <row r="31418" spans="1:8" x14ac:dyDescent="0.25">
      <c r="A31418">
        <v>97334</v>
      </c>
      <c r="B31418" s="2">
        <v>44339.379233009706</v>
      </c>
      <c r="C31418">
        <v>20256</v>
      </c>
      <c r="D31418">
        <v>21407</v>
      </c>
      <c r="E31418" s="45">
        <v>18</v>
      </c>
      <c r="F31418" s="44">
        <v>7</v>
      </c>
      <c r="G31418" s="45">
        <v>9</v>
      </c>
      <c r="H31418" s="2">
        <v>44339.754233009706</v>
      </c>
    </row>
    <row r="31419" spans="1:8" x14ac:dyDescent="0.25">
      <c r="A31419">
        <v>97335</v>
      </c>
      <c r="B31419" s="2">
        <v>44339.379558702356</v>
      </c>
      <c r="C31419">
        <v>273618</v>
      </c>
      <c r="D31419">
        <v>112334</v>
      </c>
      <c r="E31419" s="45">
        <v>11</v>
      </c>
      <c r="F31419" s="44">
        <v>7</v>
      </c>
      <c r="G31419" s="45">
        <v>2</v>
      </c>
      <c r="H31419" s="2">
        <v>44339.462892035692</v>
      </c>
    </row>
    <row r="31420" spans="1:8" x14ac:dyDescent="0.25">
      <c r="A31420">
        <v>97338</v>
      </c>
      <c r="B31420" s="2">
        <v>44339.381176183357</v>
      </c>
      <c r="C31420">
        <v>177902</v>
      </c>
      <c r="D31420">
        <v>351192</v>
      </c>
      <c r="E31420" s="45">
        <v>11</v>
      </c>
      <c r="F31420" s="44">
        <v>7</v>
      </c>
      <c r="G31420" s="45">
        <v>2</v>
      </c>
      <c r="H31420" s="2">
        <v>44339.464509516692</v>
      </c>
    </row>
    <row r="31421" spans="1:8" x14ac:dyDescent="0.25">
      <c r="A31421">
        <v>97341</v>
      </c>
      <c r="B31421" s="2">
        <v>44339.383682847896</v>
      </c>
      <c r="C31421">
        <v>339475</v>
      </c>
      <c r="D31421">
        <v>347393</v>
      </c>
      <c r="E31421" s="45">
        <v>13</v>
      </c>
      <c r="F31421" s="44">
        <v>7</v>
      </c>
      <c r="G31421" s="45">
        <v>4</v>
      </c>
      <c r="H31421" s="2">
        <v>44339.55034951456</v>
      </c>
    </row>
    <row r="31422" spans="1:8" x14ac:dyDescent="0.25">
      <c r="A31422">
        <v>97345</v>
      </c>
      <c r="B31422" s="2">
        <v>44339.38596758934</v>
      </c>
      <c r="C31422">
        <v>7857</v>
      </c>
      <c r="D31422">
        <v>230507</v>
      </c>
      <c r="E31422" s="45">
        <v>11</v>
      </c>
      <c r="F31422" s="44">
        <v>7</v>
      </c>
      <c r="G31422" s="45">
        <v>2</v>
      </c>
      <c r="H31422" s="2">
        <v>44339.469300922676</v>
      </c>
    </row>
    <row r="31423" spans="1:8" x14ac:dyDescent="0.25">
      <c r="A31423">
        <v>97348</v>
      </c>
      <c r="B31423" s="2">
        <v>44339.386638996548</v>
      </c>
      <c r="C31423">
        <v>39329</v>
      </c>
      <c r="D31423">
        <v>411922</v>
      </c>
      <c r="E31423" s="45">
        <v>9</v>
      </c>
      <c r="F31423" s="44">
        <v>7</v>
      </c>
      <c r="G31423" s="45">
        <v>0</v>
      </c>
      <c r="H31423" s="2">
        <v>44339.386638996548</v>
      </c>
    </row>
    <row r="31424" spans="1:8" x14ac:dyDescent="0.25">
      <c r="A31424">
        <v>97350</v>
      </c>
      <c r="B31424" s="2">
        <v>44339.386666666665</v>
      </c>
      <c r="C31424">
        <v>4076</v>
      </c>
      <c r="D31424">
        <v>88895</v>
      </c>
      <c r="E31424" s="45">
        <v>11</v>
      </c>
      <c r="F31424" s="44">
        <v>7</v>
      </c>
      <c r="G31424" s="45">
        <v>2</v>
      </c>
      <c r="H31424" s="2">
        <v>44339.47</v>
      </c>
    </row>
    <row r="31425" spans="1:8" x14ac:dyDescent="0.25">
      <c r="A31425">
        <v>97354</v>
      </c>
      <c r="B31425" s="2">
        <v>44339.386919093849</v>
      </c>
      <c r="C31425">
        <v>36919</v>
      </c>
      <c r="D31425">
        <v>273920</v>
      </c>
      <c r="E31425" s="45">
        <v>21</v>
      </c>
      <c r="F31425" s="44">
        <v>7</v>
      </c>
      <c r="G31425" s="45">
        <v>12</v>
      </c>
      <c r="H31425" s="2">
        <v>44339.886919093849</v>
      </c>
    </row>
    <row r="31426" spans="1:8" x14ac:dyDescent="0.25">
      <c r="A31426">
        <v>97359</v>
      </c>
      <c r="B31426" s="2">
        <v>44339.387728155343</v>
      </c>
      <c r="C31426">
        <v>277631</v>
      </c>
      <c r="D31426">
        <v>361821</v>
      </c>
      <c r="E31426" s="45">
        <v>15</v>
      </c>
      <c r="F31426" s="44">
        <v>7</v>
      </c>
      <c r="G31426" s="45">
        <v>6</v>
      </c>
      <c r="H31426" s="2">
        <v>44339.637728155343</v>
      </c>
    </row>
    <row r="31427" spans="1:8" x14ac:dyDescent="0.25">
      <c r="A31427">
        <v>97360</v>
      </c>
      <c r="B31427" s="2">
        <v>44339.389934995575</v>
      </c>
      <c r="C31427">
        <v>181614</v>
      </c>
      <c r="D31427">
        <v>31749</v>
      </c>
      <c r="E31427" s="45">
        <v>12</v>
      </c>
      <c r="F31427" s="44">
        <v>7</v>
      </c>
      <c r="G31427" s="45">
        <v>3</v>
      </c>
      <c r="H31427" s="2">
        <v>44339.514934995575</v>
      </c>
    </row>
    <row r="31428" spans="1:8" x14ac:dyDescent="0.25">
      <c r="A31428">
        <v>97364</v>
      </c>
      <c r="B31428" s="2">
        <v>44339.390392773217</v>
      </c>
      <c r="C31428">
        <v>148633</v>
      </c>
      <c r="D31428">
        <v>459572</v>
      </c>
      <c r="E31428" s="45">
        <v>11</v>
      </c>
      <c r="F31428" s="44">
        <v>7</v>
      </c>
      <c r="G31428" s="45">
        <v>2</v>
      </c>
      <c r="H31428" s="2">
        <v>44339.473726106553</v>
      </c>
    </row>
    <row r="31429" spans="1:8" x14ac:dyDescent="0.25">
      <c r="A31429">
        <v>97366</v>
      </c>
      <c r="B31429" s="2">
        <v>44339.391666666663</v>
      </c>
      <c r="C31429">
        <v>184047</v>
      </c>
      <c r="D31429">
        <v>208723</v>
      </c>
      <c r="E31429" s="45">
        <v>11</v>
      </c>
      <c r="F31429" s="44">
        <v>7</v>
      </c>
      <c r="G31429" s="45">
        <v>2</v>
      </c>
      <c r="H31429" s="2">
        <v>44339.474999999999</v>
      </c>
    </row>
    <row r="31430" spans="1:8" x14ac:dyDescent="0.25">
      <c r="A31430">
        <v>97371</v>
      </c>
      <c r="B31430" s="2">
        <v>44339.396627831717</v>
      </c>
      <c r="C31430">
        <v>224514</v>
      </c>
      <c r="D31430">
        <v>411922</v>
      </c>
      <c r="E31430" s="45">
        <v>13</v>
      </c>
      <c r="F31430" s="44">
        <v>7</v>
      </c>
      <c r="G31430" s="45">
        <v>4</v>
      </c>
      <c r="H31430" s="2">
        <v>44339.563294498381</v>
      </c>
    </row>
    <row r="31431" spans="1:8" x14ac:dyDescent="0.25">
      <c r="A31431">
        <v>97373</v>
      </c>
      <c r="B31431" s="2">
        <v>44339.40058595538</v>
      </c>
      <c r="C31431">
        <v>80336</v>
      </c>
      <c r="D31431">
        <v>70091</v>
      </c>
      <c r="E31431" s="45">
        <v>10</v>
      </c>
      <c r="F31431" s="44">
        <v>7</v>
      </c>
      <c r="G31431" s="45">
        <v>1</v>
      </c>
      <c r="H31431" s="2">
        <v>44339.442252622044</v>
      </c>
    </row>
    <row r="31432" spans="1:8" x14ac:dyDescent="0.25">
      <c r="A31432">
        <v>97375</v>
      </c>
      <c r="B31432" s="2">
        <v>44339.400999999998</v>
      </c>
      <c r="C31432">
        <v>317240</v>
      </c>
      <c r="D31432">
        <v>432868</v>
      </c>
      <c r="E31432" s="45">
        <v>15</v>
      </c>
      <c r="F31432" s="44">
        <v>7</v>
      </c>
      <c r="G31432" s="45">
        <v>6</v>
      </c>
      <c r="H31432" s="2">
        <v>44339.650999999998</v>
      </c>
    </row>
    <row r="31433" spans="1:8" x14ac:dyDescent="0.25">
      <c r="A31433">
        <v>97379</v>
      </c>
      <c r="B31433" s="2">
        <v>44339.40113528855</v>
      </c>
      <c r="C31433">
        <v>187764</v>
      </c>
      <c r="D31433">
        <v>444546</v>
      </c>
      <c r="E31433" s="45">
        <v>10</v>
      </c>
      <c r="F31433" s="44">
        <v>7</v>
      </c>
      <c r="G31433" s="45">
        <v>1</v>
      </c>
      <c r="H31433" s="2">
        <v>44339.442801955214</v>
      </c>
    </row>
    <row r="31434" spans="1:8" x14ac:dyDescent="0.25">
      <c r="A31434">
        <v>97381</v>
      </c>
      <c r="B31434" s="2">
        <v>44339.40431391586</v>
      </c>
      <c r="C31434">
        <v>102243</v>
      </c>
      <c r="D31434">
        <v>463774</v>
      </c>
      <c r="E31434" s="45">
        <v>12</v>
      </c>
      <c r="F31434" s="44">
        <v>7</v>
      </c>
      <c r="G31434" s="45">
        <v>3</v>
      </c>
      <c r="H31434" s="2">
        <v>44339.52931391586</v>
      </c>
    </row>
    <row r="31435" spans="1:8" x14ac:dyDescent="0.25">
      <c r="A31435">
        <v>97385</v>
      </c>
      <c r="B31435" s="2">
        <v>44339.406628620258</v>
      </c>
      <c r="C31435">
        <v>255172</v>
      </c>
      <c r="D31435">
        <v>111368</v>
      </c>
      <c r="E31435" s="45">
        <v>10</v>
      </c>
      <c r="F31435" s="44">
        <v>7</v>
      </c>
      <c r="G31435" s="45">
        <v>1</v>
      </c>
      <c r="H31435" s="2">
        <v>44339.448295286922</v>
      </c>
    </row>
    <row r="31436" spans="1:8" x14ac:dyDescent="0.25">
      <c r="A31436">
        <v>97386</v>
      </c>
      <c r="B31436" s="2">
        <v>44339.406741100327</v>
      </c>
      <c r="C31436">
        <v>228229</v>
      </c>
      <c r="D31436">
        <v>157871</v>
      </c>
      <c r="E31436" s="45">
        <v>10</v>
      </c>
      <c r="F31436" s="44">
        <v>7</v>
      </c>
      <c r="G31436" s="45">
        <v>1</v>
      </c>
      <c r="H31436" s="2">
        <v>44339.448407766991</v>
      </c>
    </row>
    <row r="31437" spans="1:8" x14ac:dyDescent="0.25">
      <c r="A31437">
        <v>97390</v>
      </c>
      <c r="B31437" s="2">
        <v>44339.407300027466</v>
      </c>
      <c r="C31437">
        <v>73941</v>
      </c>
      <c r="D31437">
        <v>347008</v>
      </c>
      <c r="E31437" s="45">
        <v>13</v>
      </c>
      <c r="F31437" s="44">
        <v>7</v>
      </c>
      <c r="G31437" s="45">
        <v>4</v>
      </c>
      <c r="H31437" s="2">
        <v>44339.57396669413</v>
      </c>
    </row>
    <row r="31438" spans="1:8" x14ac:dyDescent="0.25">
      <c r="A31438">
        <v>97391</v>
      </c>
      <c r="B31438" s="2">
        <v>44339.408490249334</v>
      </c>
      <c r="C31438">
        <v>294931</v>
      </c>
      <c r="D31438">
        <v>473327</v>
      </c>
      <c r="E31438" s="45">
        <v>11</v>
      </c>
      <c r="F31438" s="44">
        <v>7</v>
      </c>
      <c r="G31438" s="45">
        <v>2</v>
      </c>
      <c r="H31438" s="2">
        <v>44339.49182358267</v>
      </c>
    </row>
    <row r="31439" spans="1:8" x14ac:dyDescent="0.25">
      <c r="A31439">
        <v>97392</v>
      </c>
      <c r="B31439" s="2">
        <v>44339.408763754043</v>
      </c>
      <c r="C31439">
        <v>331232</v>
      </c>
      <c r="D31439">
        <v>230027</v>
      </c>
      <c r="E31439" s="45">
        <v>11</v>
      </c>
      <c r="F31439" s="44">
        <v>7</v>
      </c>
      <c r="G31439" s="45">
        <v>2</v>
      </c>
      <c r="H31439" s="2">
        <v>44339.492097087379</v>
      </c>
    </row>
    <row r="31440" spans="1:8" x14ac:dyDescent="0.25">
      <c r="A31440">
        <v>97393</v>
      </c>
      <c r="B31440" s="2">
        <v>44339.408978545485</v>
      </c>
      <c r="C31440">
        <v>323350</v>
      </c>
      <c r="D31440">
        <v>472330</v>
      </c>
      <c r="E31440" s="45">
        <v>9</v>
      </c>
      <c r="F31440" s="44">
        <v>7</v>
      </c>
      <c r="G31440" s="45">
        <v>0</v>
      </c>
      <c r="H31440" s="2">
        <v>44339.408978545485</v>
      </c>
    </row>
    <row r="31441" spans="1:8" x14ac:dyDescent="0.25">
      <c r="A31441">
        <v>97394</v>
      </c>
      <c r="B31441" s="2">
        <v>44339.410504470965</v>
      </c>
      <c r="C31441">
        <v>268000</v>
      </c>
      <c r="D31441">
        <v>182984</v>
      </c>
      <c r="E31441" s="45">
        <v>4</v>
      </c>
      <c r="F31441" s="44">
        <v>7</v>
      </c>
      <c r="G31441" s="45">
        <v>-5</v>
      </c>
      <c r="H31441" s="2">
        <v>44339.202171137629</v>
      </c>
    </row>
    <row r="31442" spans="1:8" x14ac:dyDescent="0.25">
      <c r="A31442">
        <v>97395</v>
      </c>
      <c r="B31442" s="2">
        <v>44339.413678395947</v>
      </c>
      <c r="C31442">
        <v>136706</v>
      </c>
      <c r="D31442">
        <v>380357</v>
      </c>
      <c r="E31442" s="45">
        <v>11</v>
      </c>
      <c r="F31442" s="44">
        <v>7</v>
      </c>
      <c r="G31442" s="45">
        <v>2</v>
      </c>
      <c r="H31442" s="2">
        <v>44339.497011729283</v>
      </c>
    </row>
    <row r="31443" spans="1:8" x14ac:dyDescent="0.25">
      <c r="A31443">
        <v>97397</v>
      </c>
      <c r="B31443" s="2">
        <v>44339.415265358439</v>
      </c>
      <c r="C31443">
        <v>91934</v>
      </c>
      <c r="D31443">
        <v>351192</v>
      </c>
      <c r="E31443" s="45">
        <v>10</v>
      </c>
      <c r="F31443" s="44">
        <v>7</v>
      </c>
      <c r="G31443" s="45">
        <v>1</v>
      </c>
      <c r="H31443" s="2">
        <v>44339.456932025103</v>
      </c>
    </row>
    <row r="31444" spans="1:8" x14ac:dyDescent="0.25">
      <c r="A31444">
        <v>97399</v>
      </c>
      <c r="B31444" s="2">
        <v>44339.417462691119</v>
      </c>
      <c r="C31444">
        <v>109090</v>
      </c>
      <c r="D31444">
        <v>228696</v>
      </c>
      <c r="E31444" s="45">
        <v>12</v>
      </c>
      <c r="F31444" s="44">
        <v>7</v>
      </c>
      <c r="G31444" s="45">
        <v>2</v>
      </c>
      <c r="H31444" s="2">
        <v>44339.500796024455</v>
      </c>
    </row>
    <row r="31445" spans="1:8" x14ac:dyDescent="0.25">
      <c r="A31445">
        <v>97403</v>
      </c>
      <c r="B31445" s="2">
        <v>44339.418333333335</v>
      </c>
      <c r="C31445">
        <v>129649</v>
      </c>
      <c r="D31445">
        <v>466283</v>
      </c>
      <c r="E31445" s="45">
        <v>11</v>
      </c>
      <c r="F31445" s="44">
        <v>7</v>
      </c>
      <c r="G31445" s="45">
        <v>1</v>
      </c>
      <c r="H31445" s="2">
        <v>44339.46</v>
      </c>
    </row>
    <row r="31446" spans="1:8" x14ac:dyDescent="0.25">
      <c r="A31446">
        <v>97404</v>
      </c>
      <c r="B31446" s="2">
        <v>44339.423108615374</v>
      </c>
      <c r="C31446">
        <v>163220</v>
      </c>
      <c r="D31446">
        <v>439981</v>
      </c>
      <c r="E31446" s="45">
        <v>12</v>
      </c>
      <c r="F31446" s="44">
        <v>7</v>
      </c>
      <c r="G31446" s="45">
        <v>2</v>
      </c>
      <c r="H31446" s="2">
        <v>44339.50644194871</v>
      </c>
    </row>
    <row r="31447" spans="1:8" x14ac:dyDescent="0.25">
      <c r="A31447">
        <v>97408</v>
      </c>
      <c r="B31447" s="2">
        <v>44339.423718985563</v>
      </c>
      <c r="C31447">
        <v>342418</v>
      </c>
      <c r="D31447">
        <v>396686</v>
      </c>
      <c r="E31447" s="45">
        <v>10</v>
      </c>
      <c r="F31447" s="44">
        <v>7</v>
      </c>
      <c r="G31447" s="45">
        <v>0</v>
      </c>
      <c r="H31447" s="2">
        <v>44339.423718985563</v>
      </c>
    </row>
    <row r="31448" spans="1:8" x14ac:dyDescent="0.25">
      <c r="A31448">
        <v>97410</v>
      </c>
      <c r="B31448" s="2">
        <v>44339.423731391587</v>
      </c>
      <c r="C31448">
        <v>345861</v>
      </c>
      <c r="D31448">
        <v>389702</v>
      </c>
      <c r="E31448" s="45">
        <v>13</v>
      </c>
      <c r="F31448" s="44">
        <v>7</v>
      </c>
      <c r="G31448" s="45">
        <v>3</v>
      </c>
      <c r="H31448" s="2">
        <v>44339.548731391587</v>
      </c>
    </row>
    <row r="31449" spans="1:8" x14ac:dyDescent="0.25">
      <c r="A31449">
        <v>97415</v>
      </c>
      <c r="B31449" s="2">
        <v>44339.428540910063</v>
      </c>
      <c r="C31449">
        <v>159829</v>
      </c>
      <c r="D31449">
        <v>191893</v>
      </c>
      <c r="E31449" s="45">
        <v>11</v>
      </c>
      <c r="F31449" s="44">
        <v>7</v>
      </c>
      <c r="G31449" s="45">
        <v>1</v>
      </c>
      <c r="H31449" s="2">
        <v>44339.470207576727</v>
      </c>
    </row>
    <row r="31450" spans="1:8" x14ac:dyDescent="0.25">
      <c r="A31450">
        <v>97417</v>
      </c>
      <c r="B31450" s="2">
        <v>44339.428666666667</v>
      </c>
      <c r="C31450">
        <v>246542</v>
      </c>
      <c r="D31450">
        <v>343712</v>
      </c>
      <c r="E31450" s="45">
        <v>12</v>
      </c>
      <c r="F31450" s="44">
        <v>7</v>
      </c>
      <c r="G31450" s="45">
        <v>2</v>
      </c>
      <c r="H31450" s="2">
        <v>44339.512000000002</v>
      </c>
    </row>
    <row r="31451" spans="1:8" x14ac:dyDescent="0.25">
      <c r="A31451">
        <v>97420</v>
      </c>
      <c r="B31451" s="2">
        <v>44339.43</v>
      </c>
      <c r="C31451">
        <v>214647</v>
      </c>
      <c r="D31451">
        <v>226682</v>
      </c>
      <c r="E31451" s="45">
        <v>10</v>
      </c>
      <c r="F31451" s="44">
        <v>7</v>
      </c>
      <c r="G31451" s="45">
        <v>0</v>
      </c>
      <c r="H31451" s="2">
        <v>44339.43</v>
      </c>
    </row>
    <row r="31452" spans="1:8" x14ac:dyDescent="0.25">
      <c r="A31452">
        <v>97424</v>
      </c>
      <c r="B31452" s="2">
        <v>44339.431822006474</v>
      </c>
      <c r="C31452">
        <v>237367</v>
      </c>
      <c r="D31452">
        <v>16360</v>
      </c>
      <c r="E31452" s="45">
        <v>17</v>
      </c>
      <c r="F31452" s="44">
        <v>7</v>
      </c>
      <c r="G31452" s="45">
        <v>7</v>
      </c>
      <c r="H31452" s="2">
        <v>44339.723488673138</v>
      </c>
    </row>
    <row r="31453" spans="1:8" x14ac:dyDescent="0.25">
      <c r="A31453">
        <v>97425</v>
      </c>
      <c r="B31453" s="2">
        <v>44339.431928464612</v>
      </c>
      <c r="C31453">
        <v>196538</v>
      </c>
      <c r="D31453">
        <v>250679</v>
      </c>
      <c r="E31453" s="45">
        <v>12</v>
      </c>
      <c r="F31453" s="44">
        <v>7</v>
      </c>
      <c r="G31453" s="45">
        <v>2</v>
      </c>
      <c r="H31453" s="2">
        <v>44339.515261797947</v>
      </c>
    </row>
    <row r="31454" spans="1:8" x14ac:dyDescent="0.25">
      <c r="A31454">
        <v>97426</v>
      </c>
      <c r="B31454" s="2">
        <v>44339.433440129447</v>
      </c>
      <c r="C31454">
        <v>342895</v>
      </c>
      <c r="D31454">
        <v>261473</v>
      </c>
      <c r="E31454" s="45">
        <v>21</v>
      </c>
      <c r="F31454" s="44">
        <v>7</v>
      </c>
      <c r="G31454" s="45">
        <v>11</v>
      </c>
      <c r="H31454" s="2">
        <v>44339.891773462783</v>
      </c>
    </row>
    <row r="31455" spans="1:8" x14ac:dyDescent="0.25">
      <c r="A31455">
        <v>97430</v>
      </c>
      <c r="B31455" s="2">
        <v>44339.43406476028</v>
      </c>
      <c r="C31455">
        <v>259958</v>
      </c>
      <c r="D31455">
        <v>266342</v>
      </c>
      <c r="E31455" s="45">
        <v>7</v>
      </c>
      <c r="F31455" s="44">
        <v>7</v>
      </c>
      <c r="G31455" s="45">
        <v>-3</v>
      </c>
      <c r="H31455" s="2">
        <v>44339.30906476028</v>
      </c>
    </row>
    <row r="31456" spans="1:8" x14ac:dyDescent="0.25">
      <c r="A31456">
        <v>97435</v>
      </c>
      <c r="B31456" s="2">
        <v>44339.436414685508</v>
      </c>
      <c r="C31456">
        <v>297195</v>
      </c>
      <c r="D31456">
        <v>81226</v>
      </c>
      <c r="E31456" s="45">
        <v>10</v>
      </c>
      <c r="F31456" s="44">
        <v>7</v>
      </c>
      <c r="G31456" s="45">
        <v>0</v>
      </c>
      <c r="H31456" s="2">
        <v>44339.436414685508</v>
      </c>
    </row>
    <row r="31457" spans="1:8" x14ac:dyDescent="0.25">
      <c r="A31457">
        <v>97440</v>
      </c>
      <c r="B31457" s="2">
        <v>44339.437080906151</v>
      </c>
      <c r="C31457">
        <v>21015</v>
      </c>
      <c r="D31457">
        <v>206501</v>
      </c>
      <c r="E31457" s="45">
        <v>14</v>
      </c>
      <c r="F31457" s="44">
        <v>7</v>
      </c>
      <c r="G31457" s="45">
        <v>4</v>
      </c>
      <c r="H31457" s="2">
        <v>44339.603747572815</v>
      </c>
    </row>
    <row r="31458" spans="1:8" x14ac:dyDescent="0.25">
      <c r="A31458">
        <v>97443</v>
      </c>
      <c r="B31458" s="2">
        <v>44339.437485436894</v>
      </c>
      <c r="C31458">
        <v>83200</v>
      </c>
      <c r="D31458">
        <v>379466</v>
      </c>
      <c r="E31458" s="45">
        <v>19</v>
      </c>
      <c r="F31458" s="44">
        <v>7</v>
      </c>
      <c r="G31458" s="45">
        <v>9</v>
      </c>
      <c r="H31458" s="2">
        <v>44339.812485436894</v>
      </c>
    </row>
    <row r="31459" spans="1:8" x14ac:dyDescent="0.25">
      <c r="A31459">
        <v>97447</v>
      </c>
      <c r="B31459" s="2">
        <v>44339.438123722037</v>
      </c>
      <c r="C31459">
        <v>7574</v>
      </c>
      <c r="D31459">
        <v>246588</v>
      </c>
      <c r="E31459" s="45">
        <v>13</v>
      </c>
      <c r="F31459" s="44">
        <v>7</v>
      </c>
      <c r="G31459" s="45">
        <v>3</v>
      </c>
      <c r="H31459" s="2">
        <v>44339.563123722037</v>
      </c>
    </row>
    <row r="31460" spans="1:8" x14ac:dyDescent="0.25">
      <c r="A31460">
        <v>97451</v>
      </c>
      <c r="B31460" s="2">
        <v>44339.441935275085</v>
      </c>
      <c r="C31460">
        <v>261898</v>
      </c>
      <c r="D31460">
        <v>110991</v>
      </c>
      <c r="E31460" s="45">
        <v>14</v>
      </c>
      <c r="F31460" s="44">
        <v>7</v>
      </c>
      <c r="G31460" s="45">
        <v>4</v>
      </c>
      <c r="H31460" s="2">
        <v>44339.608601941749</v>
      </c>
    </row>
    <row r="31461" spans="1:8" x14ac:dyDescent="0.25">
      <c r="A31461">
        <v>97454</v>
      </c>
      <c r="B31461" s="2">
        <v>44339.443403424179</v>
      </c>
      <c r="C31461">
        <v>339721</v>
      </c>
      <c r="D31461">
        <v>347008</v>
      </c>
      <c r="E31461" s="45">
        <v>12</v>
      </c>
      <c r="F31461" s="44">
        <v>7</v>
      </c>
      <c r="G31461" s="45">
        <v>2</v>
      </c>
      <c r="H31461" s="2">
        <v>44339.526736757514</v>
      </c>
    </row>
    <row r="31462" spans="1:8" x14ac:dyDescent="0.25">
      <c r="A31462">
        <v>97459</v>
      </c>
      <c r="B31462" s="2">
        <v>44339.444502090519</v>
      </c>
      <c r="C31462">
        <v>113449</v>
      </c>
      <c r="D31462">
        <v>111368</v>
      </c>
      <c r="E31462" s="45">
        <v>11</v>
      </c>
      <c r="F31462" s="44">
        <v>7</v>
      </c>
      <c r="G31462" s="45">
        <v>1</v>
      </c>
      <c r="H31462" s="2">
        <v>44339.486168757183</v>
      </c>
    </row>
    <row r="31463" spans="1:8" x14ac:dyDescent="0.25">
      <c r="A31463">
        <v>97460</v>
      </c>
      <c r="B31463" s="2">
        <v>44339.445753349406</v>
      </c>
      <c r="C31463">
        <v>189897</v>
      </c>
      <c r="D31463">
        <v>466283</v>
      </c>
      <c r="E31463" s="45">
        <v>11</v>
      </c>
      <c r="F31463" s="44">
        <v>7</v>
      </c>
      <c r="G31463" s="45">
        <v>1</v>
      </c>
      <c r="H31463" s="2">
        <v>44339.48742001607</v>
      </c>
    </row>
    <row r="31464" spans="1:8" x14ac:dyDescent="0.25">
      <c r="A31464">
        <v>97462</v>
      </c>
      <c r="B31464" s="2">
        <v>44339.448194830162</v>
      </c>
      <c r="C31464">
        <v>297303</v>
      </c>
      <c r="D31464">
        <v>158978</v>
      </c>
      <c r="E31464" s="45">
        <v>12</v>
      </c>
      <c r="F31464" s="44">
        <v>7</v>
      </c>
      <c r="G31464" s="45">
        <v>2</v>
      </c>
      <c r="H31464" s="2">
        <v>44339.531528163498</v>
      </c>
    </row>
    <row r="31465" spans="1:8" x14ac:dyDescent="0.25">
      <c r="A31465">
        <v>97463</v>
      </c>
      <c r="B31465" s="2">
        <v>44339.449079866936</v>
      </c>
      <c r="C31465">
        <v>155256</v>
      </c>
      <c r="D31465">
        <v>78646</v>
      </c>
      <c r="E31465" s="45">
        <v>10</v>
      </c>
      <c r="F31465" s="44">
        <v>7</v>
      </c>
      <c r="G31465" s="45">
        <v>0</v>
      </c>
      <c r="H31465" s="2">
        <v>44339.449079866936</v>
      </c>
    </row>
    <row r="31466" spans="1:8" x14ac:dyDescent="0.25">
      <c r="A31466">
        <v>97466</v>
      </c>
      <c r="B31466" s="2">
        <v>44339.451999999997</v>
      </c>
      <c r="C31466">
        <v>329647</v>
      </c>
      <c r="D31466">
        <v>82850</v>
      </c>
      <c r="E31466" s="45">
        <v>13</v>
      </c>
      <c r="F31466" s="44">
        <v>7</v>
      </c>
      <c r="G31466" s="45">
        <v>3</v>
      </c>
      <c r="H31466" s="2">
        <v>44339.576999999997</v>
      </c>
    </row>
    <row r="31467" spans="1:8" x14ac:dyDescent="0.25">
      <c r="A31467">
        <v>97470</v>
      </c>
      <c r="B31467" s="2">
        <v>44339.452833643605</v>
      </c>
      <c r="C31467">
        <v>109050</v>
      </c>
      <c r="D31467">
        <v>54561</v>
      </c>
      <c r="E31467" s="45">
        <v>11</v>
      </c>
      <c r="F31467" s="44">
        <v>7</v>
      </c>
      <c r="G31467" s="45">
        <v>1</v>
      </c>
      <c r="H31467" s="2">
        <v>44339.494500310269</v>
      </c>
    </row>
    <row r="31468" spans="1:8" x14ac:dyDescent="0.25">
      <c r="A31468">
        <v>97473</v>
      </c>
      <c r="B31468" s="2">
        <v>44339.453871272926</v>
      </c>
      <c r="C31468">
        <v>263182</v>
      </c>
      <c r="D31468">
        <v>43842</v>
      </c>
      <c r="E31468" s="45">
        <v>12</v>
      </c>
      <c r="F31468" s="44">
        <v>7</v>
      </c>
      <c r="G31468" s="45">
        <v>2</v>
      </c>
      <c r="H31468" s="2">
        <v>44339.537204606262</v>
      </c>
    </row>
    <row r="31469" spans="1:8" x14ac:dyDescent="0.25">
      <c r="A31469">
        <v>97478</v>
      </c>
      <c r="B31469" s="2">
        <v>44339.45420697653</v>
      </c>
      <c r="C31469">
        <v>61083</v>
      </c>
      <c r="D31469">
        <v>204394</v>
      </c>
      <c r="E31469" s="45">
        <v>11</v>
      </c>
      <c r="F31469" s="44">
        <v>7</v>
      </c>
      <c r="G31469" s="45">
        <v>1</v>
      </c>
      <c r="H31469" s="2">
        <v>44339.495873643194</v>
      </c>
    </row>
    <row r="31470" spans="1:8" x14ac:dyDescent="0.25">
      <c r="A31470">
        <v>97480</v>
      </c>
      <c r="B31470" s="2">
        <v>44339.454333333335</v>
      </c>
      <c r="C31470">
        <v>29219</v>
      </c>
      <c r="D31470">
        <v>313862</v>
      </c>
      <c r="E31470" s="45">
        <v>11</v>
      </c>
      <c r="F31470" s="44">
        <v>7</v>
      </c>
      <c r="G31470" s="45">
        <v>1</v>
      </c>
      <c r="H31470" s="2">
        <v>44339.495999999999</v>
      </c>
    </row>
    <row r="31471" spans="1:8" x14ac:dyDescent="0.25">
      <c r="A31471">
        <v>97485</v>
      </c>
      <c r="B31471" s="2">
        <v>44339.454880258898</v>
      </c>
      <c r="C31471">
        <v>203493</v>
      </c>
      <c r="D31471">
        <v>250679</v>
      </c>
      <c r="E31471" s="45">
        <v>18</v>
      </c>
      <c r="F31471" s="44">
        <v>7</v>
      </c>
      <c r="G31471" s="45">
        <v>8</v>
      </c>
      <c r="H31471" s="2">
        <v>44339.788213592234</v>
      </c>
    </row>
    <row r="31472" spans="1:8" x14ac:dyDescent="0.25">
      <c r="A31472">
        <v>97486</v>
      </c>
      <c r="B31472" s="2">
        <v>44339.455000000002</v>
      </c>
      <c r="C31472">
        <v>290507</v>
      </c>
      <c r="D31472">
        <v>126642</v>
      </c>
      <c r="E31472" s="45">
        <v>10</v>
      </c>
      <c r="F31472" s="44">
        <v>7</v>
      </c>
      <c r="G31472" s="45">
        <v>0</v>
      </c>
      <c r="H31472" s="2">
        <v>44339.455000000002</v>
      </c>
    </row>
    <row r="31473" spans="1:8" x14ac:dyDescent="0.25">
      <c r="A31473">
        <v>97491</v>
      </c>
      <c r="B31473" s="2">
        <v>44339.456343272192</v>
      </c>
      <c r="C31473">
        <v>214260</v>
      </c>
      <c r="D31473">
        <v>351116</v>
      </c>
      <c r="E31473" s="45">
        <v>11</v>
      </c>
      <c r="F31473" s="44">
        <v>7</v>
      </c>
      <c r="G31473" s="45">
        <v>1</v>
      </c>
      <c r="H31473" s="2">
        <v>44339.498009938856</v>
      </c>
    </row>
    <row r="31474" spans="1:8" x14ac:dyDescent="0.25">
      <c r="A31474">
        <v>97495</v>
      </c>
      <c r="B31474" s="2">
        <v>44339.456498381878</v>
      </c>
      <c r="C31474">
        <v>28181</v>
      </c>
      <c r="D31474">
        <v>137184</v>
      </c>
      <c r="E31474" s="45">
        <v>22</v>
      </c>
      <c r="F31474" s="44">
        <v>7</v>
      </c>
      <c r="G31474" s="45">
        <v>12</v>
      </c>
      <c r="H31474" s="2">
        <v>44339.956498381878</v>
      </c>
    </row>
    <row r="31475" spans="1:8" x14ac:dyDescent="0.25">
      <c r="A31475">
        <v>97496</v>
      </c>
      <c r="B31475" s="2">
        <v>44339.457711974115</v>
      </c>
      <c r="C31475">
        <v>113314</v>
      </c>
      <c r="D31475">
        <v>446536</v>
      </c>
      <c r="E31475" s="45">
        <v>17</v>
      </c>
      <c r="F31475" s="44">
        <v>7</v>
      </c>
      <c r="G31475" s="45">
        <v>7</v>
      </c>
      <c r="H31475" s="2">
        <v>44339.749378640779</v>
      </c>
    </row>
    <row r="31476" spans="1:8" x14ac:dyDescent="0.25">
      <c r="A31476">
        <v>97500</v>
      </c>
      <c r="B31476" s="2">
        <v>44339.458521035594</v>
      </c>
      <c r="C31476">
        <v>15392</v>
      </c>
      <c r="D31476">
        <v>428248</v>
      </c>
      <c r="E31476" s="45">
        <v>16</v>
      </c>
      <c r="F31476" s="44">
        <v>7</v>
      </c>
      <c r="G31476" s="45">
        <v>5</v>
      </c>
      <c r="H31476" s="2">
        <v>44339.66685436893</v>
      </c>
    </row>
    <row r="31477" spans="1:8" x14ac:dyDescent="0.25">
      <c r="A31477">
        <v>97504</v>
      </c>
      <c r="B31477" s="2">
        <v>44339.458601641898</v>
      </c>
      <c r="C31477">
        <v>281616</v>
      </c>
      <c r="D31477">
        <v>16029</v>
      </c>
      <c r="E31477" s="45">
        <v>16</v>
      </c>
      <c r="F31477" s="44">
        <v>7</v>
      </c>
      <c r="G31477" s="45">
        <v>5</v>
      </c>
      <c r="H31477" s="2">
        <v>44339.666934975234</v>
      </c>
    </row>
    <row r="31478" spans="1:8" x14ac:dyDescent="0.25">
      <c r="A31478">
        <v>97507</v>
      </c>
      <c r="B31478" s="2">
        <v>44339.459330097088</v>
      </c>
      <c r="C31478">
        <v>271321</v>
      </c>
      <c r="D31478">
        <v>336205</v>
      </c>
      <c r="E31478" s="45">
        <v>14</v>
      </c>
      <c r="F31478" s="44">
        <v>7</v>
      </c>
      <c r="G31478" s="45">
        <v>3</v>
      </c>
      <c r="H31478" s="2">
        <v>44339.584330097088</v>
      </c>
    </row>
    <row r="31479" spans="1:8" x14ac:dyDescent="0.25">
      <c r="A31479">
        <v>97509</v>
      </c>
      <c r="B31479" s="2">
        <v>44339.459547715691</v>
      </c>
      <c r="C31479">
        <v>28081</v>
      </c>
      <c r="D31479">
        <v>325852</v>
      </c>
      <c r="E31479" s="45">
        <v>7</v>
      </c>
      <c r="F31479" s="44">
        <v>7</v>
      </c>
      <c r="G31479" s="45">
        <v>-4</v>
      </c>
      <c r="H31479" s="2">
        <v>44339.292881049027</v>
      </c>
    </row>
    <row r="31480" spans="1:8" x14ac:dyDescent="0.25">
      <c r="A31480">
        <v>97511</v>
      </c>
      <c r="B31480" s="2">
        <v>44339.460948220061</v>
      </c>
      <c r="C31480">
        <v>30834</v>
      </c>
      <c r="D31480">
        <v>123413</v>
      </c>
      <c r="E31480" s="45">
        <v>14</v>
      </c>
      <c r="F31480" s="44">
        <v>7</v>
      </c>
      <c r="G31480" s="45">
        <v>3</v>
      </c>
      <c r="H31480" s="2">
        <v>44339.585948220061</v>
      </c>
    </row>
    <row r="31481" spans="1:8" x14ac:dyDescent="0.25">
      <c r="A31481">
        <v>97514</v>
      </c>
      <c r="B31481" s="2">
        <v>44339.461352750812</v>
      </c>
      <c r="C31481">
        <v>106955</v>
      </c>
      <c r="D31481">
        <v>182191</v>
      </c>
      <c r="E31481" s="45">
        <v>15</v>
      </c>
      <c r="F31481" s="44">
        <v>7</v>
      </c>
      <c r="G31481" s="45">
        <v>4</v>
      </c>
      <c r="H31481" s="2">
        <v>44339.628019417476</v>
      </c>
    </row>
    <row r="31482" spans="1:8" x14ac:dyDescent="0.25">
      <c r="A31482">
        <v>97515</v>
      </c>
      <c r="B31482" s="2">
        <v>44339.461757281555</v>
      </c>
      <c r="C31482">
        <v>178802</v>
      </c>
      <c r="D31482">
        <v>104958</v>
      </c>
      <c r="E31482" s="45">
        <v>12</v>
      </c>
      <c r="F31482" s="44">
        <v>7</v>
      </c>
      <c r="G31482" s="45">
        <v>1</v>
      </c>
      <c r="H31482" s="2">
        <v>44339.503423948219</v>
      </c>
    </row>
    <row r="31483" spans="1:8" x14ac:dyDescent="0.25">
      <c r="A31483">
        <v>97516</v>
      </c>
      <c r="B31483" s="2">
        <v>44339.464094973599</v>
      </c>
      <c r="C31483">
        <v>9771</v>
      </c>
      <c r="D31483">
        <v>470762</v>
      </c>
      <c r="E31483" s="45">
        <v>12</v>
      </c>
      <c r="F31483" s="44">
        <v>7</v>
      </c>
      <c r="G31483" s="45">
        <v>1</v>
      </c>
      <c r="H31483" s="2">
        <v>44339.505761640263</v>
      </c>
    </row>
    <row r="31484" spans="1:8" x14ac:dyDescent="0.25">
      <c r="A31484">
        <v>97521</v>
      </c>
      <c r="B31484" s="2">
        <v>44339.464184466022</v>
      </c>
      <c r="C31484">
        <v>150657</v>
      </c>
      <c r="D31484">
        <v>341081</v>
      </c>
      <c r="E31484" s="45">
        <v>14</v>
      </c>
      <c r="F31484" s="44">
        <v>7</v>
      </c>
      <c r="G31484" s="45">
        <v>3</v>
      </c>
      <c r="H31484" s="2">
        <v>44339.589184466022</v>
      </c>
    </row>
    <row r="31485" spans="1:8" x14ac:dyDescent="0.25">
      <c r="A31485">
        <v>97525</v>
      </c>
      <c r="B31485" s="2">
        <v>44339.46455275124</v>
      </c>
      <c r="C31485">
        <v>319180</v>
      </c>
      <c r="D31485">
        <v>347393</v>
      </c>
      <c r="E31485" s="45">
        <v>13</v>
      </c>
      <c r="F31485" s="44">
        <v>7</v>
      </c>
      <c r="G31485" s="45">
        <v>2</v>
      </c>
      <c r="H31485" s="2">
        <v>44339.547886084576</v>
      </c>
    </row>
    <row r="31486" spans="1:8" x14ac:dyDescent="0.25">
      <c r="A31486">
        <v>97526</v>
      </c>
      <c r="B31486" s="2">
        <v>44339.468977935117</v>
      </c>
      <c r="C31486">
        <v>333690</v>
      </c>
      <c r="D31486">
        <v>429494</v>
      </c>
      <c r="E31486" s="45">
        <v>14</v>
      </c>
      <c r="F31486" s="44">
        <v>7</v>
      </c>
      <c r="G31486" s="45">
        <v>3</v>
      </c>
      <c r="H31486" s="2">
        <v>44339.593977935117</v>
      </c>
    </row>
    <row r="31487" spans="1:8" x14ac:dyDescent="0.25">
      <c r="A31487">
        <v>97528</v>
      </c>
      <c r="B31487" s="2">
        <v>44339.471419415873</v>
      </c>
      <c r="C31487">
        <v>100937</v>
      </c>
      <c r="D31487">
        <v>242428</v>
      </c>
      <c r="E31487" s="45">
        <v>13</v>
      </c>
      <c r="F31487" s="44">
        <v>7</v>
      </c>
      <c r="G31487" s="45">
        <v>2</v>
      </c>
      <c r="H31487" s="2">
        <v>44339.554752749209</v>
      </c>
    </row>
    <row r="31488" spans="1:8" x14ac:dyDescent="0.25">
      <c r="A31488">
        <v>97532</v>
      </c>
      <c r="B31488" s="2">
        <v>44339.471999267553</v>
      </c>
      <c r="C31488">
        <v>186464</v>
      </c>
      <c r="D31488">
        <v>21407</v>
      </c>
      <c r="E31488" s="45">
        <v>14</v>
      </c>
      <c r="F31488" s="44">
        <v>7</v>
      </c>
      <c r="G31488" s="45">
        <v>3</v>
      </c>
      <c r="H31488" s="2">
        <v>44339.596999267553</v>
      </c>
    </row>
    <row r="31489" spans="1:8" x14ac:dyDescent="0.25">
      <c r="A31489">
        <v>97535</v>
      </c>
      <c r="B31489" s="2">
        <v>44339.472679611652</v>
      </c>
      <c r="C31489">
        <v>281672</v>
      </c>
      <c r="D31489">
        <v>250679</v>
      </c>
      <c r="E31489" s="45">
        <v>23</v>
      </c>
      <c r="F31489" s="44">
        <v>7</v>
      </c>
      <c r="G31489" s="45">
        <v>12</v>
      </c>
      <c r="H31489" s="2">
        <v>44339.972679611652</v>
      </c>
    </row>
    <row r="31490" spans="1:8" x14ac:dyDescent="0.25">
      <c r="A31490">
        <v>97539</v>
      </c>
      <c r="B31490" s="2">
        <v>44339.473488673138</v>
      </c>
      <c r="C31490">
        <v>54887</v>
      </c>
      <c r="D31490">
        <v>241927</v>
      </c>
      <c r="E31490" s="45">
        <v>13</v>
      </c>
      <c r="F31490" s="44">
        <v>7</v>
      </c>
      <c r="G31490" s="45">
        <v>2</v>
      </c>
      <c r="H31490" s="2">
        <v>44339.556822006474</v>
      </c>
    </row>
    <row r="31491" spans="1:8" x14ac:dyDescent="0.25">
      <c r="A31491">
        <v>97542</v>
      </c>
      <c r="B31491" s="2">
        <v>44339.473488673138</v>
      </c>
      <c r="C31491">
        <v>276633</v>
      </c>
      <c r="D31491">
        <v>347393</v>
      </c>
      <c r="E31491" s="45">
        <v>17</v>
      </c>
      <c r="F31491" s="44">
        <v>7</v>
      </c>
      <c r="G31491" s="45">
        <v>6</v>
      </c>
      <c r="H31491" s="2">
        <v>44339.723488673138</v>
      </c>
    </row>
    <row r="31492" spans="1:8" x14ac:dyDescent="0.25">
      <c r="A31492">
        <v>97547</v>
      </c>
      <c r="B31492" s="2">
        <v>44339.474379711297</v>
      </c>
      <c r="C31492">
        <v>88468</v>
      </c>
      <c r="D31492">
        <v>271435</v>
      </c>
      <c r="E31492" s="45">
        <v>13</v>
      </c>
      <c r="F31492" s="44">
        <v>7</v>
      </c>
      <c r="G31492" s="45">
        <v>2</v>
      </c>
      <c r="H31492" s="2">
        <v>44339.557713044633</v>
      </c>
    </row>
    <row r="31493" spans="1:8" x14ac:dyDescent="0.25">
      <c r="A31493">
        <v>97552</v>
      </c>
      <c r="B31493" s="2">
        <v>44339.475511326862</v>
      </c>
      <c r="C31493">
        <v>175488</v>
      </c>
      <c r="D31493">
        <v>122902</v>
      </c>
      <c r="E31493" s="45">
        <v>18</v>
      </c>
      <c r="F31493" s="44">
        <v>7</v>
      </c>
      <c r="G31493" s="45">
        <v>7</v>
      </c>
      <c r="H31493" s="2">
        <v>44339.767177993526</v>
      </c>
    </row>
    <row r="31494" spans="1:8" x14ac:dyDescent="0.25">
      <c r="A31494">
        <v>97557</v>
      </c>
      <c r="B31494" s="2">
        <v>44339.477340006713</v>
      </c>
      <c r="C31494">
        <v>335664</v>
      </c>
      <c r="D31494">
        <v>328524</v>
      </c>
      <c r="E31494" s="45">
        <v>7</v>
      </c>
      <c r="F31494" s="44">
        <v>7</v>
      </c>
      <c r="G31494" s="45">
        <v>-4</v>
      </c>
      <c r="H31494" s="2">
        <v>44339.310673340049</v>
      </c>
    </row>
    <row r="31495" spans="1:8" x14ac:dyDescent="0.25">
      <c r="A31495">
        <v>97559</v>
      </c>
      <c r="B31495" s="2">
        <v>44339.47807245094</v>
      </c>
      <c r="C31495">
        <v>339788</v>
      </c>
      <c r="D31495">
        <v>258219</v>
      </c>
      <c r="E31495" s="45">
        <v>12</v>
      </c>
      <c r="F31495" s="44">
        <v>7</v>
      </c>
      <c r="G31495" s="45">
        <v>1</v>
      </c>
      <c r="H31495" s="2">
        <v>44339.519739117604</v>
      </c>
    </row>
    <row r="31496" spans="1:8" x14ac:dyDescent="0.25">
      <c r="A31496">
        <v>97564</v>
      </c>
      <c r="B31496" s="2">
        <v>44339.478747572815</v>
      </c>
      <c r="C31496">
        <v>164089</v>
      </c>
      <c r="D31496">
        <v>180863</v>
      </c>
      <c r="E31496" s="45">
        <v>18</v>
      </c>
      <c r="F31496" s="44">
        <v>7</v>
      </c>
      <c r="G31496" s="45">
        <v>7</v>
      </c>
      <c r="H31496" s="2">
        <v>44339.77041423948</v>
      </c>
    </row>
    <row r="31497" spans="1:8" x14ac:dyDescent="0.25">
      <c r="A31497">
        <v>97567</v>
      </c>
      <c r="B31497" s="2">
        <v>44339.479689931941</v>
      </c>
      <c r="C31497">
        <v>172607</v>
      </c>
      <c r="D31497">
        <v>439981</v>
      </c>
      <c r="E31497" s="45">
        <v>13</v>
      </c>
      <c r="F31497" s="44">
        <v>7</v>
      </c>
      <c r="G31497" s="45">
        <v>2</v>
      </c>
      <c r="H31497" s="2">
        <v>44339.563023265277</v>
      </c>
    </row>
    <row r="31498" spans="1:8" x14ac:dyDescent="0.25">
      <c r="A31498">
        <v>97572</v>
      </c>
      <c r="B31498" s="2">
        <v>44339.481174757282</v>
      </c>
      <c r="C31498">
        <v>119219</v>
      </c>
      <c r="D31498">
        <v>470762</v>
      </c>
      <c r="E31498" s="45">
        <v>16</v>
      </c>
      <c r="F31498" s="44">
        <v>7</v>
      </c>
      <c r="G31498" s="45">
        <v>5</v>
      </c>
      <c r="H31498" s="2">
        <v>44339.689508090618</v>
      </c>
    </row>
    <row r="31499" spans="1:8" x14ac:dyDescent="0.25">
      <c r="A31499">
        <v>97574</v>
      </c>
      <c r="B31499" s="2">
        <v>44339.481333333337</v>
      </c>
      <c r="C31499">
        <v>167350</v>
      </c>
      <c r="D31499">
        <v>471403</v>
      </c>
      <c r="E31499" s="45">
        <v>12</v>
      </c>
      <c r="F31499" s="44">
        <v>7</v>
      </c>
      <c r="G31499" s="45">
        <v>1</v>
      </c>
      <c r="H31499" s="2">
        <v>44339.523000000001</v>
      </c>
    </row>
    <row r="31500" spans="1:8" x14ac:dyDescent="0.25">
      <c r="A31500">
        <v>97575</v>
      </c>
      <c r="B31500" s="2">
        <v>44339.482741782893</v>
      </c>
      <c r="C31500">
        <v>197220</v>
      </c>
      <c r="D31500">
        <v>122902</v>
      </c>
      <c r="E31500" s="45">
        <v>12</v>
      </c>
      <c r="F31500" s="44">
        <v>7</v>
      </c>
      <c r="G31500" s="45">
        <v>1</v>
      </c>
      <c r="H31500" s="2">
        <v>44339.524408449557</v>
      </c>
    </row>
    <row r="31501" spans="1:8" x14ac:dyDescent="0.25">
      <c r="A31501">
        <v>97579</v>
      </c>
      <c r="B31501" s="2">
        <v>44339.482792880262</v>
      </c>
      <c r="C31501">
        <v>221244</v>
      </c>
      <c r="D31501">
        <v>449379</v>
      </c>
      <c r="E31501" s="45">
        <v>12</v>
      </c>
      <c r="F31501" s="44">
        <v>7</v>
      </c>
      <c r="G31501" s="45">
        <v>1</v>
      </c>
      <c r="H31501" s="2">
        <v>44339.524459546927</v>
      </c>
    </row>
    <row r="31502" spans="1:8" x14ac:dyDescent="0.25">
      <c r="A31502">
        <v>97580</v>
      </c>
      <c r="B31502" s="2">
        <v>44339.483626819667</v>
      </c>
      <c r="C31502">
        <v>102439</v>
      </c>
      <c r="D31502">
        <v>332374</v>
      </c>
      <c r="E31502" s="45">
        <v>11</v>
      </c>
      <c r="F31502" s="44">
        <v>7</v>
      </c>
      <c r="G31502" s="45">
        <v>0</v>
      </c>
      <c r="H31502" s="2">
        <v>44339.483626819667</v>
      </c>
    </row>
    <row r="31503" spans="1:8" x14ac:dyDescent="0.25">
      <c r="A31503">
        <v>97582</v>
      </c>
      <c r="B31503" s="2">
        <v>44339.486433656959</v>
      </c>
      <c r="C31503">
        <v>209802</v>
      </c>
      <c r="D31503">
        <v>78899</v>
      </c>
      <c r="E31503" s="45">
        <v>17</v>
      </c>
      <c r="F31503" s="44">
        <v>7</v>
      </c>
      <c r="G31503" s="45">
        <v>6</v>
      </c>
      <c r="H31503" s="2">
        <v>44339.736433656959</v>
      </c>
    </row>
    <row r="31504" spans="1:8" x14ac:dyDescent="0.25">
      <c r="A31504">
        <v>97584</v>
      </c>
      <c r="B31504" s="2">
        <v>44339.48673970763</v>
      </c>
      <c r="C31504">
        <v>143092</v>
      </c>
      <c r="D31504">
        <v>103784</v>
      </c>
      <c r="E31504" s="45">
        <v>12</v>
      </c>
      <c r="F31504" s="44">
        <v>7</v>
      </c>
      <c r="G31504" s="45">
        <v>1</v>
      </c>
      <c r="H31504" s="2">
        <v>44339.528406374295</v>
      </c>
    </row>
    <row r="31505" spans="1:8" x14ac:dyDescent="0.25">
      <c r="A31505">
        <v>97585</v>
      </c>
      <c r="B31505" s="2">
        <v>44339.487647249196</v>
      </c>
      <c r="C31505">
        <v>332212</v>
      </c>
      <c r="D31505">
        <v>237520</v>
      </c>
      <c r="E31505" s="45">
        <v>12</v>
      </c>
      <c r="F31505" s="44">
        <v>7</v>
      </c>
      <c r="G31505" s="45">
        <v>1</v>
      </c>
      <c r="H31505" s="2">
        <v>44339.52931391586</v>
      </c>
    </row>
    <row r="31506" spans="1:8" x14ac:dyDescent="0.25">
      <c r="A31506">
        <v>97589</v>
      </c>
      <c r="B31506" s="2">
        <v>44339.488051779932</v>
      </c>
      <c r="C31506">
        <v>91062</v>
      </c>
      <c r="D31506">
        <v>227775</v>
      </c>
      <c r="E31506" s="45">
        <v>17</v>
      </c>
      <c r="F31506" s="44">
        <v>7</v>
      </c>
      <c r="G31506" s="45">
        <v>6</v>
      </c>
      <c r="H31506" s="2">
        <v>44339.738051779932</v>
      </c>
    </row>
    <row r="31507" spans="1:8" x14ac:dyDescent="0.25">
      <c r="A31507">
        <v>97592</v>
      </c>
      <c r="B31507" s="2">
        <v>44339.488631855224</v>
      </c>
      <c r="C31507">
        <v>209346</v>
      </c>
      <c r="D31507">
        <v>230507</v>
      </c>
      <c r="E31507" s="45">
        <v>13</v>
      </c>
      <c r="F31507" s="44">
        <v>7</v>
      </c>
      <c r="G31507" s="45">
        <v>2</v>
      </c>
      <c r="H31507" s="2">
        <v>44339.571965188559</v>
      </c>
    </row>
    <row r="31508" spans="1:8" x14ac:dyDescent="0.25">
      <c r="A31508">
        <v>97595</v>
      </c>
      <c r="B31508" s="2">
        <v>44339.490883495142</v>
      </c>
      <c r="C31508">
        <v>104176</v>
      </c>
      <c r="D31508">
        <v>346829</v>
      </c>
      <c r="E31508" s="45">
        <v>20</v>
      </c>
      <c r="F31508" s="44">
        <v>7</v>
      </c>
      <c r="G31508" s="45">
        <v>9</v>
      </c>
      <c r="H31508" s="2">
        <v>44339.865883495142</v>
      </c>
    </row>
    <row r="31509" spans="1:8" x14ac:dyDescent="0.25">
      <c r="A31509">
        <v>97599</v>
      </c>
      <c r="B31509" s="2">
        <v>44339.491692556636</v>
      </c>
      <c r="C31509">
        <v>205260</v>
      </c>
      <c r="D31509">
        <v>254768</v>
      </c>
      <c r="E31509" s="45">
        <v>14</v>
      </c>
      <c r="F31509" s="44">
        <v>7</v>
      </c>
      <c r="G31509" s="45">
        <v>3</v>
      </c>
      <c r="H31509" s="2">
        <v>44339.616692556636</v>
      </c>
    </row>
    <row r="31510" spans="1:8" x14ac:dyDescent="0.25">
      <c r="A31510">
        <v>97604</v>
      </c>
      <c r="B31510" s="2">
        <v>44339.491988891263</v>
      </c>
      <c r="C31510">
        <v>163916</v>
      </c>
      <c r="D31510">
        <v>238922</v>
      </c>
      <c r="E31510" s="45">
        <v>13</v>
      </c>
      <c r="F31510" s="44">
        <v>7</v>
      </c>
      <c r="G31510" s="45">
        <v>2</v>
      </c>
      <c r="H31510" s="2">
        <v>44339.575322224598</v>
      </c>
    </row>
    <row r="31511" spans="1:8" x14ac:dyDescent="0.25">
      <c r="A31511">
        <v>97609</v>
      </c>
      <c r="B31511" s="2">
        <v>44339.494796594132</v>
      </c>
      <c r="C31511">
        <v>92691</v>
      </c>
      <c r="D31511">
        <v>158978</v>
      </c>
      <c r="E31511" s="45">
        <v>6</v>
      </c>
      <c r="F31511" s="44">
        <v>7</v>
      </c>
      <c r="G31511" s="45">
        <v>-5</v>
      </c>
      <c r="H31511" s="2">
        <v>44339.286463260796</v>
      </c>
    </row>
    <row r="31512" spans="1:8" x14ac:dyDescent="0.25">
      <c r="A31512">
        <v>97614</v>
      </c>
      <c r="B31512" s="2">
        <v>44339.496810815763</v>
      </c>
      <c r="C31512">
        <v>154327</v>
      </c>
      <c r="D31512">
        <v>21407</v>
      </c>
      <c r="E31512" s="45">
        <v>13</v>
      </c>
      <c r="F31512" s="44">
        <v>7</v>
      </c>
      <c r="G31512" s="45">
        <v>2</v>
      </c>
      <c r="H31512" s="2">
        <v>44339.580144149098</v>
      </c>
    </row>
    <row r="31513" spans="1:8" x14ac:dyDescent="0.25">
      <c r="A31513">
        <v>97619</v>
      </c>
      <c r="B31513" s="2">
        <v>44339.496951456313</v>
      </c>
      <c r="C31513">
        <v>224807</v>
      </c>
      <c r="D31513">
        <v>113028</v>
      </c>
      <c r="E31513" s="45">
        <v>15</v>
      </c>
      <c r="F31513" s="44">
        <v>7</v>
      </c>
      <c r="G31513" s="45">
        <v>4</v>
      </c>
      <c r="H31513" s="2">
        <v>44339.663618122977</v>
      </c>
    </row>
    <row r="31514" spans="1:8" x14ac:dyDescent="0.25">
      <c r="A31514">
        <v>97621</v>
      </c>
      <c r="B31514" s="2">
        <v>44339.497760517799</v>
      </c>
      <c r="C31514">
        <v>85851</v>
      </c>
      <c r="D31514">
        <v>230507</v>
      </c>
      <c r="E31514" s="45">
        <v>13</v>
      </c>
      <c r="F31514" s="44">
        <v>7</v>
      </c>
      <c r="G31514" s="45">
        <v>2</v>
      </c>
      <c r="H31514" s="2">
        <v>44339.581093851135</v>
      </c>
    </row>
    <row r="31515" spans="1:8" x14ac:dyDescent="0.25">
      <c r="A31515">
        <v>97622</v>
      </c>
      <c r="B31515" s="2">
        <v>44339.498974110036</v>
      </c>
      <c r="C31515">
        <v>191521</v>
      </c>
      <c r="D31515">
        <v>258219</v>
      </c>
      <c r="E31515" s="45">
        <v>12</v>
      </c>
      <c r="F31515" s="44">
        <v>7</v>
      </c>
      <c r="G31515" s="45">
        <v>1</v>
      </c>
      <c r="H31515" s="2">
        <v>44339.5406407767</v>
      </c>
    </row>
    <row r="31516" spans="1:8" x14ac:dyDescent="0.25">
      <c r="A31516">
        <v>97623</v>
      </c>
      <c r="B31516" s="2">
        <v>44339.498977629934</v>
      </c>
      <c r="C31516">
        <v>251064</v>
      </c>
      <c r="D31516">
        <v>372101</v>
      </c>
      <c r="E31516" s="45">
        <v>12</v>
      </c>
      <c r="F31516" s="44">
        <v>7</v>
      </c>
      <c r="G31516" s="45">
        <v>1</v>
      </c>
      <c r="H31516" s="2">
        <v>44339.540644296598</v>
      </c>
    </row>
    <row r="31517" spans="1:8" x14ac:dyDescent="0.25">
      <c r="A31517">
        <v>97628</v>
      </c>
      <c r="B31517" s="2">
        <v>44339.499008148443</v>
      </c>
      <c r="C31517">
        <v>255355</v>
      </c>
      <c r="D31517">
        <v>456134</v>
      </c>
      <c r="E31517" s="45">
        <v>13</v>
      </c>
      <c r="F31517" s="44">
        <v>7</v>
      </c>
      <c r="G31517" s="45">
        <v>2</v>
      </c>
      <c r="H31517" s="2">
        <v>44339.582341481779</v>
      </c>
    </row>
    <row r="31518" spans="1:8" x14ac:dyDescent="0.25">
      <c r="A31518">
        <v>97631</v>
      </c>
      <c r="B31518" s="2">
        <v>44339.499069185462</v>
      </c>
      <c r="C31518">
        <v>252736</v>
      </c>
      <c r="D31518">
        <v>421124</v>
      </c>
      <c r="E31518" s="45">
        <v>14</v>
      </c>
      <c r="F31518" s="44">
        <v>7</v>
      </c>
      <c r="G31518" s="45">
        <v>3</v>
      </c>
      <c r="H31518" s="2">
        <v>44339.624069185462</v>
      </c>
    </row>
    <row r="31519" spans="1:8" x14ac:dyDescent="0.25">
      <c r="A31519">
        <v>97633</v>
      </c>
      <c r="B31519" s="2">
        <v>44339.502614886725</v>
      </c>
      <c r="C31519">
        <v>325838</v>
      </c>
      <c r="D31519">
        <v>439981</v>
      </c>
      <c r="E31519" s="45">
        <v>14</v>
      </c>
      <c r="F31519" s="44">
        <v>7</v>
      </c>
      <c r="G31519" s="45">
        <v>2</v>
      </c>
      <c r="H31519" s="2">
        <v>44339.585948220061</v>
      </c>
    </row>
    <row r="31520" spans="1:8" x14ac:dyDescent="0.25">
      <c r="A31520">
        <v>97634</v>
      </c>
      <c r="B31520" s="2">
        <v>44339.503019417476</v>
      </c>
      <c r="C31520">
        <v>109601</v>
      </c>
      <c r="D31520">
        <v>180055</v>
      </c>
      <c r="E31520" s="45">
        <v>15</v>
      </c>
      <c r="F31520" s="44">
        <v>7</v>
      </c>
      <c r="G31520" s="45">
        <v>3</v>
      </c>
      <c r="H31520" s="2">
        <v>44339.628019417476</v>
      </c>
    </row>
    <row r="31521" spans="1:8" x14ac:dyDescent="0.25">
      <c r="A31521">
        <v>97635</v>
      </c>
      <c r="B31521" s="2">
        <v>44339.504318369094</v>
      </c>
      <c r="C31521">
        <v>247439</v>
      </c>
      <c r="D31521">
        <v>366812</v>
      </c>
      <c r="E31521" s="45">
        <v>12</v>
      </c>
      <c r="F31521" s="44">
        <v>7</v>
      </c>
      <c r="G31521" s="45">
        <v>0</v>
      </c>
      <c r="H31521" s="2">
        <v>44339.504318369094</v>
      </c>
    </row>
    <row r="31522" spans="1:8" x14ac:dyDescent="0.25">
      <c r="A31522">
        <v>97637</v>
      </c>
      <c r="B31522" s="2">
        <v>44339.504637540456</v>
      </c>
      <c r="C31522">
        <v>245530</v>
      </c>
      <c r="D31522">
        <v>155428</v>
      </c>
      <c r="E31522" s="45">
        <v>15</v>
      </c>
      <c r="F31522" s="44">
        <v>7</v>
      </c>
      <c r="G31522" s="45">
        <v>3</v>
      </c>
      <c r="H31522" s="2">
        <v>44339.629637540456</v>
      </c>
    </row>
    <row r="31523" spans="1:8" x14ac:dyDescent="0.25">
      <c r="A31523">
        <v>97639</v>
      </c>
      <c r="B31523" s="2">
        <v>44339.505446601943</v>
      </c>
      <c r="C31523">
        <v>114946</v>
      </c>
      <c r="D31523">
        <v>143888</v>
      </c>
      <c r="E31523" s="45">
        <v>13</v>
      </c>
      <c r="F31523" s="44">
        <v>7</v>
      </c>
      <c r="G31523" s="45">
        <v>1</v>
      </c>
      <c r="H31523" s="2">
        <v>44339.547113268607</v>
      </c>
    </row>
    <row r="31524" spans="1:8" x14ac:dyDescent="0.25">
      <c r="A31524">
        <v>97643</v>
      </c>
      <c r="B31524" s="2">
        <v>44339.506255663429</v>
      </c>
      <c r="C31524">
        <v>328636</v>
      </c>
      <c r="D31524">
        <v>31749</v>
      </c>
      <c r="E31524" s="45">
        <v>23</v>
      </c>
      <c r="F31524" s="44">
        <v>7</v>
      </c>
      <c r="G31524" s="45">
        <v>11</v>
      </c>
      <c r="H31524" s="2">
        <v>44339.964588996765</v>
      </c>
    </row>
    <row r="31525" spans="1:8" x14ac:dyDescent="0.25">
      <c r="A31525">
        <v>97644</v>
      </c>
      <c r="B31525" s="2">
        <v>44339.506333333338</v>
      </c>
      <c r="C31525">
        <v>186315</v>
      </c>
      <c r="D31525">
        <v>227775</v>
      </c>
      <c r="E31525" s="45">
        <v>19</v>
      </c>
      <c r="F31525" s="44">
        <v>7</v>
      </c>
      <c r="G31525" s="45">
        <v>7</v>
      </c>
      <c r="H31525" s="2">
        <v>44339.798000000003</v>
      </c>
    </row>
    <row r="31526" spans="1:8" x14ac:dyDescent="0.25">
      <c r="A31526">
        <v>97648</v>
      </c>
      <c r="B31526" s="2">
        <v>44339.506999999998</v>
      </c>
      <c r="C31526">
        <v>93315</v>
      </c>
      <c r="D31526">
        <v>405685</v>
      </c>
      <c r="E31526" s="45">
        <v>12</v>
      </c>
      <c r="F31526" s="44">
        <v>7</v>
      </c>
      <c r="G31526" s="45">
        <v>0</v>
      </c>
      <c r="H31526" s="2">
        <v>44339.506999999998</v>
      </c>
    </row>
    <row r="31527" spans="1:8" x14ac:dyDescent="0.25">
      <c r="A31527">
        <v>97651</v>
      </c>
      <c r="B31527" s="2">
        <v>44339.50785851619</v>
      </c>
      <c r="C31527">
        <v>71880</v>
      </c>
      <c r="D31527">
        <v>120139</v>
      </c>
      <c r="E31527" s="45">
        <v>13</v>
      </c>
      <c r="F31527" s="44">
        <v>7</v>
      </c>
      <c r="G31527" s="45">
        <v>1</v>
      </c>
      <c r="H31527" s="2">
        <v>44339.549525182854</v>
      </c>
    </row>
    <row r="31528" spans="1:8" x14ac:dyDescent="0.25">
      <c r="A31528">
        <v>97656</v>
      </c>
      <c r="B31528" s="2">
        <v>44339.50787378641</v>
      </c>
      <c r="C31528">
        <v>42462</v>
      </c>
      <c r="D31528">
        <v>252677</v>
      </c>
      <c r="E31528" s="45">
        <v>15</v>
      </c>
      <c r="F31528" s="44">
        <v>7</v>
      </c>
      <c r="G31528" s="45">
        <v>3</v>
      </c>
      <c r="H31528" s="2">
        <v>44339.63287378641</v>
      </c>
    </row>
    <row r="31529" spans="1:8" x14ac:dyDescent="0.25">
      <c r="A31529">
        <v>97658</v>
      </c>
      <c r="B31529" s="2">
        <v>44339.50787378641</v>
      </c>
      <c r="C31529">
        <v>327312</v>
      </c>
      <c r="D31529">
        <v>244574</v>
      </c>
      <c r="E31529" s="45">
        <v>15</v>
      </c>
      <c r="F31529" s="44">
        <v>7</v>
      </c>
      <c r="G31529" s="45">
        <v>3</v>
      </c>
      <c r="H31529" s="2">
        <v>44339.63287378641</v>
      </c>
    </row>
    <row r="31530" spans="1:8" x14ac:dyDescent="0.25">
      <c r="A31530">
        <v>97663</v>
      </c>
      <c r="B31530" s="2">
        <v>44339.508278317153</v>
      </c>
      <c r="C31530">
        <v>280524</v>
      </c>
      <c r="D31530">
        <v>394087</v>
      </c>
      <c r="E31530" s="45">
        <v>0</v>
      </c>
      <c r="F31530" s="44">
        <v>1</v>
      </c>
      <c r="G31530" s="45">
        <v>12</v>
      </c>
      <c r="H31530" s="2">
        <v>44340.008278317153</v>
      </c>
    </row>
    <row r="31531" spans="1:8" x14ac:dyDescent="0.25">
      <c r="A31531">
        <v>97666</v>
      </c>
      <c r="B31531" s="2">
        <v>44339.511919093857</v>
      </c>
      <c r="C31531">
        <v>225119</v>
      </c>
      <c r="D31531">
        <v>27497</v>
      </c>
      <c r="E31531" s="45">
        <v>13</v>
      </c>
      <c r="F31531" s="44">
        <v>7</v>
      </c>
      <c r="G31531" s="45">
        <v>1</v>
      </c>
      <c r="H31531" s="2">
        <v>44339.553585760521</v>
      </c>
    </row>
    <row r="31532" spans="1:8" x14ac:dyDescent="0.25">
      <c r="A31532">
        <v>97670</v>
      </c>
      <c r="B31532" s="2">
        <v>44339.511978514973</v>
      </c>
      <c r="C31532">
        <v>228460</v>
      </c>
      <c r="D31532">
        <v>304401</v>
      </c>
      <c r="E31532" s="45">
        <v>15</v>
      </c>
      <c r="F31532" s="44">
        <v>7</v>
      </c>
      <c r="G31532" s="45">
        <v>3</v>
      </c>
      <c r="H31532" s="2">
        <v>44339.636978514973</v>
      </c>
    </row>
    <row r="31533" spans="1:8" x14ac:dyDescent="0.25">
      <c r="A31533">
        <v>97675</v>
      </c>
      <c r="B31533" s="2">
        <v>44339.513333333336</v>
      </c>
      <c r="C31533">
        <v>127713</v>
      </c>
      <c r="D31533">
        <v>250679</v>
      </c>
      <c r="E31533" s="45">
        <v>13</v>
      </c>
      <c r="F31533" s="44">
        <v>7</v>
      </c>
      <c r="G31533" s="45">
        <v>1</v>
      </c>
      <c r="H31533" s="2">
        <v>44339.555</v>
      </c>
    </row>
    <row r="31534" spans="1:8" x14ac:dyDescent="0.25">
      <c r="A31534">
        <v>97679</v>
      </c>
      <c r="B31534" s="2">
        <v>44339.513941747573</v>
      </c>
      <c r="C31534">
        <v>347763</v>
      </c>
      <c r="D31534">
        <v>81226</v>
      </c>
      <c r="E31534" s="45">
        <v>14</v>
      </c>
      <c r="F31534" s="44">
        <v>7</v>
      </c>
      <c r="G31534" s="45">
        <v>2</v>
      </c>
      <c r="H31534" s="2">
        <v>44339.597275080909</v>
      </c>
    </row>
    <row r="31535" spans="1:8" x14ac:dyDescent="0.25">
      <c r="A31535">
        <v>97684</v>
      </c>
      <c r="B31535" s="2">
        <v>44339.514750809059</v>
      </c>
      <c r="C31535">
        <v>79743</v>
      </c>
      <c r="D31535">
        <v>158978</v>
      </c>
      <c r="E31535" s="45">
        <v>12</v>
      </c>
      <c r="F31535" s="44">
        <v>7</v>
      </c>
      <c r="G31535" s="45">
        <v>0</v>
      </c>
      <c r="H31535" s="2">
        <v>44339.514750809059</v>
      </c>
    </row>
    <row r="31536" spans="1:8" x14ac:dyDescent="0.25">
      <c r="A31536">
        <v>97688</v>
      </c>
      <c r="B31536" s="2">
        <v>44339.515091402936</v>
      </c>
      <c r="C31536">
        <v>296563</v>
      </c>
      <c r="D31536">
        <v>118549</v>
      </c>
      <c r="E31536" s="45">
        <v>12</v>
      </c>
      <c r="F31536" s="44">
        <v>7</v>
      </c>
      <c r="G31536" s="45">
        <v>0</v>
      </c>
      <c r="H31536" s="2">
        <v>44339.515091402936</v>
      </c>
    </row>
    <row r="31537" spans="1:8" x14ac:dyDescent="0.25">
      <c r="A31537">
        <v>97693</v>
      </c>
      <c r="B31537" s="2">
        <v>44339.51515533981</v>
      </c>
      <c r="C31537">
        <v>161799</v>
      </c>
      <c r="D31537">
        <v>411922</v>
      </c>
      <c r="E31537" s="45">
        <v>13</v>
      </c>
      <c r="F31537" s="44">
        <v>7</v>
      </c>
      <c r="G31537" s="45">
        <v>1</v>
      </c>
      <c r="H31537" s="2">
        <v>44339.556822006474</v>
      </c>
    </row>
    <row r="31538" spans="1:8" x14ac:dyDescent="0.25">
      <c r="A31538">
        <v>97696</v>
      </c>
      <c r="B31538" s="2">
        <v>44339.515559870546</v>
      </c>
      <c r="C31538">
        <v>281500</v>
      </c>
      <c r="D31538">
        <v>250679</v>
      </c>
      <c r="E31538" s="45">
        <v>14</v>
      </c>
      <c r="F31538" s="44">
        <v>7</v>
      </c>
      <c r="G31538" s="45">
        <v>2</v>
      </c>
      <c r="H31538" s="2">
        <v>44339.598893203882</v>
      </c>
    </row>
    <row r="31539" spans="1:8" x14ac:dyDescent="0.25">
      <c r="A31539">
        <v>97700</v>
      </c>
      <c r="B31539" s="2">
        <v>44339.517177993526</v>
      </c>
      <c r="C31539">
        <v>146218</v>
      </c>
      <c r="D31539">
        <v>315541</v>
      </c>
      <c r="E31539" s="45">
        <v>14</v>
      </c>
      <c r="F31539" s="44">
        <v>7</v>
      </c>
      <c r="G31539" s="45">
        <v>2</v>
      </c>
      <c r="H31539" s="2">
        <v>44339.600511326862</v>
      </c>
    </row>
    <row r="31540" spans="1:8" x14ac:dyDescent="0.25">
      <c r="A31540">
        <v>97702</v>
      </c>
      <c r="B31540" s="2">
        <v>44339.517177993526</v>
      </c>
      <c r="C31540">
        <v>319039</v>
      </c>
      <c r="D31540">
        <v>411922</v>
      </c>
      <c r="E31540" s="45">
        <v>14</v>
      </c>
      <c r="F31540" s="44">
        <v>7</v>
      </c>
      <c r="G31540" s="45">
        <v>2</v>
      </c>
      <c r="H31540" s="2">
        <v>44339.600511326862</v>
      </c>
    </row>
    <row r="31541" spans="1:8" x14ac:dyDescent="0.25">
      <c r="A31541">
        <v>97707</v>
      </c>
      <c r="B31541" s="2">
        <v>44339.517532883692</v>
      </c>
      <c r="C31541">
        <v>74038</v>
      </c>
      <c r="D31541">
        <v>318588</v>
      </c>
      <c r="E31541" s="45">
        <v>16</v>
      </c>
      <c r="F31541" s="44">
        <v>7</v>
      </c>
      <c r="G31541" s="45">
        <v>4</v>
      </c>
      <c r="H31541" s="2">
        <v>44339.684199550356</v>
      </c>
    </row>
    <row r="31542" spans="1:8" x14ac:dyDescent="0.25">
      <c r="A31542">
        <v>97709</v>
      </c>
      <c r="B31542" s="2">
        <v>44339.518666666663</v>
      </c>
      <c r="C31542">
        <v>189357</v>
      </c>
      <c r="D31542">
        <v>347393</v>
      </c>
      <c r="E31542" s="45">
        <v>14</v>
      </c>
      <c r="F31542" s="44">
        <v>7</v>
      </c>
      <c r="G31542" s="45">
        <v>2</v>
      </c>
      <c r="H31542" s="2">
        <v>44339.601999999999</v>
      </c>
    </row>
    <row r="31543" spans="1:8" x14ac:dyDescent="0.25">
      <c r="A31543">
        <v>97711</v>
      </c>
      <c r="B31543" s="2">
        <v>44339.520333333334</v>
      </c>
      <c r="C31543">
        <v>207366</v>
      </c>
      <c r="D31543">
        <v>153893</v>
      </c>
      <c r="E31543" s="45">
        <v>13</v>
      </c>
      <c r="F31543" s="44">
        <v>7</v>
      </c>
      <c r="G31543" s="45">
        <v>1</v>
      </c>
      <c r="H31543" s="2">
        <v>44339.561999999998</v>
      </c>
    </row>
    <row r="31544" spans="1:8" x14ac:dyDescent="0.25">
      <c r="A31544">
        <v>97715</v>
      </c>
      <c r="B31544" s="2">
        <v>44339.523650485433</v>
      </c>
      <c r="C31544">
        <v>204786</v>
      </c>
      <c r="D31544">
        <v>250679</v>
      </c>
      <c r="E31544" s="45">
        <v>14</v>
      </c>
      <c r="F31544" s="44">
        <v>7</v>
      </c>
      <c r="G31544" s="45">
        <v>2</v>
      </c>
      <c r="H31544" s="2">
        <v>44339.606983818769</v>
      </c>
    </row>
    <row r="31545" spans="1:8" x14ac:dyDescent="0.25">
      <c r="A31545">
        <v>97720</v>
      </c>
      <c r="B31545" s="2">
        <v>44339.52648220065</v>
      </c>
      <c r="C31545">
        <v>278971</v>
      </c>
      <c r="D31545">
        <v>131136</v>
      </c>
      <c r="E31545" s="45">
        <v>21</v>
      </c>
      <c r="F31545" s="44">
        <v>7</v>
      </c>
      <c r="G31545" s="45">
        <v>9</v>
      </c>
      <c r="H31545" s="2">
        <v>44339.90148220065</v>
      </c>
    </row>
    <row r="31546" spans="1:8" x14ac:dyDescent="0.25">
      <c r="A31546">
        <v>97721</v>
      </c>
      <c r="B31546" s="2">
        <v>44339.529000000002</v>
      </c>
      <c r="C31546">
        <v>181395</v>
      </c>
      <c r="D31546">
        <v>88863</v>
      </c>
      <c r="E31546" s="45">
        <v>15</v>
      </c>
      <c r="F31546" s="44">
        <v>7</v>
      </c>
      <c r="G31546" s="45">
        <v>3</v>
      </c>
      <c r="H31546" s="2">
        <v>44339.654000000002</v>
      </c>
    </row>
    <row r="31547" spans="1:8" x14ac:dyDescent="0.25">
      <c r="A31547">
        <v>97722</v>
      </c>
      <c r="B31547" s="2">
        <v>44339.529718446604</v>
      </c>
      <c r="C31547">
        <v>140363</v>
      </c>
      <c r="D31547">
        <v>49057</v>
      </c>
      <c r="E31547" s="45">
        <v>13</v>
      </c>
      <c r="F31547" s="44">
        <v>7</v>
      </c>
      <c r="G31547" s="45">
        <v>1</v>
      </c>
      <c r="H31547" s="2">
        <v>44339.571385113268</v>
      </c>
    </row>
    <row r="31548" spans="1:8" x14ac:dyDescent="0.25">
      <c r="A31548">
        <v>97724</v>
      </c>
      <c r="B31548" s="2">
        <v>44339.531336569584</v>
      </c>
      <c r="C31548">
        <v>242671</v>
      </c>
      <c r="D31548">
        <v>341333</v>
      </c>
      <c r="E31548" s="45">
        <v>13</v>
      </c>
      <c r="F31548" s="44">
        <v>7</v>
      </c>
      <c r="G31548" s="45">
        <v>1</v>
      </c>
      <c r="H31548" s="2">
        <v>44339.573003236248</v>
      </c>
    </row>
    <row r="31549" spans="1:8" x14ac:dyDescent="0.25">
      <c r="A31549">
        <v>97729</v>
      </c>
      <c r="B31549" s="2">
        <v>44339.532944730978</v>
      </c>
      <c r="C31549">
        <v>49641</v>
      </c>
      <c r="D31549">
        <v>253546</v>
      </c>
      <c r="E31549" s="45">
        <v>13</v>
      </c>
      <c r="F31549" s="44">
        <v>7</v>
      </c>
      <c r="G31549" s="45">
        <v>1</v>
      </c>
      <c r="H31549" s="2">
        <v>44339.574611397642</v>
      </c>
    </row>
    <row r="31550" spans="1:8" x14ac:dyDescent="0.25">
      <c r="A31550">
        <v>97731</v>
      </c>
      <c r="B31550" s="2">
        <v>44339.532954692557</v>
      </c>
      <c r="C31550">
        <v>301261</v>
      </c>
      <c r="D31550">
        <v>470762</v>
      </c>
      <c r="E31550" s="45">
        <v>13</v>
      </c>
      <c r="F31550" s="44">
        <v>7</v>
      </c>
      <c r="G31550" s="45">
        <v>1</v>
      </c>
      <c r="H31550" s="2">
        <v>44339.574621359221</v>
      </c>
    </row>
    <row r="31551" spans="1:8" x14ac:dyDescent="0.25">
      <c r="A31551">
        <v>97733</v>
      </c>
      <c r="B31551" s="2">
        <v>44339.533280434582</v>
      </c>
      <c r="C31551">
        <v>88399</v>
      </c>
      <c r="D31551">
        <v>58674</v>
      </c>
      <c r="E31551" s="45">
        <v>14</v>
      </c>
      <c r="F31551" s="44">
        <v>7</v>
      </c>
      <c r="G31551" s="45">
        <v>2</v>
      </c>
      <c r="H31551" s="2">
        <v>44339.616613767917</v>
      </c>
    </row>
    <row r="31552" spans="1:8" x14ac:dyDescent="0.25">
      <c r="A31552">
        <v>97735</v>
      </c>
      <c r="B31552" s="2">
        <v>44339.533763754051</v>
      </c>
      <c r="C31552">
        <v>83745</v>
      </c>
      <c r="D31552">
        <v>1019</v>
      </c>
      <c r="E31552" s="45">
        <v>19</v>
      </c>
      <c r="F31552" s="44">
        <v>7</v>
      </c>
      <c r="G31552" s="45">
        <v>7</v>
      </c>
      <c r="H31552" s="2">
        <v>44339.825430420715</v>
      </c>
    </row>
    <row r="31553" spans="1:8" x14ac:dyDescent="0.25">
      <c r="A31553">
        <v>97736</v>
      </c>
      <c r="B31553" s="2">
        <v>44339.53447065645</v>
      </c>
      <c r="C31553">
        <v>253879</v>
      </c>
      <c r="D31553">
        <v>16360</v>
      </c>
      <c r="E31553" s="45">
        <v>13</v>
      </c>
      <c r="F31553" s="44">
        <v>7</v>
      </c>
      <c r="G31553" s="45">
        <v>1</v>
      </c>
      <c r="H31553" s="2">
        <v>44339.576137323114</v>
      </c>
    </row>
    <row r="31554" spans="1:8" x14ac:dyDescent="0.25">
      <c r="A31554">
        <v>97738</v>
      </c>
      <c r="B31554" s="2">
        <v>44339.534653767507</v>
      </c>
      <c r="C31554">
        <v>190444</v>
      </c>
      <c r="D31554">
        <v>375710</v>
      </c>
      <c r="E31554" s="45">
        <v>15</v>
      </c>
      <c r="F31554" s="44">
        <v>7</v>
      </c>
      <c r="G31554" s="45">
        <v>3</v>
      </c>
      <c r="H31554" s="2">
        <v>44339.659653767507</v>
      </c>
    </row>
    <row r="31555" spans="1:8" x14ac:dyDescent="0.25">
      <c r="A31555">
        <v>97741</v>
      </c>
      <c r="B31555" s="2">
        <v>44339.534977346273</v>
      </c>
      <c r="C31555">
        <v>49764</v>
      </c>
      <c r="D31555">
        <v>341081</v>
      </c>
      <c r="E31555" s="45">
        <v>14</v>
      </c>
      <c r="F31555" s="44">
        <v>7</v>
      </c>
      <c r="G31555" s="45">
        <v>2</v>
      </c>
      <c r="H31555" s="2">
        <v>44339.618310679609</v>
      </c>
    </row>
    <row r="31556" spans="1:8" x14ac:dyDescent="0.25">
      <c r="A31556">
        <v>97746</v>
      </c>
      <c r="B31556" s="2">
        <v>44339.534977346273</v>
      </c>
      <c r="C31556">
        <v>91375</v>
      </c>
      <c r="D31556">
        <v>266185</v>
      </c>
      <c r="E31556" s="45">
        <v>14</v>
      </c>
      <c r="F31556" s="44">
        <v>7</v>
      </c>
      <c r="G31556" s="45">
        <v>2</v>
      </c>
      <c r="H31556" s="2">
        <v>44339.618310679609</v>
      </c>
    </row>
    <row r="31557" spans="1:8" x14ac:dyDescent="0.25">
      <c r="A31557">
        <v>97748</v>
      </c>
      <c r="B31557" s="2">
        <v>44339.534977346273</v>
      </c>
      <c r="C31557">
        <v>196922</v>
      </c>
      <c r="D31557">
        <v>411922</v>
      </c>
      <c r="E31557" s="45">
        <v>14</v>
      </c>
      <c r="F31557" s="44">
        <v>7</v>
      </c>
      <c r="G31557" s="45">
        <v>2</v>
      </c>
      <c r="H31557" s="2">
        <v>44339.618310679609</v>
      </c>
    </row>
    <row r="31558" spans="1:8" x14ac:dyDescent="0.25">
      <c r="A31558">
        <v>97752</v>
      </c>
      <c r="B31558" s="2">
        <v>44339.535381877024</v>
      </c>
      <c r="C31558">
        <v>87427</v>
      </c>
      <c r="D31558">
        <v>324893</v>
      </c>
      <c r="E31558" s="45">
        <v>15</v>
      </c>
      <c r="F31558" s="44">
        <v>7</v>
      </c>
      <c r="G31558" s="45">
        <v>3</v>
      </c>
      <c r="H31558" s="2">
        <v>44339.660381877024</v>
      </c>
    </row>
    <row r="31559" spans="1:8" x14ac:dyDescent="0.25">
      <c r="A31559">
        <v>97757</v>
      </c>
      <c r="B31559" s="2">
        <v>44339.53544724876</v>
      </c>
      <c r="C31559">
        <v>176321</v>
      </c>
      <c r="D31559">
        <v>176818</v>
      </c>
      <c r="E31559" s="45">
        <v>13</v>
      </c>
      <c r="F31559" s="44">
        <v>7</v>
      </c>
      <c r="G31559" s="45">
        <v>1</v>
      </c>
      <c r="H31559" s="2">
        <v>44339.577113915424</v>
      </c>
    </row>
    <row r="31560" spans="1:8" x14ac:dyDescent="0.25">
      <c r="A31560">
        <v>97760</v>
      </c>
      <c r="B31560" s="2">
        <v>44339.536999999997</v>
      </c>
      <c r="C31560">
        <v>110864</v>
      </c>
      <c r="D31560">
        <v>300941</v>
      </c>
      <c r="E31560" s="45">
        <v>12</v>
      </c>
      <c r="F31560" s="44">
        <v>7</v>
      </c>
      <c r="G31560" s="45">
        <v>0</v>
      </c>
      <c r="H31560" s="2">
        <v>44339.536999999997</v>
      </c>
    </row>
    <row r="31561" spans="1:8" x14ac:dyDescent="0.25">
      <c r="A31561">
        <v>97762</v>
      </c>
      <c r="B31561" s="2">
        <v>44339.53780906149</v>
      </c>
      <c r="C31561">
        <v>77510</v>
      </c>
      <c r="D31561">
        <v>250679</v>
      </c>
      <c r="E31561" s="45">
        <v>13</v>
      </c>
      <c r="F31561" s="44">
        <v>7</v>
      </c>
      <c r="G31561" s="45">
        <v>1</v>
      </c>
      <c r="H31561" s="2">
        <v>44339.579475728155</v>
      </c>
    </row>
    <row r="31562" spans="1:8" x14ac:dyDescent="0.25">
      <c r="A31562">
        <v>97765</v>
      </c>
      <c r="B31562" s="2">
        <v>44339.538618122977</v>
      </c>
      <c r="C31562">
        <v>272981</v>
      </c>
      <c r="D31562">
        <v>397390</v>
      </c>
      <c r="E31562" s="45">
        <v>15</v>
      </c>
      <c r="F31562" s="44">
        <v>7</v>
      </c>
      <c r="G31562" s="45">
        <v>3</v>
      </c>
      <c r="H31562" s="2">
        <v>44339.663618122977</v>
      </c>
    </row>
    <row r="31563" spans="1:8" x14ac:dyDescent="0.25">
      <c r="A31563">
        <v>97766</v>
      </c>
      <c r="B31563" s="2">
        <v>44339.540696432385</v>
      </c>
      <c r="C31563">
        <v>94031</v>
      </c>
      <c r="D31563">
        <v>411922</v>
      </c>
      <c r="E31563" s="45">
        <v>13</v>
      </c>
      <c r="F31563" s="44">
        <v>7</v>
      </c>
      <c r="G31563" s="45">
        <v>1</v>
      </c>
      <c r="H31563" s="2">
        <v>44339.582363099049</v>
      </c>
    </row>
    <row r="31564" spans="1:8" x14ac:dyDescent="0.25">
      <c r="A31564">
        <v>97771</v>
      </c>
      <c r="B31564" s="2">
        <v>44339.540999999997</v>
      </c>
      <c r="C31564">
        <v>218830</v>
      </c>
      <c r="D31564">
        <v>152631</v>
      </c>
      <c r="E31564" s="45">
        <v>15</v>
      </c>
      <c r="F31564" s="44">
        <v>7</v>
      </c>
      <c r="G31564" s="45">
        <v>3</v>
      </c>
      <c r="H31564" s="2">
        <v>44339.665999999997</v>
      </c>
    </row>
    <row r="31565" spans="1:8" x14ac:dyDescent="0.25">
      <c r="A31565">
        <v>97775</v>
      </c>
      <c r="B31565" s="2">
        <v>44339.541449838187</v>
      </c>
      <c r="C31565">
        <v>100342</v>
      </c>
      <c r="D31565">
        <v>230507</v>
      </c>
      <c r="E31565" s="45">
        <v>14</v>
      </c>
      <c r="F31565" s="44">
        <v>7</v>
      </c>
      <c r="G31565" s="45">
        <v>2</v>
      </c>
      <c r="H31565" s="2">
        <v>44339.624783171523</v>
      </c>
    </row>
    <row r="31566" spans="1:8" x14ac:dyDescent="0.25">
      <c r="A31566">
        <v>97776</v>
      </c>
      <c r="B31566" s="2">
        <v>44339.541611987668</v>
      </c>
      <c r="C31566">
        <v>200876</v>
      </c>
      <c r="D31566">
        <v>158978</v>
      </c>
      <c r="E31566" s="45">
        <v>13</v>
      </c>
      <c r="F31566" s="44">
        <v>7</v>
      </c>
      <c r="G31566" s="45">
        <v>1</v>
      </c>
      <c r="H31566" s="2">
        <v>44339.583278654332</v>
      </c>
    </row>
    <row r="31567" spans="1:8" x14ac:dyDescent="0.25">
      <c r="A31567">
        <v>97779</v>
      </c>
      <c r="B31567" s="2">
        <v>44339.541642506178</v>
      </c>
      <c r="C31567">
        <v>166979</v>
      </c>
      <c r="D31567">
        <v>251574</v>
      </c>
      <c r="E31567" s="45">
        <v>13</v>
      </c>
      <c r="F31567" s="44">
        <v>7</v>
      </c>
      <c r="G31567" s="45">
        <v>1</v>
      </c>
      <c r="H31567" s="2">
        <v>44339.583309172842</v>
      </c>
    </row>
    <row r="31568" spans="1:8" x14ac:dyDescent="0.25">
      <c r="A31568">
        <v>97784</v>
      </c>
      <c r="B31568" s="2">
        <v>44339.542100283819</v>
      </c>
      <c r="C31568">
        <v>113729</v>
      </c>
      <c r="D31568">
        <v>297237</v>
      </c>
      <c r="E31568" s="45">
        <v>7</v>
      </c>
      <c r="F31568" s="44">
        <v>7</v>
      </c>
      <c r="G31568" s="45">
        <v>-6</v>
      </c>
      <c r="H31568" s="2">
        <v>44339.292100283819</v>
      </c>
    </row>
    <row r="31569" spans="1:8" x14ac:dyDescent="0.25">
      <c r="A31569">
        <v>97786</v>
      </c>
      <c r="B31569" s="2">
        <v>44339.542663430424</v>
      </c>
      <c r="C31569">
        <v>107743</v>
      </c>
      <c r="D31569">
        <v>180863</v>
      </c>
      <c r="E31569" s="45">
        <v>22</v>
      </c>
      <c r="F31569" s="44">
        <v>7</v>
      </c>
      <c r="G31569" s="45">
        <v>9</v>
      </c>
      <c r="H31569" s="2">
        <v>44339.917663430424</v>
      </c>
    </row>
    <row r="31570" spans="1:8" x14ac:dyDescent="0.25">
      <c r="A31570">
        <v>97791</v>
      </c>
      <c r="B31570" s="2">
        <v>44339.54306796116</v>
      </c>
      <c r="C31570">
        <v>154139</v>
      </c>
      <c r="D31570">
        <v>396828</v>
      </c>
      <c r="E31570" s="45">
        <v>15</v>
      </c>
      <c r="F31570" s="44">
        <v>7</v>
      </c>
      <c r="G31570" s="45">
        <v>2</v>
      </c>
      <c r="H31570" s="2">
        <v>44339.626401294496</v>
      </c>
    </row>
    <row r="31571" spans="1:8" x14ac:dyDescent="0.25">
      <c r="A31571">
        <v>97796</v>
      </c>
      <c r="B31571" s="2">
        <v>44339.545090614884</v>
      </c>
      <c r="C31571">
        <v>38708</v>
      </c>
      <c r="D31571">
        <v>181651</v>
      </c>
      <c r="E31571" s="45">
        <v>16</v>
      </c>
      <c r="F31571" s="44">
        <v>7</v>
      </c>
      <c r="G31571" s="45">
        <v>3</v>
      </c>
      <c r="H31571" s="2">
        <v>44339.670090614884</v>
      </c>
    </row>
    <row r="31572" spans="1:8" x14ac:dyDescent="0.25">
      <c r="A31572">
        <v>97797</v>
      </c>
      <c r="B31572" s="2">
        <v>44339.546304207121</v>
      </c>
      <c r="C31572">
        <v>224849</v>
      </c>
      <c r="D31572">
        <v>302811</v>
      </c>
      <c r="E31572" s="45">
        <v>19</v>
      </c>
      <c r="F31572" s="44">
        <v>7</v>
      </c>
      <c r="G31572" s="45">
        <v>6</v>
      </c>
      <c r="H31572" s="2">
        <v>44339.796304207121</v>
      </c>
    </row>
    <row r="31573" spans="1:8" x14ac:dyDescent="0.25">
      <c r="A31573">
        <v>97798</v>
      </c>
      <c r="B31573" s="2">
        <v>44339.54751779935</v>
      </c>
      <c r="C31573">
        <v>311329</v>
      </c>
      <c r="D31573">
        <v>188971</v>
      </c>
      <c r="E31573" s="45">
        <v>18</v>
      </c>
      <c r="F31573" s="44">
        <v>7</v>
      </c>
      <c r="G31573" s="45">
        <v>5</v>
      </c>
      <c r="H31573" s="2">
        <v>44339.755851132686</v>
      </c>
    </row>
    <row r="31574" spans="1:8" x14ac:dyDescent="0.25">
      <c r="A31574">
        <v>97803</v>
      </c>
      <c r="B31574" s="2">
        <v>44339.547517799358</v>
      </c>
      <c r="C31574">
        <v>294219</v>
      </c>
      <c r="D31574">
        <v>137899</v>
      </c>
      <c r="E31574" s="45">
        <v>14</v>
      </c>
      <c r="F31574" s="44">
        <v>7</v>
      </c>
      <c r="G31574" s="45">
        <v>1</v>
      </c>
      <c r="H31574" s="2">
        <v>44339.589184466022</v>
      </c>
    </row>
    <row r="31575" spans="1:8" x14ac:dyDescent="0.25">
      <c r="A31575">
        <v>97805</v>
      </c>
      <c r="B31575" s="2">
        <v>44339.547922330094</v>
      </c>
      <c r="C31575">
        <v>164872</v>
      </c>
      <c r="D31575">
        <v>470762</v>
      </c>
      <c r="E31575" s="45">
        <v>15</v>
      </c>
      <c r="F31575" s="44">
        <v>7</v>
      </c>
      <c r="G31575" s="45">
        <v>2</v>
      </c>
      <c r="H31575" s="2">
        <v>44339.631255663429</v>
      </c>
    </row>
    <row r="31576" spans="1:8" x14ac:dyDescent="0.25">
      <c r="A31576">
        <v>97809</v>
      </c>
      <c r="B31576" s="2">
        <v>44339.548326860844</v>
      </c>
      <c r="C31576">
        <v>17102</v>
      </c>
      <c r="D31576">
        <v>153893</v>
      </c>
      <c r="E31576" s="45">
        <v>16</v>
      </c>
      <c r="F31576" s="44">
        <v>7</v>
      </c>
      <c r="G31576" s="45">
        <v>3</v>
      </c>
      <c r="H31576" s="2">
        <v>44339.673326860844</v>
      </c>
    </row>
    <row r="31577" spans="1:8" x14ac:dyDescent="0.25">
      <c r="A31577">
        <v>97811</v>
      </c>
      <c r="B31577" s="2">
        <v>44339.548326860844</v>
      </c>
      <c r="C31577">
        <v>348541</v>
      </c>
      <c r="D31577">
        <v>218037</v>
      </c>
      <c r="E31577" s="45">
        <v>16</v>
      </c>
      <c r="F31577" s="44">
        <v>7</v>
      </c>
      <c r="G31577" s="45">
        <v>3</v>
      </c>
      <c r="H31577" s="2">
        <v>44339.673326860844</v>
      </c>
    </row>
    <row r="31578" spans="1:8" x14ac:dyDescent="0.25">
      <c r="A31578">
        <v>97816</v>
      </c>
      <c r="B31578" s="2">
        <v>44339.548448133792</v>
      </c>
      <c r="C31578">
        <v>242318</v>
      </c>
      <c r="D31578">
        <v>472908</v>
      </c>
      <c r="E31578" s="45">
        <v>13</v>
      </c>
      <c r="F31578" s="44">
        <v>7</v>
      </c>
      <c r="G31578" s="45">
        <v>0</v>
      </c>
      <c r="H31578" s="2">
        <v>44339.548448133792</v>
      </c>
    </row>
    <row r="31579" spans="1:8" x14ac:dyDescent="0.25">
      <c r="A31579">
        <v>97819</v>
      </c>
      <c r="B31579" s="2">
        <v>44339.550754045311</v>
      </c>
      <c r="C31579">
        <v>5016</v>
      </c>
      <c r="D31579">
        <v>250679</v>
      </c>
      <c r="E31579" s="45">
        <v>14</v>
      </c>
      <c r="F31579" s="44">
        <v>7</v>
      </c>
      <c r="G31579" s="45">
        <v>1</v>
      </c>
      <c r="H31579" s="2">
        <v>44339.592420711975</v>
      </c>
    </row>
    <row r="31580" spans="1:8" x14ac:dyDescent="0.25">
      <c r="A31580">
        <v>97822</v>
      </c>
      <c r="B31580" s="2">
        <v>44339.551967637541</v>
      </c>
      <c r="C31580">
        <v>217579</v>
      </c>
      <c r="D31580">
        <v>455878</v>
      </c>
      <c r="E31580" s="45">
        <v>17</v>
      </c>
      <c r="F31580" s="44">
        <v>7</v>
      </c>
      <c r="G31580" s="45">
        <v>4</v>
      </c>
      <c r="H31580" s="2">
        <v>44339.718634304205</v>
      </c>
    </row>
    <row r="31581" spans="1:8" x14ac:dyDescent="0.25">
      <c r="A31581">
        <v>97823</v>
      </c>
      <c r="B31581" s="2">
        <v>44339.552000000003</v>
      </c>
      <c r="C31581">
        <v>271958</v>
      </c>
      <c r="D31581">
        <v>17150</v>
      </c>
      <c r="E31581" s="45">
        <v>16</v>
      </c>
      <c r="F31581" s="44">
        <v>7</v>
      </c>
      <c r="G31581" s="45">
        <v>3</v>
      </c>
      <c r="H31581" s="2">
        <v>44339.677000000003</v>
      </c>
    </row>
    <row r="31582" spans="1:8" x14ac:dyDescent="0.25">
      <c r="A31582">
        <v>97828</v>
      </c>
      <c r="B31582" s="2">
        <v>44339.55281228065</v>
      </c>
      <c r="C31582">
        <v>268952</v>
      </c>
      <c r="D31582">
        <v>411922</v>
      </c>
      <c r="E31582" s="45">
        <v>13</v>
      </c>
      <c r="F31582" s="44">
        <v>7</v>
      </c>
      <c r="G31582" s="45">
        <v>0</v>
      </c>
      <c r="H31582" s="2">
        <v>44339.55281228065</v>
      </c>
    </row>
    <row r="31583" spans="1:8" x14ac:dyDescent="0.25">
      <c r="A31583">
        <v>97831</v>
      </c>
      <c r="B31583" s="2">
        <v>44339.553422650839</v>
      </c>
      <c r="C31583">
        <v>219719</v>
      </c>
      <c r="D31583">
        <v>230507</v>
      </c>
      <c r="E31583" s="45">
        <v>19</v>
      </c>
      <c r="F31583" s="44">
        <v>7</v>
      </c>
      <c r="G31583" s="45">
        <v>6</v>
      </c>
      <c r="H31583" s="2">
        <v>44339.803422650839</v>
      </c>
    </row>
    <row r="31584" spans="1:8" x14ac:dyDescent="0.25">
      <c r="A31584">
        <v>97833</v>
      </c>
      <c r="B31584" s="2">
        <v>44339.553585760521</v>
      </c>
      <c r="C31584">
        <v>109032</v>
      </c>
      <c r="D31584">
        <v>347393</v>
      </c>
      <c r="E31584" s="45">
        <v>17</v>
      </c>
      <c r="F31584" s="44">
        <v>7</v>
      </c>
      <c r="G31584" s="45">
        <v>4</v>
      </c>
      <c r="H31584" s="2">
        <v>44339.720252427185</v>
      </c>
    </row>
    <row r="31585" spans="1:8" x14ac:dyDescent="0.25">
      <c r="A31585">
        <v>97836</v>
      </c>
      <c r="B31585" s="2">
        <v>44339.553636280405</v>
      </c>
      <c r="C31585">
        <v>5868</v>
      </c>
      <c r="D31585">
        <v>230507</v>
      </c>
      <c r="E31585" s="45">
        <v>16</v>
      </c>
      <c r="F31585" s="44">
        <v>7</v>
      </c>
      <c r="G31585" s="45">
        <v>3</v>
      </c>
      <c r="H31585" s="2">
        <v>44339.678636280405</v>
      </c>
    </row>
    <row r="31586" spans="1:8" x14ac:dyDescent="0.25">
      <c r="A31586">
        <v>97840</v>
      </c>
      <c r="B31586" s="2">
        <v>44339.553990291264</v>
      </c>
      <c r="C31586">
        <v>168128</v>
      </c>
      <c r="D31586">
        <v>158978</v>
      </c>
      <c r="E31586" s="45">
        <v>14</v>
      </c>
      <c r="F31586" s="44">
        <v>7</v>
      </c>
      <c r="G31586" s="45">
        <v>1</v>
      </c>
      <c r="H31586" s="2">
        <v>44339.595656957928</v>
      </c>
    </row>
    <row r="31587" spans="1:8" x14ac:dyDescent="0.25">
      <c r="A31587">
        <v>97841</v>
      </c>
      <c r="B31587" s="2">
        <v>44339.554799352751</v>
      </c>
      <c r="C31587">
        <v>205881</v>
      </c>
      <c r="D31587">
        <v>411922</v>
      </c>
      <c r="E31587" s="45">
        <v>16</v>
      </c>
      <c r="F31587" s="44">
        <v>7</v>
      </c>
      <c r="G31587" s="45">
        <v>3</v>
      </c>
      <c r="H31587" s="2">
        <v>44339.679799352751</v>
      </c>
    </row>
    <row r="31588" spans="1:8" x14ac:dyDescent="0.25">
      <c r="A31588">
        <v>97842</v>
      </c>
      <c r="B31588" s="2">
        <v>44339.556535538803</v>
      </c>
      <c r="C31588">
        <v>334959</v>
      </c>
      <c r="D31588">
        <v>230272</v>
      </c>
      <c r="E31588" s="45">
        <v>14</v>
      </c>
      <c r="F31588" s="44">
        <v>7</v>
      </c>
      <c r="G31588" s="45">
        <v>1</v>
      </c>
      <c r="H31588" s="2">
        <v>44339.598202205467</v>
      </c>
    </row>
    <row r="31589" spans="1:8" x14ac:dyDescent="0.25">
      <c r="A31589">
        <v>97847</v>
      </c>
      <c r="B31589" s="2">
        <v>44339.556901760916</v>
      </c>
      <c r="C31589">
        <v>315137</v>
      </c>
      <c r="D31589">
        <v>182191</v>
      </c>
      <c r="E31589" s="45">
        <v>14</v>
      </c>
      <c r="F31589" s="44">
        <v>7</v>
      </c>
      <c r="G31589" s="45">
        <v>1</v>
      </c>
      <c r="H31589" s="2">
        <v>44339.59856842758</v>
      </c>
    </row>
    <row r="31590" spans="1:8" x14ac:dyDescent="0.25">
      <c r="A31590">
        <v>97848</v>
      </c>
      <c r="B31590" s="2">
        <v>44339.557226537218</v>
      </c>
      <c r="C31590">
        <v>257885</v>
      </c>
      <c r="D31590">
        <v>86587</v>
      </c>
      <c r="E31590" s="45">
        <v>14</v>
      </c>
      <c r="F31590" s="44">
        <v>7</v>
      </c>
      <c r="G31590" s="45">
        <v>1</v>
      </c>
      <c r="H31590" s="2">
        <v>44339.598893203882</v>
      </c>
    </row>
    <row r="31591" spans="1:8" x14ac:dyDescent="0.25">
      <c r="A31591">
        <v>97850</v>
      </c>
      <c r="B31591" s="2">
        <v>44339.557226537218</v>
      </c>
      <c r="C31591">
        <v>258031</v>
      </c>
      <c r="D31591">
        <v>272330</v>
      </c>
      <c r="E31591" s="45">
        <v>14</v>
      </c>
      <c r="F31591" s="44">
        <v>7</v>
      </c>
      <c r="G31591" s="45">
        <v>1</v>
      </c>
      <c r="H31591" s="2">
        <v>44339.598893203882</v>
      </c>
    </row>
    <row r="31592" spans="1:8" x14ac:dyDescent="0.25">
      <c r="A31592">
        <v>97855</v>
      </c>
      <c r="B31592" s="2">
        <v>44339.557631067961</v>
      </c>
      <c r="C31592">
        <v>289706</v>
      </c>
      <c r="D31592">
        <v>309712</v>
      </c>
      <c r="E31592" s="45">
        <v>15</v>
      </c>
      <c r="F31592" s="44">
        <v>7</v>
      </c>
      <c r="G31592" s="45">
        <v>2</v>
      </c>
      <c r="H31592" s="2">
        <v>44339.640964401297</v>
      </c>
    </row>
    <row r="31593" spans="1:8" x14ac:dyDescent="0.25">
      <c r="A31593">
        <v>97859</v>
      </c>
      <c r="B31593" s="2">
        <v>44339.558035598704</v>
      </c>
      <c r="C31593">
        <v>215965</v>
      </c>
      <c r="D31593">
        <v>62570</v>
      </c>
      <c r="E31593" s="45">
        <v>16</v>
      </c>
      <c r="F31593" s="44">
        <v>7</v>
      </c>
      <c r="G31593" s="45">
        <v>3</v>
      </c>
      <c r="H31593" s="2">
        <v>44339.683035598704</v>
      </c>
    </row>
    <row r="31594" spans="1:8" x14ac:dyDescent="0.25">
      <c r="A31594">
        <v>97863</v>
      </c>
      <c r="B31594" s="2">
        <v>44339.558035598704</v>
      </c>
      <c r="C31594">
        <v>281434</v>
      </c>
      <c r="D31594">
        <v>351192</v>
      </c>
      <c r="E31594" s="45">
        <v>16</v>
      </c>
      <c r="F31594" s="44">
        <v>7</v>
      </c>
      <c r="G31594" s="45">
        <v>3</v>
      </c>
      <c r="H31594" s="2">
        <v>44339.683035598704</v>
      </c>
    </row>
    <row r="31595" spans="1:8" x14ac:dyDescent="0.25">
      <c r="A31595">
        <v>97865</v>
      </c>
      <c r="B31595" s="2">
        <v>44339.558844660198</v>
      </c>
      <c r="C31595">
        <v>27337</v>
      </c>
      <c r="D31595">
        <v>411635</v>
      </c>
      <c r="E31595" s="45">
        <v>14</v>
      </c>
      <c r="F31595" s="44">
        <v>7</v>
      </c>
      <c r="G31595" s="45">
        <v>1</v>
      </c>
      <c r="H31595" s="2">
        <v>44339.600511326862</v>
      </c>
    </row>
    <row r="31596" spans="1:8" x14ac:dyDescent="0.25">
      <c r="A31596">
        <v>97866</v>
      </c>
      <c r="B31596" s="2">
        <v>44339.558915982547</v>
      </c>
      <c r="C31596">
        <v>185595</v>
      </c>
      <c r="D31596">
        <v>286726</v>
      </c>
      <c r="E31596" s="45">
        <v>14</v>
      </c>
      <c r="F31596" s="44">
        <v>7</v>
      </c>
      <c r="G31596" s="45">
        <v>1</v>
      </c>
      <c r="H31596" s="2">
        <v>44339.600582649211</v>
      </c>
    </row>
    <row r="31597" spans="1:8" x14ac:dyDescent="0.25">
      <c r="A31597">
        <v>97868</v>
      </c>
      <c r="B31597" s="2">
        <v>44339.56</v>
      </c>
      <c r="C31597">
        <v>226387</v>
      </c>
      <c r="D31597">
        <v>182191</v>
      </c>
      <c r="E31597" s="45">
        <v>13</v>
      </c>
      <c r="F31597" s="44">
        <v>7</v>
      </c>
      <c r="G31597" s="45">
        <v>0</v>
      </c>
      <c r="H31597" s="2">
        <v>44339.56</v>
      </c>
    </row>
    <row r="31598" spans="1:8" x14ac:dyDescent="0.25">
      <c r="A31598">
        <v>97872</v>
      </c>
      <c r="B31598" s="2">
        <v>44339.560333333335</v>
      </c>
      <c r="C31598">
        <v>94732</v>
      </c>
      <c r="D31598">
        <v>411922</v>
      </c>
      <c r="E31598" s="45">
        <v>14</v>
      </c>
      <c r="F31598" s="44">
        <v>7</v>
      </c>
      <c r="G31598" s="45">
        <v>1</v>
      </c>
      <c r="H31598" s="2">
        <v>44339.601999999999</v>
      </c>
    </row>
    <row r="31599" spans="1:8" x14ac:dyDescent="0.25">
      <c r="A31599">
        <v>97874</v>
      </c>
      <c r="B31599" s="2">
        <v>44339.562080906151</v>
      </c>
      <c r="C31599">
        <v>297384</v>
      </c>
      <c r="D31599">
        <v>212452</v>
      </c>
      <c r="E31599" s="45">
        <v>14</v>
      </c>
      <c r="F31599" s="44">
        <v>7</v>
      </c>
      <c r="G31599" s="45">
        <v>1</v>
      </c>
      <c r="H31599" s="2">
        <v>44339.603747572815</v>
      </c>
    </row>
    <row r="31600" spans="1:8" x14ac:dyDescent="0.25">
      <c r="A31600">
        <v>97878</v>
      </c>
      <c r="B31600" s="2">
        <v>44339.562333333335</v>
      </c>
      <c r="C31600">
        <v>44663</v>
      </c>
      <c r="D31600">
        <v>327633</v>
      </c>
      <c r="E31600" s="45">
        <v>14</v>
      </c>
      <c r="F31600" s="44">
        <v>7</v>
      </c>
      <c r="G31600" s="45">
        <v>1</v>
      </c>
      <c r="H31600" s="2">
        <v>44339.603999999999</v>
      </c>
    </row>
    <row r="31601" spans="1:8" x14ac:dyDescent="0.25">
      <c r="A31601">
        <v>97883</v>
      </c>
      <c r="B31601" s="2">
        <v>44339.562485436894</v>
      </c>
      <c r="C31601">
        <v>336623</v>
      </c>
      <c r="D31601">
        <v>18620</v>
      </c>
      <c r="E31601" s="45">
        <v>19</v>
      </c>
      <c r="F31601" s="44">
        <v>7</v>
      </c>
      <c r="G31601" s="45">
        <v>6</v>
      </c>
      <c r="H31601" s="2">
        <v>44339.812485436894</v>
      </c>
    </row>
    <row r="31602" spans="1:8" x14ac:dyDescent="0.25">
      <c r="A31602">
        <v>97886</v>
      </c>
      <c r="B31602" s="2">
        <v>44339.563699029131</v>
      </c>
      <c r="C31602">
        <v>33128</v>
      </c>
      <c r="D31602">
        <v>158978</v>
      </c>
      <c r="E31602" s="45">
        <v>14</v>
      </c>
      <c r="F31602" s="44">
        <v>7</v>
      </c>
      <c r="G31602" s="45">
        <v>1</v>
      </c>
      <c r="H31602" s="2">
        <v>44339.605365695796</v>
      </c>
    </row>
    <row r="31603" spans="1:8" x14ac:dyDescent="0.25">
      <c r="A31603">
        <v>97889</v>
      </c>
      <c r="B31603" s="2">
        <v>44339.563798944058</v>
      </c>
      <c r="C31603">
        <v>342927</v>
      </c>
      <c r="D31603">
        <v>191893</v>
      </c>
      <c r="E31603" s="45">
        <v>15</v>
      </c>
      <c r="F31603" s="44">
        <v>7</v>
      </c>
      <c r="G31603" s="45">
        <v>2</v>
      </c>
      <c r="H31603" s="2">
        <v>44339.647132277394</v>
      </c>
    </row>
    <row r="31604" spans="1:8" x14ac:dyDescent="0.25">
      <c r="A31604">
        <v>97892</v>
      </c>
      <c r="B31604" s="2">
        <v>44339.564103559867</v>
      </c>
      <c r="C31604">
        <v>124457</v>
      </c>
      <c r="D31604">
        <v>469849</v>
      </c>
      <c r="E31604" s="45">
        <v>15</v>
      </c>
      <c r="F31604" s="44">
        <v>7</v>
      </c>
      <c r="G31604" s="45">
        <v>2</v>
      </c>
      <c r="H31604" s="2">
        <v>44339.647436893203</v>
      </c>
    </row>
    <row r="31605" spans="1:8" x14ac:dyDescent="0.25">
      <c r="A31605">
        <v>97893</v>
      </c>
      <c r="B31605" s="2">
        <v>44339.564103559867</v>
      </c>
      <c r="C31605">
        <v>288166</v>
      </c>
      <c r="D31605">
        <v>302612</v>
      </c>
      <c r="E31605" s="45">
        <v>15</v>
      </c>
      <c r="F31605" s="44">
        <v>7</v>
      </c>
      <c r="G31605" s="45">
        <v>2</v>
      </c>
      <c r="H31605" s="2">
        <v>44339.647436893203</v>
      </c>
    </row>
    <row r="31606" spans="1:8" x14ac:dyDescent="0.25">
      <c r="A31606">
        <v>97895</v>
      </c>
      <c r="B31606" s="2">
        <v>44339.564333333336</v>
      </c>
      <c r="C31606">
        <v>259141</v>
      </c>
      <c r="D31606">
        <v>517</v>
      </c>
      <c r="E31606" s="45">
        <v>17</v>
      </c>
      <c r="F31606" s="44">
        <v>7</v>
      </c>
      <c r="G31606" s="45">
        <v>4</v>
      </c>
      <c r="H31606" s="2">
        <v>44339.731</v>
      </c>
    </row>
    <row r="31607" spans="1:8" x14ac:dyDescent="0.25">
      <c r="A31607">
        <v>97899</v>
      </c>
      <c r="B31607" s="2">
        <v>44339.564508090618</v>
      </c>
      <c r="C31607">
        <v>232089</v>
      </c>
      <c r="D31607">
        <v>230507</v>
      </c>
      <c r="E31607" s="45">
        <v>16</v>
      </c>
      <c r="F31607" s="44">
        <v>7</v>
      </c>
      <c r="G31607" s="45">
        <v>3</v>
      </c>
      <c r="H31607" s="2">
        <v>44339.689508090618</v>
      </c>
    </row>
    <row r="31608" spans="1:8" x14ac:dyDescent="0.25">
      <c r="A31608">
        <v>97903</v>
      </c>
      <c r="B31608" s="2">
        <v>44339.565317152104</v>
      </c>
      <c r="C31608">
        <v>106968</v>
      </c>
      <c r="D31608">
        <v>472712</v>
      </c>
      <c r="E31608" s="45">
        <v>14</v>
      </c>
      <c r="F31608" s="44">
        <v>7</v>
      </c>
      <c r="G31608" s="45">
        <v>1</v>
      </c>
      <c r="H31608" s="2">
        <v>44339.606983818769</v>
      </c>
    </row>
    <row r="31609" spans="1:8" x14ac:dyDescent="0.25">
      <c r="A31609">
        <v>97908</v>
      </c>
      <c r="B31609" s="2">
        <v>44339.565660573135</v>
      </c>
      <c r="C31609">
        <v>299441</v>
      </c>
      <c r="D31609">
        <v>429494</v>
      </c>
      <c r="E31609" s="45">
        <v>15</v>
      </c>
      <c r="F31609" s="44">
        <v>7</v>
      </c>
      <c r="G31609" s="45">
        <v>2</v>
      </c>
      <c r="H31609" s="2">
        <v>44339.64899390647</v>
      </c>
    </row>
    <row r="31610" spans="1:8" x14ac:dyDescent="0.25">
      <c r="A31610">
        <v>97912</v>
      </c>
      <c r="B31610" s="2">
        <v>44339.565874202701</v>
      </c>
      <c r="C31610">
        <v>282163</v>
      </c>
      <c r="D31610">
        <v>246641</v>
      </c>
      <c r="E31610" s="45">
        <v>14</v>
      </c>
      <c r="F31610" s="44">
        <v>7</v>
      </c>
      <c r="G31610" s="45">
        <v>1</v>
      </c>
      <c r="H31610" s="2">
        <v>44339.607540869365</v>
      </c>
    </row>
    <row r="31611" spans="1:8" x14ac:dyDescent="0.25">
      <c r="A31611">
        <v>97915</v>
      </c>
      <c r="B31611" s="2">
        <v>44339.566126213591</v>
      </c>
      <c r="C31611">
        <v>79380</v>
      </c>
      <c r="D31611">
        <v>182984</v>
      </c>
      <c r="E31611" s="45">
        <v>16</v>
      </c>
      <c r="F31611" s="44">
        <v>7</v>
      </c>
      <c r="G31611" s="45">
        <v>3</v>
      </c>
      <c r="H31611" s="2">
        <v>44339.691126213591</v>
      </c>
    </row>
    <row r="31612" spans="1:8" x14ac:dyDescent="0.25">
      <c r="A31612">
        <v>97917</v>
      </c>
      <c r="B31612" s="2">
        <v>44339.566126213591</v>
      </c>
      <c r="C31612">
        <v>271403</v>
      </c>
      <c r="D31612">
        <v>29469</v>
      </c>
      <c r="E31612" s="45">
        <v>16</v>
      </c>
      <c r="F31612" s="44">
        <v>7</v>
      </c>
      <c r="G31612" s="45">
        <v>3</v>
      </c>
      <c r="H31612" s="2">
        <v>44339.691126213591</v>
      </c>
    </row>
    <row r="31613" spans="1:8" x14ac:dyDescent="0.25">
      <c r="A31613">
        <v>97918</v>
      </c>
      <c r="B31613" s="2">
        <v>44339.566515091406</v>
      </c>
      <c r="C31613">
        <v>73139</v>
      </c>
      <c r="D31613">
        <v>6484</v>
      </c>
      <c r="E31613" s="45">
        <v>15</v>
      </c>
      <c r="F31613" s="44">
        <v>7</v>
      </c>
      <c r="G31613" s="45">
        <v>2</v>
      </c>
      <c r="H31613" s="2">
        <v>44339.649848424742</v>
      </c>
    </row>
    <row r="31614" spans="1:8" x14ac:dyDescent="0.25">
      <c r="A31614">
        <v>97923</v>
      </c>
      <c r="B31614" s="2">
        <v>44339.566530744334</v>
      </c>
      <c r="C31614">
        <v>188590</v>
      </c>
      <c r="D31614">
        <v>471403</v>
      </c>
      <c r="E31614" s="45">
        <v>13</v>
      </c>
      <c r="F31614" s="44">
        <v>7</v>
      </c>
      <c r="G31614" s="45">
        <v>0</v>
      </c>
      <c r="H31614" s="2">
        <v>44339.566530744334</v>
      </c>
    </row>
    <row r="31615" spans="1:8" x14ac:dyDescent="0.25">
      <c r="A31615">
        <v>97928</v>
      </c>
      <c r="B31615" s="2">
        <v>44339.56688131352</v>
      </c>
      <c r="C31615">
        <v>72556</v>
      </c>
      <c r="D31615">
        <v>155428</v>
      </c>
      <c r="E31615" s="45">
        <v>14</v>
      </c>
      <c r="F31615" s="44">
        <v>7</v>
      </c>
      <c r="G31615" s="45">
        <v>1</v>
      </c>
      <c r="H31615" s="2">
        <v>44339.608547980184</v>
      </c>
    </row>
    <row r="31616" spans="1:8" x14ac:dyDescent="0.25">
      <c r="A31616">
        <v>97930</v>
      </c>
      <c r="B31616" s="2">
        <v>44339.566935275085</v>
      </c>
      <c r="C31616">
        <v>71621</v>
      </c>
      <c r="D31616">
        <v>21760</v>
      </c>
      <c r="E31616" s="45">
        <v>14</v>
      </c>
      <c r="F31616" s="44">
        <v>7</v>
      </c>
      <c r="G31616" s="45">
        <v>1</v>
      </c>
      <c r="H31616" s="2">
        <v>44339.608601941749</v>
      </c>
    </row>
    <row r="31617" spans="1:8" x14ac:dyDescent="0.25">
      <c r="A31617">
        <v>97933</v>
      </c>
      <c r="B31617" s="2">
        <v>44339.568957928801</v>
      </c>
      <c r="C31617">
        <v>139829</v>
      </c>
      <c r="D31617">
        <v>123413</v>
      </c>
      <c r="E31617" s="45">
        <v>15</v>
      </c>
      <c r="F31617" s="44">
        <v>7</v>
      </c>
      <c r="G31617" s="45">
        <v>2</v>
      </c>
      <c r="H31617" s="2">
        <v>44339.652291262137</v>
      </c>
    </row>
    <row r="31618" spans="1:8" x14ac:dyDescent="0.25">
      <c r="A31618">
        <v>97934</v>
      </c>
      <c r="B31618" s="2">
        <v>44339.569383831295</v>
      </c>
      <c r="C31618">
        <v>104914</v>
      </c>
      <c r="D31618">
        <v>118549</v>
      </c>
      <c r="E31618" s="45">
        <v>14</v>
      </c>
      <c r="F31618" s="44">
        <v>7</v>
      </c>
      <c r="G31618" s="45">
        <v>1</v>
      </c>
      <c r="H31618" s="2">
        <v>44339.611050497959</v>
      </c>
    </row>
    <row r="31619" spans="1:8" x14ac:dyDescent="0.25">
      <c r="A31619">
        <v>97939</v>
      </c>
      <c r="B31619" s="2">
        <v>44339.569766990295</v>
      </c>
      <c r="C31619">
        <v>20945</v>
      </c>
      <c r="D31619">
        <v>230507</v>
      </c>
      <c r="E31619" s="45">
        <v>17</v>
      </c>
      <c r="F31619" s="44">
        <v>7</v>
      </c>
      <c r="G31619" s="45">
        <v>4</v>
      </c>
      <c r="H31619" s="2">
        <v>44339.736433656959</v>
      </c>
    </row>
    <row r="31620" spans="1:8" x14ac:dyDescent="0.25">
      <c r="A31620">
        <v>97944</v>
      </c>
      <c r="B31620" s="2">
        <v>44339.570171521038</v>
      </c>
      <c r="C31620">
        <v>5019</v>
      </c>
      <c r="D31620">
        <v>338172</v>
      </c>
      <c r="E31620" s="45">
        <v>14</v>
      </c>
      <c r="F31620" s="44">
        <v>7</v>
      </c>
      <c r="G31620" s="45">
        <v>1</v>
      </c>
      <c r="H31620" s="2">
        <v>44339.611838187702</v>
      </c>
    </row>
    <row r="31621" spans="1:8" x14ac:dyDescent="0.25">
      <c r="A31621">
        <v>97947</v>
      </c>
      <c r="B31621" s="2">
        <v>44339.570576051774</v>
      </c>
      <c r="C31621">
        <v>25354</v>
      </c>
      <c r="D31621">
        <v>182191</v>
      </c>
      <c r="E31621" s="45">
        <v>15</v>
      </c>
      <c r="F31621" s="44">
        <v>7</v>
      </c>
      <c r="G31621" s="45">
        <v>2</v>
      </c>
      <c r="H31621" s="2">
        <v>44339.65390938511</v>
      </c>
    </row>
    <row r="31622" spans="1:8" x14ac:dyDescent="0.25">
      <c r="A31622">
        <v>97952</v>
      </c>
      <c r="B31622" s="2">
        <v>44339.570980582524</v>
      </c>
      <c r="C31622">
        <v>270909</v>
      </c>
      <c r="D31622">
        <v>406648</v>
      </c>
      <c r="E31622" s="45">
        <v>16</v>
      </c>
      <c r="F31622" s="44">
        <v>7</v>
      </c>
      <c r="G31622" s="45">
        <v>3</v>
      </c>
      <c r="H31622" s="2">
        <v>44339.695980582524</v>
      </c>
    </row>
    <row r="31623" spans="1:8" x14ac:dyDescent="0.25">
      <c r="A31623">
        <v>97953</v>
      </c>
      <c r="B31623" s="2">
        <v>44339.571789644018</v>
      </c>
      <c r="C31623">
        <v>123062</v>
      </c>
      <c r="D31623">
        <v>266896</v>
      </c>
      <c r="E31623" s="45">
        <v>14</v>
      </c>
      <c r="F31623" s="44">
        <v>7</v>
      </c>
      <c r="G31623" s="45">
        <v>1</v>
      </c>
      <c r="H31623" s="2">
        <v>44339.613456310683</v>
      </c>
    </row>
    <row r="31624" spans="1:8" x14ac:dyDescent="0.25">
      <c r="A31624">
        <v>97958</v>
      </c>
      <c r="B31624" s="2">
        <v>44339.571789644018</v>
      </c>
      <c r="C31624">
        <v>264612</v>
      </c>
      <c r="D31624">
        <v>189009</v>
      </c>
      <c r="E31624" s="45">
        <v>14</v>
      </c>
      <c r="F31624" s="44">
        <v>7</v>
      </c>
      <c r="G31624" s="45">
        <v>1</v>
      </c>
      <c r="H31624" s="2">
        <v>44339.613456310683</v>
      </c>
    </row>
    <row r="31625" spans="1:8" x14ac:dyDescent="0.25">
      <c r="A31625">
        <v>97960</v>
      </c>
      <c r="B31625" s="2">
        <v>44339.571916867579</v>
      </c>
      <c r="C31625">
        <v>139768</v>
      </c>
      <c r="D31625">
        <v>330333</v>
      </c>
      <c r="E31625" s="45">
        <v>15</v>
      </c>
      <c r="F31625" s="44">
        <v>7</v>
      </c>
      <c r="G31625" s="45">
        <v>2</v>
      </c>
      <c r="H31625" s="2">
        <v>44339.655250200914</v>
      </c>
    </row>
    <row r="31626" spans="1:8" x14ac:dyDescent="0.25">
      <c r="A31626">
        <v>97961</v>
      </c>
      <c r="B31626" s="2">
        <v>44339.572194174754</v>
      </c>
      <c r="C31626">
        <v>325583</v>
      </c>
      <c r="D31626">
        <v>182984</v>
      </c>
      <c r="E31626" s="45">
        <v>15</v>
      </c>
      <c r="F31626" s="44">
        <v>7</v>
      </c>
      <c r="G31626" s="45">
        <v>2</v>
      </c>
      <c r="H31626" s="2">
        <v>44339.65552750809</v>
      </c>
    </row>
    <row r="31627" spans="1:8" x14ac:dyDescent="0.25">
      <c r="A31627">
        <v>97966</v>
      </c>
      <c r="B31627" s="2">
        <v>44339.572598705505</v>
      </c>
      <c r="C31627">
        <v>45326</v>
      </c>
      <c r="D31627">
        <v>411922</v>
      </c>
      <c r="E31627" s="45">
        <v>16</v>
      </c>
      <c r="F31627" s="44">
        <v>7</v>
      </c>
      <c r="G31627" s="45">
        <v>3</v>
      </c>
      <c r="H31627" s="2">
        <v>44339.697598705505</v>
      </c>
    </row>
    <row r="31628" spans="1:8" x14ac:dyDescent="0.25">
      <c r="A31628">
        <v>97971</v>
      </c>
      <c r="B31628" s="2">
        <v>44339.572598705505</v>
      </c>
      <c r="C31628">
        <v>134193</v>
      </c>
      <c r="D31628">
        <v>443457</v>
      </c>
      <c r="E31628" s="45">
        <v>20</v>
      </c>
      <c r="F31628" s="44">
        <v>7</v>
      </c>
      <c r="G31628" s="45">
        <v>7</v>
      </c>
      <c r="H31628" s="2">
        <v>44339.864265372169</v>
      </c>
    </row>
    <row r="31629" spans="1:8" x14ac:dyDescent="0.25">
      <c r="A31629">
        <v>97973</v>
      </c>
      <c r="B31629" s="2">
        <v>44339.573003236248</v>
      </c>
      <c r="C31629">
        <v>295977</v>
      </c>
      <c r="D31629">
        <v>380039</v>
      </c>
      <c r="E31629" s="45">
        <v>13</v>
      </c>
      <c r="F31629" s="44">
        <v>7</v>
      </c>
      <c r="G31629" s="45">
        <v>0</v>
      </c>
      <c r="H31629" s="2">
        <v>44339.573003236248</v>
      </c>
    </row>
    <row r="31630" spans="1:8" x14ac:dyDescent="0.25">
      <c r="A31630">
        <v>97975</v>
      </c>
      <c r="B31630" s="2">
        <v>44339.573003236248</v>
      </c>
      <c r="C31630">
        <v>322393</v>
      </c>
      <c r="D31630">
        <v>118549</v>
      </c>
      <c r="E31630" s="45">
        <v>13</v>
      </c>
      <c r="F31630" s="44">
        <v>7</v>
      </c>
      <c r="G31630" s="45">
        <v>0</v>
      </c>
      <c r="H31630" s="2">
        <v>44339.573003236248</v>
      </c>
    </row>
    <row r="31631" spans="1:8" x14ac:dyDescent="0.25">
      <c r="A31631">
        <v>97979</v>
      </c>
      <c r="B31631" s="2">
        <v>44339.574621359221</v>
      </c>
      <c r="C31631">
        <v>15310</v>
      </c>
      <c r="D31631">
        <v>351192</v>
      </c>
      <c r="E31631" s="45">
        <v>13</v>
      </c>
      <c r="F31631" s="44">
        <v>7</v>
      </c>
      <c r="G31631" s="45">
        <v>0</v>
      </c>
      <c r="H31631" s="2">
        <v>44339.574621359221</v>
      </c>
    </row>
    <row r="31632" spans="1:8" x14ac:dyDescent="0.25">
      <c r="A31632">
        <v>97983</v>
      </c>
      <c r="B31632" s="2">
        <v>44339.574621359228</v>
      </c>
      <c r="C31632">
        <v>346365</v>
      </c>
      <c r="D31632">
        <v>118549</v>
      </c>
      <c r="E31632" s="45">
        <v>17</v>
      </c>
      <c r="F31632" s="44">
        <v>7</v>
      </c>
      <c r="G31632" s="45">
        <v>4</v>
      </c>
      <c r="H31632" s="2">
        <v>44339.741288025893</v>
      </c>
    </row>
    <row r="31633" spans="1:8" x14ac:dyDescent="0.25">
      <c r="A31633">
        <v>97984</v>
      </c>
      <c r="B31633" s="2">
        <v>44339.574907681512</v>
      </c>
      <c r="C31633">
        <v>14914</v>
      </c>
      <c r="D31633">
        <v>82145</v>
      </c>
      <c r="E31633" s="45">
        <v>15</v>
      </c>
      <c r="F31633" s="44">
        <v>7</v>
      </c>
      <c r="G31633" s="45">
        <v>2</v>
      </c>
      <c r="H31633" s="2">
        <v>44339.658241014848</v>
      </c>
    </row>
    <row r="31634" spans="1:8" x14ac:dyDescent="0.25">
      <c r="A31634">
        <v>97988</v>
      </c>
      <c r="B31634" s="2">
        <v>44339.57612842189</v>
      </c>
      <c r="C31634">
        <v>50329</v>
      </c>
      <c r="D31634">
        <v>292258</v>
      </c>
      <c r="E31634" s="45">
        <v>14</v>
      </c>
      <c r="F31634" s="44">
        <v>7</v>
      </c>
      <c r="G31634" s="45">
        <v>1</v>
      </c>
      <c r="H31634" s="2">
        <v>44339.617795088554</v>
      </c>
    </row>
    <row r="31635" spans="1:8" x14ac:dyDescent="0.25">
      <c r="A31635">
        <v>97989</v>
      </c>
      <c r="B31635" s="2">
        <v>44339.576433606984</v>
      </c>
      <c r="C31635">
        <v>262051</v>
      </c>
      <c r="D31635">
        <v>342585</v>
      </c>
      <c r="E31635" s="45">
        <v>22</v>
      </c>
      <c r="F31635" s="44">
        <v>7</v>
      </c>
      <c r="G31635" s="45">
        <v>9</v>
      </c>
      <c r="H31635" s="2">
        <v>44339.951433606984</v>
      </c>
    </row>
    <row r="31636" spans="1:8" x14ac:dyDescent="0.25">
      <c r="A31636">
        <v>97994</v>
      </c>
      <c r="B31636" s="2">
        <v>44339.576644012945</v>
      </c>
      <c r="C31636">
        <v>30757</v>
      </c>
      <c r="D31636">
        <v>411922</v>
      </c>
      <c r="E31636" s="45">
        <v>14</v>
      </c>
      <c r="F31636" s="44">
        <v>7</v>
      </c>
      <c r="G31636" s="45">
        <v>1</v>
      </c>
      <c r="H31636" s="2">
        <v>44339.618310679609</v>
      </c>
    </row>
    <row r="31637" spans="1:8" x14ac:dyDescent="0.25">
      <c r="A31637">
        <v>97999</v>
      </c>
      <c r="B31637" s="2">
        <v>44339.577453074431</v>
      </c>
      <c r="C31637">
        <v>287084</v>
      </c>
      <c r="D31637">
        <v>304722</v>
      </c>
      <c r="E31637" s="45">
        <v>16</v>
      </c>
      <c r="F31637" s="44">
        <v>7</v>
      </c>
      <c r="G31637" s="45">
        <v>3</v>
      </c>
      <c r="H31637" s="2">
        <v>44339.702453074431</v>
      </c>
    </row>
    <row r="31638" spans="1:8" x14ac:dyDescent="0.25">
      <c r="A31638">
        <v>98000</v>
      </c>
      <c r="B31638" s="2">
        <v>44339.578234199042</v>
      </c>
      <c r="C31638">
        <v>315913</v>
      </c>
      <c r="D31638">
        <v>472712</v>
      </c>
      <c r="E31638" s="45">
        <v>13</v>
      </c>
      <c r="F31638" s="44">
        <v>7</v>
      </c>
      <c r="G31638" s="45">
        <v>0</v>
      </c>
      <c r="H31638" s="2">
        <v>44339.578234199042</v>
      </c>
    </row>
    <row r="31639" spans="1:8" x14ac:dyDescent="0.25">
      <c r="A31639">
        <v>98004</v>
      </c>
      <c r="B31639" s="2">
        <v>44339.578666666661</v>
      </c>
      <c r="C31639">
        <v>73927</v>
      </c>
      <c r="D31639">
        <v>454349</v>
      </c>
      <c r="E31639" s="45">
        <v>15</v>
      </c>
      <c r="F31639" s="44">
        <v>7</v>
      </c>
      <c r="G31639" s="45">
        <v>2</v>
      </c>
      <c r="H31639" s="2">
        <v>44339.661999999997</v>
      </c>
    </row>
    <row r="31640" spans="1:8" x14ac:dyDescent="0.25">
      <c r="A31640">
        <v>98005</v>
      </c>
      <c r="B31640" s="2">
        <v>44339.581498381878</v>
      </c>
      <c r="C31640">
        <v>96165</v>
      </c>
      <c r="D31640">
        <v>154256</v>
      </c>
      <c r="E31640" s="45">
        <v>14</v>
      </c>
      <c r="F31640" s="44">
        <v>7</v>
      </c>
      <c r="G31640" s="45">
        <v>1</v>
      </c>
      <c r="H31640" s="2">
        <v>44339.623165048542</v>
      </c>
    </row>
    <row r="31641" spans="1:8" x14ac:dyDescent="0.25">
      <c r="A31641">
        <v>98008</v>
      </c>
      <c r="B31641" s="2">
        <v>44339.581902912621</v>
      </c>
      <c r="C31641">
        <v>55329</v>
      </c>
      <c r="D31641">
        <v>244574</v>
      </c>
      <c r="E31641" s="45">
        <v>19</v>
      </c>
      <c r="F31641" s="44">
        <v>7</v>
      </c>
      <c r="G31641" s="45">
        <v>6</v>
      </c>
      <c r="H31641" s="2">
        <v>44339.831902912621</v>
      </c>
    </row>
    <row r="31642" spans="1:8" x14ac:dyDescent="0.25">
      <c r="A31642">
        <v>98010</v>
      </c>
      <c r="B31642" s="2">
        <v>44339.581902912621</v>
      </c>
      <c r="C31642">
        <v>59508</v>
      </c>
      <c r="D31642">
        <v>165114</v>
      </c>
      <c r="E31642" s="45">
        <v>15</v>
      </c>
      <c r="F31642" s="44">
        <v>7</v>
      </c>
      <c r="G31642" s="45">
        <v>2</v>
      </c>
      <c r="H31642" s="2">
        <v>44339.665236245957</v>
      </c>
    </row>
    <row r="31643" spans="1:8" x14ac:dyDescent="0.25">
      <c r="A31643">
        <v>98014</v>
      </c>
      <c r="B31643" s="2">
        <v>44339.582307443365</v>
      </c>
      <c r="C31643">
        <v>14863</v>
      </c>
      <c r="D31643">
        <v>49390</v>
      </c>
      <c r="E31643" s="45">
        <v>16</v>
      </c>
      <c r="F31643" s="44">
        <v>7</v>
      </c>
      <c r="G31643" s="45">
        <v>3</v>
      </c>
      <c r="H31643" s="2">
        <v>44339.707307443365</v>
      </c>
    </row>
    <row r="31644" spans="1:8" x14ac:dyDescent="0.25">
      <c r="A31644">
        <v>98018</v>
      </c>
      <c r="B31644" s="2">
        <v>44339.582711974108</v>
      </c>
      <c r="C31644">
        <v>68288</v>
      </c>
      <c r="D31644">
        <v>182191</v>
      </c>
      <c r="E31644" s="45">
        <v>13</v>
      </c>
      <c r="F31644" s="44">
        <v>7</v>
      </c>
      <c r="G31644" s="45">
        <v>0</v>
      </c>
      <c r="H31644" s="2">
        <v>44339.582711974108</v>
      </c>
    </row>
    <row r="31645" spans="1:8" x14ac:dyDescent="0.25">
      <c r="A31645">
        <v>98019</v>
      </c>
      <c r="B31645" s="2">
        <v>44339.583117160561</v>
      </c>
      <c r="C31645">
        <v>185585</v>
      </c>
      <c r="D31645">
        <v>181651</v>
      </c>
      <c r="E31645" s="45">
        <v>20</v>
      </c>
      <c r="F31645" s="44">
        <v>7</v>
      </c>
      <c r="G31645" s="45">
        <v>7</v>
      </c>
      <c r="H31645" s="2">
        <v>44339.874783827225</v>
      </c>
    </row>
    <row r="31646" spans="1:8" x14ac:dyDescent="0.25">
      <c r="A31646">
        <v>98022</v>
      </c>
      <c r="B31646" s="2">
        <v>44339.583925566345</v>
      </c>
      <c r="C31646">
        <v>108146</v>
      </c>
      <c r="D31646">
        <v>397390</v>
      </c>
      <c r="E31646" s="45">
        <v>17</v>
      </c>
      <c r="F31646" s="44">
        <v>7</v>
      </c>
      <c r="G31646" s="45">
        <v>3</v>
      </c>
      <c r="H31646" s="2">
        <v>44339.708925566345</v>
      </c>
    </row>
    <row r="31647" spans="1:8" x14ac:dyDescent="0.25">
      <c r="A31647">
        <v>98023</v>
      </c>
      <c r="B31647" s="2">
        <v>44339.583925566345</v>
      </c>
      <c r="C31647">
        <v>309682</v>
      </c>
      <c r="D31647">
        <v>347393</v>
      </c>
      <c r="E31647" s="45">
        <v>17</v>
      </c>
      <c r="F31647" s="44">
        <v>7</v>
      </c>
      <c r="G31647" s="45">
        <v>3</v>
      </c>
      <c r="H31647" s="2">
        <v>44339.708925566345</v>
      </c>
    </row>
    <row r="31648" spans="1:8" x14ac:dyDescent="0.25">
      <c r="A31648">
        <v>98026</v>
      </c>
      <c r="B31648" s="2">
        <v>44339.585139158575</v>
      </c>
      <c r="C31648">
        <v>64694</v>
      </c>
      <c r="D31648">
        <v>400483</v>
      </c>
      <c r="E31648" s="45">
        <v>16</v>
      </c>
      <c r="F31648" s="44">
        <v>7</v>
      </c>
      <c r="G31648" s="45">
        <v>2</v>
      </c>
      <c r="H31648" s="2">
        <v>44339.668472491911</v>
      </c>
    </row>
    <row r="31649" spans="1:8" x14ac:dyDescent="0.25">
      <c r="A31649">
        <v>98027</v>
      </c>
      <c r="B31649" s="2">
        <v>44339.585948220061</v>
      </c>
      <c r="C31649">
        <v>278976</v>
      </c>
      <c r="D31649">
        <v>304128</v>
      </c>
      <c r="E31649" s="45">
        <v>14</v>
      </c>
      <c r="F31649" s="44">
        <v>7</v>
      </c>
      <c r="G31649" s="45">
        <v>0</v>
      </c>
      <c r="H31649" s="2">
        <v>44339.585948220061</v>
      </c>
    </row>
    <row r="31650" spans="1:8" x14ac:dyDescent="0.25">
      <c r="A31650">
        <v>98029</v>
      </c>
      <c r="B31650" s="2">
        <v>44339.585948220069</v>
      </c>
      <c r="C31650">
        <v>63017</v>
      </c>
      <c r="D31650">
        <v>244574</v>
      </c>
      <c r="E31650" s="45">
        <v>18</v>
      </c>
      <c r="F31650" s="44">
        <v>7</v>
      </c>
      <c r="G31650" s="45">
        <v>4</v>
      </c>
      <c r="H31650" s="2">
        <v>44339.752614886733</v>
      </c>
    </row>
    <row r="31651" spans="1:8" x14ac:dyDescent="0.25">
      <c r="A31651">
        <v>98033</v>
      </c>
      <c r="B31651" s="2">
        <v>44339.586000000003</v>
      </c>
      <c r="C31651">
        <v>56068</v>
      </c>
      <c r="D31651">
        <v>357547</v>
      </c>
      <c r="E31651" s="45">
        <v>17</v>
      </c>
      <c r="F31651" s="44">
        <v>7</v>
      </c>
      <c r="G31651" s="45">
        <v>3</v>
      </c>
      <c r="H31651" s="2">
        <v>44339.711000000003</v>
      </c>
    </row>
    <row r="31652" spans="1:8" x14ac:dyDescent="0.25">
      <c r="A31652">
        <v>98036</v>
      </c>
      <c r="B31652" s="2">
        <v>44339.586687826166</v>
      </c>
      <c r="C31652">
        <v>200723</v>
      </c>
      <c r="D31652">
        <v>471403</v>
      </c>
      <c r="E31652" s="45">
        <v>6</v>
      </c>
      <c r="F31652" s="44">
        <v>7</v>
      </c>
      <c r="G31652" s="45">
        <v>-8</v>
      </c>
      <c r="H31652" s="2">
        <v>44339.25335449283</v>
      </c>
    </row>
    <row r="31653" spans="1:8" x14ac:dyDescent="0.25">
      <c r="A31653">
        <v>98039</v>
      </c>
      <c r="B31653" s="2">
        <v>44339.586779381694</v>
      </c>
      <c r="C31653">
        <v>142888</v>
      </c>
      <c r="D31653">
        <v>158978</v>
      </c>
      <c r="E31653" s="45">
        <v>15</v>
      </c>
      <c r="F31653" s="44">
        <v>7</v>
      </c>
      <c r="G31653" s="45">
        <v>1</v>
      </c>
      <c r="H31653" s="2">
        <v>44339.628446048358</v>
      </c>
    </row>
    <row r="31654" spans="1:8" x14ac:dyDescent="0.25">
      <c r="A31654">
        <v>98044</v>
      </c>
      <c r="B31654" s="2">
        <v>44339.587054048279</v>
      </c>
      <c r="C31654">
        <v>222705</v>
      </c>
      <c r="D31654">
        <v>78687</v>
      </c>
      <c r="E31654" s="45">
        <v>14</v>
      </c>
      <c r="F31654" s="44">
        <v>7</v>
      </c>
      <c r="G31654" s="45">
        <v>0</v>
      </c>
      <c r="H31654" s="2">
        <v>44339.587054048279</v>
      </c>
    </row>
    <row r="31655" spans="1:8" x14ac:dyDescent="0.25">
      <c r="A31655">
        <v>98046</v>
      </c>
      <c r="B31655" s="2">
        <v>44339.588061159091</v>
      </c>
      <c r="C31655">
        <v>104256</v>
      </c>
      <c r="D31655">
        <v>330333</v>
      </c>
      <c r="E31655" s="45">
        <v>23</v>
      </c>
      <c r="F31655" s="44">
        <v>7</v>
      </c>
      <c r="G31655" s="45">
        <v>9</v>
      </c>
      <c r="H31655" s="2">
        <v>44339.963061159091</v>
      </c>
    </row>
    <row r="31656" spans="1:8" x14ac:dyDescent="0.25">
      <c r="A31656">
        <v>98051</v>
      </c>
      <c r="B31656" s="2">
        <v>44339.588375404528</v>
      </c>
      <c r="C31656">
        <v>166679</v>
      </c>
      <c r="D31656">
        <v>184941</v>
      </c>
      <c r="E31656" s="45">
        <v>16</v>
      </c>
      <c r="F31656" s="44">
        <v>7</v>
      </c>
      <c r="G31656" s="45">
        <v>2</v>
      </c>
      <c r="H31656" s="2">
        <v>44339.671708737864</v>
      </c>
    </row>
    <row r="31657" spans="1:8" x14ac:dyDescent="0.25">
      <c r="A31657">
        <v>98052</v>
      </c>
      <c r="B31657" s="2">
        <v>44339.588396862695</v>
      </c>
      <c r="C31657">
        <v>210056</v>
      </c>
      <c r="D31657">
        <v>347008</v>
      </c>
      <c r="E31657" s="45">
        <v>14</v>
      </c>
      <c r="F31657" s="44">
        <v>7</v>
      </c>
      <c r="G31657" s="45">
        <v>0</v>
      </c>
      <c r="H31657" s="2">
        <v>44339.588396862695</v>
      </c>
    </row>
    <row r="31658" spans="1:8" x14ac:dyDescent="0.25">
      <c r="A31658">
        <v>98055</v>
      </c>
      <c r="B31658" s="2">
        <v>44339.589184466015</v>
      </c>
      <c r="C31658">
        <v>203493</v>
      </c>
      <c r="D31658">
        <v>397390</v>
      </c>
      <c r="E31658" s="45">
        <v>22</v>
      </c>
      <c r="F31658" s="44">
        <v>7</v>
      </c>
      <c r="G31658" s="45">
        <v>8</v>
      </c>
      <c r="H31658" s="2">
        <v>44339.92251779935</v>
      </c>
    </row>
    <row r="31659" spans="1:8" x14ac:dyDescent="0.25">
      <c r="A31659">
        <v>98060</v>
      </c>
      <c r="B31659" s="2">
        <v>44339.589588996758</v>
      </c>
      <c r="C31659">
        <v>68237</v>
      </c>
      <c r="D31659">
        <v>269158</v>
      </c>
      <c r="E31659" s="45">
        <v>19</v>
      </c>
      <c r="F31659" s="44">
        <v>7</v>
      </c>
      <c r="G31659" s="45">
        <v>5</v>
      </c>
      <c r="H31659" s="2">
        <v>44339.797922330094</v>
      </c>
    </row>
    <row r="31660" spans="1:8" x14ac:dyDescent="0.25">
      <c r="A31660">
        <v>98064</v>
      </c>
      <c r="B31660" s="2">
        <v>44339.589588996765</v>
      </c>
      <c r="C31660">
        <v>160764</v>
      </c>
      <c r="D31660">
        <v>65828</v>
      </c>
      <c r="E31660" s="45">
        <v>15</v>
      </c>
      <c r="F31660" s="44">
        <v>7</v>
      </c>
      <c r="G31660" s="45">
        <v>1</v>
      </c>
      <c r="H31660" s="2">
        <v>44339.631255663429</v>
      </c>
    </row>
    <row r="31661" spans="1:8" x14ac:dyDescent="0.25">
      <c r="A31661">
        <v>98065</v>
      </c>
      <c r="B31661" s="2">
        <v>44339.589666666667</v>
      </c>
      <c r="C31661">
        <v>41510</v>
      </c>
      <c r="D31661">
        <v>19846</v>
      </c>
      <c r="E31661" s="45">
        <v>16</v>
      </c>
      <c r="F31661" s="44">
        <v>7</v>
      </c>
      <c r="G31661" s="45">
        <v>2</v>
      </c>
      <c r="H31661" s="2">
        <v>44339.673000000003</v>
      </c>
    </row>
    <row r="31662" spans="1:8" x14ac:dyDescent="0.25">
      <c r="A31662">
        <v>98069</v>
      </c>
      <c r="B31662" s="2">
        <v>44339.589993527508</v>
      </c>
      <c r="C31662">
        <v>184757</v>
      </c>
      <c r="D31662">
        <v>297015</v>
      </c>
      <c r="E31662" s="45">
        <v>16</v>
      </c>
      <c r="F31662" s="44">
        <v>7</v>
      </c>
      <c r="G31662" s="45">
        <v>2</v>
      </c>
      <c r="H31662" s="2">
        <v>44339.673326860844</v>
      </c>
    </row>
    <row r="31663" spans="1:8" x14ac:dyDescent="0.25">
      <c r="A31663">
        <v>98071</v>
      </c>
      <c r="B31663" s="2">
        <v>44339.589993527508</v>
      </c>
      <c r="C31663">
        <v>340950</v>
      </c>
      <c r="D31663">
        <v>411922</v>
      </c>
      <c r="E31663" s="45">
        <v>16</v>
      </c>
      <c r="F31663" s="44">
        <v>7</v>
      </c>
      <c r="G31663" s="45">
        <v>2</v>
      </c>
      <c r="H31663" s="2">
        <v>44339.673326860844</v>
      </c>
    </row>
    <row r="31664" spans="1:8" x14ac:dyDescent="0.25">
      <c r="A31664">
        <v>98075</v>
      </c>
      <c r="B31664" s="2">
        <v>44339.590398058252</v>
      </c>
      <c r="C31664">
        <v>151089</v>
      </c>
      <c r="D31664">
        <v>153893</v>
      </c>
      <c r="E31664" s="45">
        <v>21</v>
      </c>
      <c r="F31664" s="44">
        <v>7</v>
      </c>
      <c r="G31664" s="45">
        <v>7</v>
      </c>
      <c r="H31664" s="2">
        <v>44339.882064724916</v>
      </c>
    </row>
    <row r="31665" spans="1:8" x14ac:dyDescent="0.25">
      <c r="A31665">
        <v>98078</v>
      </c>
      <c r="B31665" s="2">
        <v>44339.591</v>
      </c>
      <c r="C31665">
        <v>97038</v>
      </c>
      <c r="D31665">
        <v>359858</v>
      </c>
      <c r="E31665" s="45">
        <v>14</v>
      </c>
      <c r="F31665" s="44">
        <v>7</v>
      </c>
      <c r="G31665" s="45">
        <v>0</v>
      </c>
      <c r="H31665" s="2">
        <v>44339.591</v>
      </c>
    </row>
    <row r="31666" spans="1:8" x14ac:dyDescent="0.25">
      <c r="A31666">
        <v>98080</v>
      </c>
      <c r="B31666" s="2">
        <v>44339.591611650481</v>
      </c>
      <c r="C31666">
        <v>101888</v>
      </c>
      <c r="D31666">
        <v>183290</v>
      </c>
      <c r="E31666" s="45">
        <v>16</v>
      </c>
      <c r="F31666" s="44">
        <v>7</v>
      </c>
      <c r="G31666" s="45">
        <v>2</v>
      </c>
      <c r="H31666" s="2">
        <v>44339.674944983817</v>
      </c>
    </row>
    <row r="31667" spans="1:8" x14ac:dyDescent="0.25">
      <c r="A31667">
        <v>98083</v>
      </c>
      <c r="B31667" s="2">
        <v>44339.591937009798</v>
      </c>
      <c r="C31667">
        <v>238252</v>
      </c>
      <c r="D31667">
        <v>411922</v>
      </c>
      <c r="E31667" s="45">
        <v>21</v>
      </c>
      <c r="F31667" s="44">
        <v>7</v>
      </c>
      <c r="G31667" s="45">
        <v>7</v>
      </c>
      <c r="H31667" s="2">
        <v>44339.883603676462</v>
      </c>
    </row>
    <row r="31668" spans="1:8" x14ac:dyDescent="0.25">
      <c r="A31668">
        <v>98084</v>
      </c>
      <c r="B31668" s="2">
        <v>44339.592016181232</v>
      </c>
      <c r="C31668">
        <v>146400</v>
      </c>
      <c r="D31668">
        <v>473323</v>
      </c>
      <c r="E31668" s="45">
        <v>17</v>
      </c>
      <c r="F31668" s="44">
        <v>7</v>
      </c>
      <c r="G31668" s="45">
        <v>3</v>
      </c>
      <c r="H31668" s="2">
        <v>44339.717016181232</v>
      </c>
    </row>
    <row r="31669" spans="1:8" x14ac:dyDescent="0.25">
      <c r="A31669">
        <v>98087</v>
      </c>
      <c r="B31669" s="2">
        <v>44339.592825242718</v>
      </c>
      <c r="C31669">
        <v>61083</v>
      </c>
      <c r="D31669">
        <v>298909</v>
      </c>
      <c r="E31669" s="45">
        <v>15</v>
      </c>
      <c r="F31669" s="44">
        <v>7</v>
      </c>
      <c r="G31669" s="45">
        <v>1</v>
      </c>
      <c r="H31669" s="2">
        <v>44339.634491909383</v>
      </c>
    </row>
    <row r="31670" spans="1:8" x14ac:dyDescent="0.25">
      <c r="A31670">
        <v>98091</v>
      </c>
      <c r="B31670" s="2">
        <v>44339.593229773462</v>
      </c>
      <c r="C31670">
        <v>148283</v>
      </c>
      <c r="D31670">
        <v>4316</v>
      </c>
      <c r="E31670" s="45">
        <v>16</v>
      </c>
      <c r="F31670" s="44">
        <v>7</v>
      </c>
      <c r="G31670" s="45">
        <v>2</v>
      </c>
      <c r="H31670" s="2">
        <v>44339.676563106797</v>
      </c>
    </row>
    <row r="31671" spans="1:8" x14ac:dyDescent="0.25">
      <c r="A31671">
        <v>98094</v>
      </c>
      <c r="B31671" s="2">
        <v>44339.593666666668</v>
      </c>
      <c r="C31671">
        <v>114264</v>
      </c>
      <c r="D31671">
        <v>341333</v>
      </c>
      <c r="E31671" s="45">
        <v>16</v>
      </c>
      <c r="F31671" s="44">
        <v>7</v>
      </c>
      <c r="G31671" s="45">
        <v>2</v>
      </c>
      <c r="H31671" s="2">
        <v>44339.677000000003</v>
      </c>
    </row>
    <row r="31672" spans="1:8" x14ac:dyDescent="0.25">
      <c r="A31672">
        <v>98096</v>
      </c>
      <c r="B31672" s="2">
        <v>44339.593999999997</v>
      </c>
      <c r="C31672">
        <v>245424</v>
      </c>
      <c r="D31672">
        <v>104958</v>
      </c>
      <c r="E31672" s="45">
        <v>20</v>
      </c>
      <c r="F31672" s="44">
        <v>7</v>
      </c>
      <c r="G31672" s="45">
        <v>6</v>
      </c>
      <c r="H31672" s="2">
        <v>44339.843999999997</v>
      </c>
    </row>
    <row r="31673" spans="1:8" x14ac:dyDescent="0.25">
      <c r="A31673">
        <v>98097</v>
      </c>
      <c r="B31673" s="2">
        <v>44339.594847896435</v>
      </c>
      <c r="C31673">
        <v>101625</v>
      </c>
      <c r="D31673">
        <v>62068</v>
      </c>
      <c r="E31673" s="45">
        <v>16</v>
      </c>
      <c r="F31673" s="44">
        <v>7</v>
      </c>
      <c r="G31673" s="45">
        <v>2</v>
      </c>
      <c r="H31673" s="2">
        <v>44339.67818122977</v>
      </c>
    </row>
    <row r="31674" spans="1:8" x14ac:dyDescent="0.25">
      <c r="A31674">
        <v>98098</v>
      </c>
      <c r="B31674" s="2">
        <v>44339.595252427185</v>
      </c>
      <c r="C31674">
        <v>347049</v>
      </c>
      <c r="D31674">
        <v>111368</v>
      </c>
      <c r="E31674" s="45">
        <v>17</v>
      </c>
      <c r="F31674" s="44">
        <v>7</v>
      </c>
      <c r="G31674" s="45">
        <v>3</v>
      </c>
      <c r="H31674" s="2">
        <v>44339.720252427185</v>
      </c>
    </row>
    <row r="31675" spans="1:8" x14ac:dyDescent="0.25">
      <c r="A31675">
        <v>98102</v>
      </c>
      <c r="B31675" s="2">
        <v>44339.595656957928</v>
      </c>
      <c r="C31675">
        <v>78312</v>
      </c>
      <c r="D31675">
        <v>230507</v>
      </c>
      <c r="E31675" s="45">
        <v>14</v>
      </c>
      <c r="F31675" s="44">
        <v>7</v>
      </c>
      <c r="G31675" s="45">
        <v>0</v>
      </c>
      <c r="H31675" s="2">
        <v>44339.595656957928</v>
      </c>
    </row>
    <row r="31676" spans="1:8" x14ac:dyDescent="0.25">
      <c r="A31676">
        <v>98103</v>
      </c>
      <c r="B31676" s="2">
        <v>44339.595656957928</v>
      </c>
      <c r="C31676">
        <v>161569</v>
      </c>
      <c r="D31676">
        <v>347393</v>
      </c>
      <c r="E31676" s="45">
        <v>18</v>
      </c>
      <c r="F31676" s="44">
        <v>7</v>
      </c>
      <c r="G31676" s="45">
        <v>4</v>
      </c>
      <c r="H31676" s="2">
        <v>44339.762323624593</v>
      </c>
    </row>
    <row r="31677" spans="1:8" x14ac:dyDescent="0.25">
      <c r="A31677">
        <v>98108</v>
      </c>
      <c r="B31677" s="2">
        <v>44339.596061488679</v>
      </c>
      <c r="C31677">
        <v>330009</v>
      </c>
      <c r="D31677">
        <v>411922</v>
      </c>
      <c r="E31677" s="45">
        <v>15</v>
      </c>
      <c r="F31677" s="44">
        <v>7</v>
      </c>
      <c r="G31677" s="45">
        <v>1</v>
      </c>
      <c r="H31677" s="2">
        <v>44339.637728155343</v>
      </c>
    </row>
    <row r="31678" spans="1:8" x14ac:dyDescent="0.25">
      <c r="A31678">
        <v>98113</v>
      </c>
      <c r="B31678" s="2">
        <v>44339.597679611652</v>
      </c>
      <c r="C31678">
        <v>77201</v>
      </c>
      <c r="D31678">
        <v>217497</v>
      </c>
      <c r="E31678" s="45">
        <v>15</v>
      </c>
      <c r="F31678" s="44">
        <v>7</v>
      </c>
      <c r="G31678" s="45">
        <v>1</v>
      </c>
      <c r="H31678" s="2">
        <v>44339.639346278316</v>
      </c>
    </row>
    <row r="31679" spans="1:8" x14ac:dyDescent="0.25">
      <c r="A31679">
        <v>98114</v>
      </c>
      <c r="B31679" s="2">
        <v>44339.597679611652</v>
      </c>
      <c r="C31679">
        <v>254737</v>
      </c>
      <c r="D31679">
        <v>433247</v>
      </c>
      <c r="E31679" s="45">
        <v>15</v>
      </c>
      <c r="F31679" s="44">
        <v>7</v>
      </c>
      <c r="G31679" s="45">
        <v>1</v>
      </c>
      <c r="H31679" s="2">
        <v>44339.639346278316</v>
      </c>
    </row>
    <row r="31680" spans="1:8" x14ac:dyDescent="0.25">
      <c r="A31680">
        <v>98115</v>
      </c>
      <c r="B31680" s="2">
        <v>44339.598084142395</v>
      </c>
      <c r="C31680">
        <v>304088</v>
      </c>
      <c r="D31680">
        <v>349014</v>
      </c>
      <c r="E31680" s="45">
        <v>16</v>
      </c>
      <c r="F31680" s="44">
        <v>7</v>
      </c>
      <c r="G31680" s="45">
        <v>2</v>
      </c>
      <c r="H31680" s="2">
        <v>44339.681417475731</v>
      </c>
    </row>
    <row r="31681" spans="1:8" x14ac:dyDescent="0.25">
      <c r="A31681">
        <v>98117</v>
      </c>
      <c r="B31681" s="2">
        <v>44339.599297734632</v>
      </c>
      <c r="C31681">
        <v>50951</v>
      </c>
      <c r="D31681">
        <v>347008</v>
      </c>
      <c r="E31681" s="45">
        <v>15</v>
      </c>
      <c r="F31681" s="44">
        <v>7</v>
      </c>
      <c r="G31681" s="45">
        <v>1</v>
      </c>
      <c r="H31681" s="2">
        <v>44339.640964401297</v>
      </c>
    </row>
    <row r="31682" spans="1:8" x14ac:dyDescent="0.25">
      <c r="A31682">
        <v>98118</v>
      </c>
      <c r="B31682" s="2">
        <v>44339.600106796119</v>
      </c>
      <c r="C31682">
        <v>290804</v>
      </c>
      <c r="D31682">
        <v>180863</v>
      </c>
      <c r="E31682" s="45">
        <v>17</v>
      </c>
      <c r="F31682" s="44">
        <v>7</v>
      </c>
      <c r="G31682" s="45">
        <v>3</v>
      </c>
      <c r="H31682" s="2">
        <v>44339.725106796119</v>
      </c>
    </row>
    <row r="31683" spans="1:8" x14ac:dyDescent="0.25">
      <c r="A31683">
        <v>98123</v>
      </c>
      <c r="B31683" s="2">
        <v>44339.600915857605</v>
      </c>
      <c r="C31683">
        <v>332422</v>
      </c>
      <c r="D31683">
        <v>343712</v>
      </c>
      <c r="E31683" s="45">
        <v>15</v>
      </c>
      <c r="F31683" s="44">
        <v>7</v>
      </c>
      <c r="G31683" s="45">
        <v>1</v>
      </c>
      <c r="H31683" s="2">
        <v>44339.64258252427</v>
      </c>
    </row>
    <row r="31684" spans="1:8" x14ac:dyDescent="0.25">
      <c r="A31684">
        <v>98128</v>
      </c>
      <c r="B31684" s="2">
        <v>44339.602129449842</v>
      </c>
      <c r="C31684">
        <v>346632</v>
      </c>
      <c r="D31684">
        <v>409308</v>
      </c>
      <c r="E31684" s="45">
        <v>18</v>
      </c>
      <c r="F31684" s="44">
        <v>7</v>
      </c>
      <c r="G31684" s="45">
        <v>4</v>
      </c>
      <c r="H31684" s="2">
        <v>44339.768796116507</v>
      </c>
    </row>
    <row r="31685" spans="1:8" x14ac:dyDescent="0.25">
      <c r="A31685">
        <v>98131</v>
      </c>
      <c r="B31685" s="2">
        <v>44339.602533980586</v>
      </c>
      <c r="C31685">
        <v>195194</v>
      </c>
      <c r="D31685">
        <v>338172</v>
      </c>
      <c r="E31685" s="45">
        <v>15</v>
      </c>
      <c r="F31685" s="44">
        <v>7</v>
      </c>
      <c r="G31685" s="45">
        <v>1</v>
      </c>
      <c r="H31685" s="2">
        <v>44339.64420064725</v>
      </c>
    </row>
    <row r="31686" spans="1:8" x14ac:dyDescent="0.25">
      <c r="A31686">
        <v>98133</v>
      </c>
      <c r="B31686" s="2">
        <v>44339.603167821282</v>
      </c>
      <c r="C31686">
        <v>284269</v>
      </c>
      <c r="D31686">
        <v>227775</v>
      </c>
      <c r="E31686" s="45">
        <v>15</v>
      </c>
      <c r="F31686" s="44">
        <v>7</v>
      </c>
      <c r="G31686" s="45">
        <v>1</v>
      </c>
      <c r="H31686" s="2">
        <v>44339.644834487946</v>
      </c>
    </row>
    <row r="31687" spans="1:8" x14ac:dyDescent="0.25">
      <c r="A31687">
        <v>98134</v>
      </c>
      <c r="B31687" s="2">
        <v>44339.603343042072</v>
      </c>
      <c r="C31687">
        <v>138882</v>
      </c>
      <c r="D31687">
        <v>230416</v>
      </c>
      <c r="E31687" s="45">
        <v>17</v>
      </c>
      <c r="F31687" s="44">
        <v>7</v>
      </c>
      <c r="G31687" s="45">
        <v>3</v>
      </c>
      <c r="H31687" s="2">
        <v>44339.728343042072</v>
      </c>
    </row>
    <row r="31688" spans="1:8" x14ac:dyDescent="0.25">
      <c r="A31688">
        <v>98139</v>
      </c>
      <c r="B31688" s="2">
        <v>44339.604152103566</v>
      </c>
      <c r="C31688">
        <v>9010</v>
      </c>
      <c r="D31688">
        <v>470762</v>
      </c>
      <c r="E31688" s="45">
        <v>15</v>
      </c>
      <c r="F31688" s="44">
        <v>7</v>
      </c>
      <c r="G31688" s="45">
        <v>1</v>
      </c>
      <c r="H31688" s="2">
        <v>44339.64581877023</v>
      </c>
    </row>
    <row r="31689" spans="1:8" x14ac:dyDescent="0.25">
      <c r="A31689">
        <v>98144</v>
      </c>
      <c r="B31689" s="2">
        <v>44339.604152103566</v>
      </c>
      <c r="C31689">
        <v>277317</v>
      </c>
      <c r="D31689">
        <v>341081</v>
      </c>
      <c r="E31689" s="45">
        <v>15</v>
      </c>
      <c r="F31689" s="44">
        <v>7</v>
      </c>
      <c r="G31689" s="45">
        <v>1</v>
      </c>
      <c r="H31689" s="2">
        <v>44339.64581877023</v>
      </c>
    </row>
    <row r="31690" spans="1:8" x14ac:dyDescent="0.25">
      <c r="A31690">
        <v>98149</v>
      </c>
      <c r="B31690" s="2">
        <v>44339.604556634302</v>
      </c>
      <c r="C31690">
        <v>241101</v>
      </c>
      <c r="D31690">
        <v>470762</v>
      </c>
      <c r="E31690" s="45">
        <v>16</v>
      </c>
      <c r="F31690" s="44">
        <v>7</v>
      </c>
      <c r="G31690" s="45">
        <v>2</v>
      </c>
      <c r="H31690" s="2">
        <v>44339.687889967638</v>
      </c>
    </row>
    <row r="31691" spans="1:8" x14ac:dyDescent="0.25">
      <c r="A31691">
        <v>98152</v>
      </c>
      <c r="B31691" s="2">
        <v>44339.604961165052</v>
      </c>
      <c r="C31691">
        <v>242221</v>
      </c>
      <c r="D31691">
        <v>42705</v>
      </c>
      <c r="E31691" s="45">
        <v>21</v>
      </c>
      <c r="F31691" s="44">
        <v>7</v>
      </c>
      <c r="G31691" s="45">
        <v>7</v>
      </c>
      <c r="H31691" s="2">
        <v>44339.896627831717</v>
      </c>
    </row>
    <row r="31692" spans="1:8" x14ac:dyDescent="0.25">
      <c r="A31692">
        <v>98157</v>
      </c>
      <c r="B31692" s="2">
        <v>44339.605426190981</v>
      </c>
      <c r="C31692">
        <v>61339</v>
      </c>
      <c r="D31692">
        <v>401945</v>
      </c>
      <c r="E31692" s="45">
        <v>15</v>
      </c>
      <c r="F31692" s="44">
        <v>7</v>
      </c>
      <c r="G31692" s="45">
        <v>1</v>
      </c>
      <c r="H31692" s="2">
        <v>44339.647092857645</v>
      </c>
    </row>
    <row r="31693" spans="1:8" x14ac:dyDescent="0.25">
      <c r="A31693">
        <v>98160</v>
      </c>
      <c r="B31693" s="2">
        <v>44339.605770226539</v>
      </c>
      <c r="C31693">
        <v>33299</v>
      </c>
      <c r="D31693">
        <v>153893</v>
      </c>
      <c r="E31693" s="45">
        <v>15</v>
      </c>
      <c r="F31693" s="44">
        <v>7</v>
      </c>
      <c r="G31693" s="45">
        <v>1</v>
      </c>
      <c r="H31693" s="2">
        <v>44339.647436893203</v>
      </c>
    </row>
    <row r="31694" spans="1:8" x14ac:dyDescent="0.25">
      <c r="A31694">
        <v>98161</v>
      </c>
      <c r="B31694" s="2">
        <v>44339.606174757282</v>
      </c>
      <c r="C31694">
        <v>14189</v>
      </c>
      <c r="D31694">
        <v>38593</v>
      </c>
      <c r="E31694" s="45">
        <v>20</v>
      </c>
      <c r="F31694" s="44">
        <v>7</v>
      </c>
      <c r="G31694" s="45">
        <v>6</v>
      </c>
      <c r="H31694" s="2">
        <v>44339.856174757282</v>
      </c>
    </row>
    <row r="31695" spans="1:8" x14ac:dyDescent="0.25">
      <c r="A31695">
        <v>98165</v>
      </c>
      <c r="B31695" s="2">
        <v>44339.606174757282</v>
      </c>
      <c r="C31695">
        <v>200357</v>
      </c>
      <c r="D31695">
        <v>341333</v>
      </c>
      <c r="E31695" s="45">
        <v>16</v>
      </c>
      <c r="F31695" s="44">
        <v>7</v>
      </c>
      <c r="G31695" s="45">
        <v>2</v>
      </c>
      <c r="H31695" s="2">
        <v>44339.689508090618</v>
      </c>
    </row>
    <row r="31696" spans="1:8" x14ac:dyDescent="0.25">
      <c r="A31696">
        <v>98170</v>
      </c>
      <c r="B31696" s="2">
        <v>44339.606666666667</v>
      </c>
      <c r="C31696">
        <v>280643</v>
      </c>
      <c r="D31696">
        <v>347393</v>
      </c>
      <c r="E31696" s="45">
        <v>19</v>
      </c>
      <c r="F31696" s="44">
        <v>7</v>
      </c>
      <c r="G31696" s="45">
        <v>5</v>
      </c>
      <c r="H31696" s="2">
        <v>44339.815000000002</v>
      </c>
    </row>
    <row r="31697" spans="1:8" x14ac:dyDescent="0.25">
      <c r="A31697">
        <v>98171</v>
      </c>
      <c r="B31697" s="2">
        <v>44339.606983818769</v>
      </c>
      <c r="C31697">
        <v>313886</v>
      </c>
      <c r="D31697">
        <v>250679</v>
      </c>
      <c r="E31697" s="45">
        <v>14</v>
      </c>
      <c r="F31697" s="44">
        <v>7</v>
      </c>
      <c r="G31697" s="45">
        <v>0</v>
      </c>
      <c r="H31697" s="2">
        <v>44339.606983818769</v>
      </c>
    </row>
    <row r="31698" spans="1:8" x14ac:dyDescent="0.25">
      <c r="A31698">
        <v>98173</v>
      </c>
      <c r="B31698" s="2">
        <v>44339.607388349512</v>
      </c>
      <c r="C31698">
        <v>298597</v>
      </c>
      <c r="D31698">
        <v>191893</v>
      </c>
      <c r="E31698" s="45">
        <v>19</v>
      </c>
      <c r="F31698" s="44">
        <v>7</v>
      </c>
      <c r="G31698" s="45">
        <v>5</v>
      </c>
      <c r="H31698" s="2">
        <v>44339.815721682848</v>
      </c>
    </row>
    <row r="31699" spans="1:8" x14ac:dyDescent="0.25">
      <c r="A31699">
        <v>98175</v>
      </c>
      <c r="B31699" s="2">
        <v>44339.607388349519</v>
      </c>
      <c r="C31699">
        <v>215710</v>
      </c>
      <c r="D31699">
        <v>327633</v>
      </c>
      <c r="E31699" s="45">
        <v>15</v>
      </c>
      <c r="F31699" s="44">
        <v>7</v>
      </c>
      <c r="G31699" s="45">
        <v>1</v>
      </c>
      <c r="H31699" s="2">
        <v>44339.649055016183</v>
      </c>
    </row>
    <row r="31700" spans="1:8" x14ac:dyDescent="0.25">
      <c r="A31700">
        <v>98177</v>
      </c>
      <c r="B31700" s="2">
        <v>44339.607792880255</v>
      </c>
      <c r="C31700">
        <v>53264</v>
      </c>
      <c r="D31700">
        <v>153893</v>
      </c>
      <c r="E31700" s="45">
        <v>16</v>
      </c>
      <c r="F31700" s="44">
        <v>7</v>
      </c>
      <c r="G31700" s="45">
        <v>2</v>
      </c>
      <c r="H31700" s="2">
        <v>44339.691126213591</v>
      </c>
    </row>
    <row r="31701" spans="1:8" x14ac:dyDescent="0.25">
      <c r="A31701">
        <v>98180</v>
      </c>
      <c r="B31701" s="2">
        <v>44339.607792880255</v>
      </c>
      <c r="C31701">
        <v>68634</v>
      </c>
      <c r="D31701">
        <v>158978</v>
      </c>
      <c r="E31701" s="45">
        <v>16</v>
      </c>
      <c r="F31701" s="44">
        <v>7</v>
      </c>
      <c r="G31701" s="45">
        <v>2</v>
      </c>
      <c r="H31701" s="2">
        <v>44339.691126213591</v>
      </c>
    </row>
    <row r="31702" spans="1:8" x14ac:dyDescent="0.25">
      <c r="A31702">
        <v>98181</v>
      </c>
      <c r="B31702" s="2">
        <v>44339.608197411006</v>
      </c>
      <c r="C31702">
        <v>120856</v>
      </c>
      <c r="D31702">
        <v>433247</v>
      </c>
      <c r="E31702" s="45">
        <v>17</v>
      </c>
      <c r="F31702" s="44">
        <v>7</v>
      </c>
      <c r="G31702" s="45">
        <v>3</v>
      </c>
      <c r="H31702" s="2">
        <v>44339.733197411006</v>
      </c>
    </row>
    <row r="31703" spans="1:8" x14ac:dyDescent="0.25">
      <c r="A31703">
        <v>98185</v>
      </c>
      <c r="B31703" s="2">
        <v>44339.609006472492</v>
      </c>
      <c r="C31703">
        <v>198607</v>
      </c>
      <c r="D31703">
        <v>30799</v>
      </c>
      <c r="E31703" s="45">
        <v>15</v>
      </c>
      <c r="F31703" s="44">
        <v>7</v>
      </c>
      <c r="G31703" s="45">
        <v>1</v>
      </c>
      <c r="H31703" s="2">
        <v>44339.650673139156</v>
      </c>
    </row>
    <row r="31704" spans="1:8" x14ac:dyDescent="0.25">
      <c r="A31704">
        <v>98189</v>
      </c>
      <c r="B31704" s="2">
        <v>44339.609088412122</v>
      </c>
      <c r="C31704">
        <v>68889</v>
      </c>
      <c r="D31704">
        <v>250679</v>
      </c>
      <c r="E31704" s="45">
        <v>15</v>
      </c>
      <c r="F31704" s="44">
        <v>7</v>
      </c>
      <c r="G31704" s="45">
        <v>1</v>
      </c>
      <c r="H31704" s="2">
        <v>44339.650755078786</v>
      </c>
    </row>
    <row r="31705" spans="1:8" x14ac:dyDescent="0.25">
      <c r="A31705">
        <v>98190</v>
      </c>
      <c r="B31705" s="2">
        <v>44339.609411003235</v>
      </c>
      <c r="C31705">
        <v>224901</v>
      </c>
      <c r="D31705">
        <v>411922</v>
      </c>
      <c r="E31705" s="45">
        <v>16</v>
      </c>
      <c r="F31705" s="44">
        <v>7</v>
      </c>
      <c r="G31705" s="45">
        <v>2</v>
      </c>
      <c r="H31705" s="2">
        <v>44339.692744336571</v>
      </c>
    </row>
    <row r="31706" spans="1:8" x14ac:dyDescent="0.25">
      <c r="A31706">
        <v>98195</v>
      </c>
      <c r="B31706" s="2">
        <v>44339.609815533979</v>
      </c>
      <c r="C31706">
        <v>21309</v>
      </c>
      <c r="D31706">
        <v>131571</v>
      </c>
      <c r="E31706" s="45">
        <v>17</v>
      </c>
      <c r="F31706" s="44">
        <v>7</v>
      </c>
      <c r="G31706" s="45">
        <v>3</v>
      </c>
      <c r="H31706" s="2">
        <v>44339.734815533979</v>
      </c>
    </row>
    <row r="31707" spans="1:8" x14ac:dyDescent="0.25">
      <c r="A31707">
        <v>98199</v>
      </c>
      <c r="B31707" s="2">
        <v>44339.609815533979</v>
      </c>
      <c r="C31707">
        <v>37299</v>
      </c>
      <c r="D31707">
        <v>230507</v>
      </c>
      <c r="E31707" s="45">
        <v>17</v>
      </c>
      <c r="F31707" s="44">
        <v>7</v>
      </c>
      <c r="G31707" s="45">
        <v>3</v>
      </c>
      <c r="H31707" s="2">
        <v>44339.734815533979</v>
      </c>
    </row>
    <row r="31708" spans="1:8" x14ac:dyDescent="0.25">
      <c r="A31708">
        <v>98202</v>
      </c>
      <c r="B31708" s="2">
        <v>44339.610220064722</v>
      </c>
      <c r="C31708">
        <v>262728</v>
      </c>
      <c r="D31708">
        <v>191893</v>
      </c>
      <c r="E31708" s="45">
        <v>22</v>
      </c>
      <c r="F31708" s="44">
        <v>7</v>
      </c>
      <c r="G31708" s="45">
        <v>8</v>
      </c>
      <c r="H31708" s="2">
        <v>44339.943553398058</v>
      </c>
    </row>
    <row r="31709" spans="1:8" x14ac:dyDescent="0.25">
      <c r="A31709">
        <v>98204</v>
      </c>
      <c r="B31709" s="2">
        <v>44339.610624595472</v>
      </c>
      <c r="C31709">
        <v>107292</v>
      </c>
      <c r="D31709">
        <v>153893</v>
      </c>
      <c r="E31709" s="45">
        <v>15</v>
      </c>
      <c r="F31709" s="44">
        <v>7</v>
      </c>
      <c r="G31709" s="45">
        <v>1</v>
      </c>
      <c r="H31709" s="2">
        <v>44339.652291262137</v>
      </c>
    </row>
    <row r="31710" spans="1:8" x14ac:dyDescent="0.25">
      <c r="A31710">
        <v>98206</v>
      </c>
      <c r="B31710" s="2">
        <v>44339.611011078217</v>
      </c>
      <c r="C31710">
        <v>18292</v>
      </c>
      <c r="D31710">
        <v>154256</v>
      </c>
      <c r="E31710" s="45">
        <v>16</v>
      </c>
      <c r="F31710" s="44">
        <v>7</v>
      </c>
      <c r="G31710" s="45">
        <v>2</v>
      </c>
      <c r="H31710" s="2">
        <v>44339.694344411553</v>
      </c>
    </row>
    <row r="31711" spans="1:8" x14ac:dyDescent="0.25">
      <c r="A31711">
        <v>98211</v>
      </c>
      <c r="B31711" s="2">
        <v>44339.611029126216</v>
      </c>
      <c r="C31711">
        <v>91062</v>
      </c>
      <c r="D31711">
        <v>347008</v>
      </c>
      <c r="E31711" s="45">
        <v>20</v>
      </c>
      <c r="F31711" s="44">
        <v>7</v>
      </c>
      <c r="G31711" s="45">
        <v>6</v>
      </c>
      <c r="H31711" s="2">
        <v>44339.861029126216</v>
      </c>
    </row>
    <row r="31712" spans="1:8" x14ac:dyDescent="0.25">
      <c r="A31712">
        <v>98213</v>
      </c>
      <c r="B31712" s="2">
        <v>44339.612242718445</v>
      </c>
      <c r="C31712">
        <v>56258</v>
      </c>
      <c r="D31712">
        <v>227775</v>
      </c>
      <c r="E31712" s="45">
        <v>19</v>
      </c>
      <c r="F31712" s="44">
        <v>7</v>
      </c>
      <c r="G31712" s="45">
        <v>5</v>
      </c>
      <c r="H31712" s="2">
        <v>44339.820576051781</v>
      </c>
    </row>
    <row r="31713" spans="1:8" x14ac:dyDescent="0.25">
      <c r="A31713">
        <v>98216</v>
      </c>
      <c r="B31713" s="2">
        <v>44339.612242718445</v>
      </c>
      <c r="C31713">
        <v>164438</v>
      </c>
      <c r="D31713">
        <v>304722</v>
      </c>
      <c r="E31713" s="45">
        <v>15</v>
      </c>
      <c r="F31713" s="44">
        <v>7</v>
      </c>
      <c r="G31713" s="45">
        <v>1</v>
      </c>
      <c r="H31713" s="2">
        <v>44339.65390938511</v>
      </c>
    </row>
    <row r="31714" spans="1:8" x14ac:dyDescent="0.25">
      <c r="A31714">
        <v>98219</v>
      </c>
      <c r="B31714" s="2">
        <v>44339.612242718445</v>
      </c>
      <c r="C31714">
        <v>316182</v>
      </c>
      <c r="D31714">
        <v>250679</v>
      </c>
      <c r="E31714" s="45">
        <v>19</v>
      </c>
      <c r="F31714" s="44">
        <v>7</v>
      </c>
      <c r="G31714" s="45">
        <v>5</v>
      </c>
      <c r="H31714" s="2">
        <v>44339.820576051781</v>
      </c>
    </row>
    <row r="31715" spans="1:8" x14ac:dyDescent="0.25">
      <c r="A31715">
        <v>98222</v>
      </c>
      <c r="B31715" s="2">
        <v>44339.613051779932</v>
      </c>
      <c r="C31715">
        <v>271611</v>
      </c>
      <c r="D31715">
        <v>347008</v>
      </c>
      <c r="E31715" s="45">
        <v>17</v>
      </c>
      <c r="F31715" s="44">
        <v>7</v>
      </c>
      <c r="G31715" s="45">
        <v>3</v>
      </c>
      <c r="H31715" s="2">
        <v>44339.738051779932</v>
      </c>
    </row>
    <row r="31716" spans="1:8" x14ac:dyDescent="0.25">
      <c r="A31716">
        <v>98227</v>
      </c>
      <c r="B31716" s="2">
        <v>44339.614265372169</v>
      </c>
      <c r="C31716">
        <v>155514</v>
      </c>
      <c r="D31716">
        <v>403089</v>
      </c>
      <c r="E31716" s="45">
        <v>16</v>
      </c>
      <c r="F31716" s="44">
        <v>7</v>
      </c>
      <c r="G31716" s="45">
        <v>2</v>
      </c>
      <c r="H31716" s="2">
        <v>44339.697598705505</v>
      </c>
    </row>
    <row r="31717" spans="1:8" x14ac:dyDescent="0.25">
      <c r="A31717">
        <v>98231</v>
      </c>
      <c r="B31717" s="2">
        <v>44339.615478964406</v>
      </c>
      <c r="C31717">
        <v>38738</v>
      </c>
      <c r="D31717">
        <v>124978</v>
      </c>
      <c r="E31717" s="45">
        <v>15</v>
      </c>
      <c r="F31717" s="44">
        <v>7</v>
      </c>
      <c r="G31717" s="45">
        <v>1</v>
      </c>
      <c r="H31717" s="2">
        <v>44339.65714563107</v>
      </c>
    </row>
    <row r="31718" spans="1:8" x14ac:dyDescent="0.25">
      <c r="A31718">
        <v>98236</v>
      </c>
      <c r="B31718" s="2">
        <v>44339.615478964406</v>
      </c>
      <c r="C31718">
        <v>45619</v>
      </c>
      <c r="D31718">
        <v>351192</v>
      </c>
      <c r="E31718" s="45">
        <v>15</v>
      </c>
      <c r="F31718" s="44">
        <v>7</v>
      </c>
      <c r="G31718" s="45">
        <v>1</v>
      </c>
      <c r="H31718" s="2">
        <v>44339.65714563107</v>
      </c>
    </row>
    <row r="31719" spans="1:8" x14ac:dyDescent="0.25">
      <c r="A31719">
        <v>98238</v>
      </c>
      <c r="B31719" s="2">
        <v>44339.615478964406</v>
      </c>
      <c r="C31719">
        <v>135641</v>
      </c>
      <c r="D31719">
        <v>111368</v>
      </c>
      <c r="E31719" s="45">
        <v>15</v>
      </c>
      <c r="F31719" s="44">
        <v>7</v>
      </c>
      <c r="G31719" s="45">
        <v>1</v>
      </c>
      <c r="H31719" s="2">
        <v>44339.65714563107</v>
      </c>
    </row>
    <row r="31720" spans="1:8" x14ac:dyDescent="0.25">
      <c r="A31720">
        <v>98239</v>
      </c>
      <c r="B31720" s="2">
        <v>44339.615666666665</v>
      </c>
      <c r="C31720">
        <v>209293</v>
      </c>
      <c r="D31720">
        <v>464315</v>
      </c>
      <c r="E31720" s="45">
        <v>16</v>
      </c>
      <c r="F31720" s="44">
        <v>7</v>
      </c>
      <c r="G31720" s="45">
        <v>2</v>
      </c>
      <c r="H31720" s="2">
        <v>44339.699000000001</v>
      </c>
    </row>
    <row r="31721" spans="1:8" x14ac:dyDescent="0.25">
      <c r="A31721">
        <v>98243</v>
      </c>
      <c r="B31721" s="2">
        <v>44339.615883495142</v>
      </c>
      <c r="C31721">
        <v>95034</v>
      </c>
      <c r="D31721">
        <v>411922</v>
      </c>
      <c r="E31721" s="45">
        <v>16</v>
      </c>
      <c r="F31721" s="44">
        <v>7</v>
      </c>
      <c r="G31721" s="45">
        <v>2</v>
      </c>
      <c r="H31721" s="2">
        <v>44339.699216828478</v>
      </c>
    </row>
    <row r="31722" spans="1:8" x14ac:dyDescent="0.25">
      <c r="A31722">
        <v>98246</v>
      </c>
      <c r="B31722" s="2">
        <v>44339.615883495142</v>
      </c>
      <c r="C31722">
        <v>194513</v>
      </c>
      <c r="D31722">
        <v>411922</v>
      </c>
      <c r="E31722" s="45">
        <v>16</v>
      </c>
      <c r="F31722" s="44">
        <v>7</v>
      </c>
      <c r="G31722" s="45">
        <v>2</v>
      </c>
      <c r="H31722" s="2">
        <v>44339.699216828478</v>
      </c>
    </row>
    <row r="31723" spans="1:8" x14ac:dyDescent="0.25">
      <c r="A31723">
        <v>98251</v>
      </c>
      <c r="B31723" s="2">
        <v>44339.617501618122</v>
      </c>
      <c r="C31723">
        <v>27781</v>
      </c>
      <c r="D31723">
        <v>208822</v>
      </c>
      <c r="E31723" s="45">
        <v>16</v>
      </c>
      <c r="F31723" s="44">
        <v>7</v>
      </c>
      <c r="G31723" s="45">
        <v>2</v>
      </c>
      <c r="H31723" s="2">
        <v>44339.700834951458</v>
      </c>
    </row>
    <row r="31724" spans="1:8" x14ac:dyDescent="0.25">
      <c r="A31724">
        <v>98255</v>
      </c>
      <c r="B31724" s="2">
        <v>44339.617501618122</v>
      </c>
      <c r="C31724">
        <v>264613</v>
      </c>
      <c r="D31724">
        <v>347393</v>
      </c>
      <c r="E31724" s="45">
        <v>16</v>
      </c>
      <c r="F31724" s="44">
        <v>7</v>
      </c>
      <c r="G31724" s="45">
        <v>2</v>
      </c>
      <c r="H31724" s="2">
        <v>44339.700834951458</v>
      </c>
    </row>
    <row r="31725" spans="1:8" x14ac:dyDescent="0.25">
      <c r="A31725">
        <v>98259</v>
      </c>
      <c r="B31725" s="2">
        <v>44339.617501618122</v>
      </c>
      <c r="C31725">
        <v>286099</v>
      </c>
      <c r="D31725">
        <v>294042</v>
      </c>
      <c r="E31725" s="45">
        <v>16</v>
      </c>
      <c r="F31725" s="44">
        <v>7</v>
      </c>
      <c r="G31725" s="45">
        <v>2</v>
      </c>
      <c r="H31725" s="2">
        <v>44339.700834951458</v>
      </c>
    </row>
    <row r="31726" spans="1:8" x14ac:dyDescent="0.25">
      <c r="A31726">
        <v>98261</v>
      </c>
      <c r="B31726" s="2">
        <v>44339.617906148866</v>
      </c>
      <c r="C31726">
        <v>166526</v>
      </c>
      <c r="D31726">
        <v>217497</v>
      </c>
      <c r="E31726" s="45">
        <v>17</v>
      </c>
      <c r="F31726" s="44">
        <v>7</v>
      </c>
      <c r="G31726" s="45">
        <v>3</v>
      </c>
      <c r="H31726" s="2">
        <v>44339.742906148866</v>
      </c>
    </row>
    <row r="31727" spans="1:8" x14ac:dyDescent="0.25">
      <c r="A31727">
        <v>98262</v>
      </c>
      <c r="B31727" s="2">
        <v>44339.618715210352</v>
      </c>
      <c r="C31727">
        <v>268373</v>
      </c>
      <c r="D31727">
        <v>477780</v>
      </c>
      <c r="E31727" s="45">
        <v>19</v>
      </c>
      <c r="F31727" s="44">
        <v>7</v>
      </c>
      <c r="G31727" s="45">
        <v>5</v>
      </c>
      <c r="H31727" s="2">
        <v>44339.827048543688</v>
      </c>
    </row>
    <row r="31728" spans="1:8" x14ac:dyDescent="0.25">
      <c r="A31728">
        <v>98263</v>
      </c>
      <c r="B31728" s="2">
        <v>44339.618715210359</v>
      </c>
      <c r="C31728">
        <v>127733</v>
      </c>
      <c r="D31728">
        <v>31837</v>
      </c>
      <c r="E31728" s="45">
        <v>15</v>
      </c>
      <c r="F31728" s="44">
        <v>7</v>
      </c>
      <c r="G31728" s="45">
        <v>1</v>
      </c>
      <c r="H31728" s="2">
        <v>44339.660381877024</v>
      </c>
    </row>
    <row r="31729" spans="1:8" x14ac:dyDescent="0.25">
      <c r="A31729">
        <v>98267</v>
      </c>
      <c r="B31729" s="2">
        <v>44339.618762779624</v>
      </c>
      <c r="C31729">
        <v>105901</v>
      </c>
      <c r="D31729">
        <v>250679</v>
      </c>
      <c r="E31729" s="45">
        <v>14</v>
      </c>
      <c r="F31729" s="44">
        <v>7</v>
      </c>
      <c r="G31729" s="45">
        <v>0</v>
      </c>
      <c r="H31729" s="2">
        <v>44339.618762779624</v>
      </c>
    </row>
    <row r="31730" spans="1:8" x14ac:dyDescent="0.25">
      <c r="A31730">
        <v>98270</v>
      </c>
      <c r="B31730" s="2">
        <v>44339.619928802589</v>
      </c>
      <c r="C31730">
        <v>193968</v>
      </c>
      <c r="D31730">
        <v>145209</v>
      </c>
      <c r="E31730" s="45">
        <v>14</v>
      </c>
      <c r="F31730" s="44">
        <v>7</v>
      </c>
      <c r="G31730" s="45">
        <v>0</v>
      </c>
      <c r="H31730" s="2">
        <v>44339.619928802589</v>
      </c>
    </row>
    <row r="31731" spans="1:8" x14ac:dyDescent="0.25">
      <c r="A31731">
        <v>98275</v>
      </c>
      <c r="B31731" s="2">
        <v>44339.62010559404</v>
      </c>
      <c r="C31731">
        <v>237369</v>
      </c>
      <c r="D31731">
        <v>270904</v>
      </c>
      <c r="E31731" s="45">
        <v>15</v>
      </c>
      <c r="F31731" s="44">
        <v>7</v>
      </c>
      <c r="G31731" s="45">
        <v>1</v>
      </c>
      <c r="H31731" s="2">
        <v>44339.661772260704</v>
      </c>
    </row>
    <row r="31732" spans="1:8" x14ac:dyDescent="0.25">
      <c r="A31732">
        <v>98279</v>
      </c>
      <c r="B31732" s="2">
        <v>44339.620333333332</v>
      </c>
      <c r="C31732">
        <v>262034</v>
      </c>
      <c r="D31732">
        <v>250679</v>
      </c>
      <c r="E31732" s="45">
        <v>15</v>
      </c>
      <c r="F31732" s="44">
        <v>7</v>
      </c>
      <c r="G31732" s="45">
        <v>1</v>
      </c>
      <c r="H31732" s="2">
        <v>44339.661999999997</v>
      </c>
    </row>
    <row r="31733" spans="1:8" x14ac:dyDescent="0.25">
      <c r="A31733">
        <v>98283</v>
      </c>
      <c r="B31733" s="2">
        <v>44339.620737864076</v>
      </c>
      <c r="C31733">
        <v>106119</v>
      </c>
      <c r="D31733">
        <v>447933</v>
      </c>
      <c r="E31733" s="45">
        <v>16</v>
      </c>
      <c r="F31733" s="44">
        <v>7</v>
      </c>
      <c r="G31733" s="45">
        <v>2</v>
      </c>
      <c r="H31733" s="2">
        <v>44339.704071197411</v>
      </c>
    </row>
    <row r="31734" spans="1:8" x14ac:dyDescent="0.25">
      <c r="A31734">
        <v>98288</v>
      </c>
      <c r="B31734" s="2">
        <v>44339.620737864076</v>
      </c>
      <c r="C31734">
        <v>195812</v>
      </c>
      <c r="D31734">
        <v>366577</v>
      </c>
      <c r="E31734" s="45">
        <v>20</v>
      </c>
      <c r="F31734" s="44">
        <v>7</v>
      </c>
      <c r="G31734" s="45">
        <v>6</v>
      </c>
      <c r="H31734" s="2">
        <v>44339.870737864076</v>
      </c>
    </row>
    <row r="31735" spans="1:8" x14ac:dyDescent="0.25">
      <c r="A31735">
        <v>98293</v>
      </c>
      <c r="B31735" s="2">
        <v>44339.621142394819</v>
      </c>
      <c r="C31735">
        <v>117748</v>
      </c>
      <c r="D31735">
        <v>21760</v>
      </c>
      <c r="E31735" s="45">
        <v>17</v>
      </c>
      <c r="F31735" s="44">
        <v>7</v>
      </c>
      <c r="G31735" s="45">
        <v>3</v>
      </c>
      <c r="H31735" s="2">
        <v>44339.746142394819</v>
      </c>
    </row>
    <row r="31736" spans="1:8" x14ac:dyDescent="0.25">
      <c r="A31736">
        <v>98297</v>
      </c>
      <c r="B31736" s="2">
        <v>44339.621142394826</v>
      </c>
      <c r="C31736">
        <v>39804</v>
      </c>
      <c r="D31736">
        <v>347393</v>
      </c>
      <c r="E31736" s="45">
        <v>21</v>
      </c>
      <c r="F31736" s="44">
        <v>7</v>
      </c>
      <c r="G31736" s="45">
        <v>7</v>
      </c>
      <c r="H31736" s="2">
        <v>44339.91280906149</v>
      </c>
    </row>
    <row r="31737" spans="1:8" x14ac:dyDescent="0.25">
      <c r="A31737">
        <v>98302</v>
      </c>
      <c r="B31737" s="2">
        <v>44339.621951456313</v>
      </c>
      <c r="C31737">
        <v>126249</v>
      </c>
      <c r="D31737">
        <v>141918</v>
      </c>
      <c r="E31737" s="45">
        <v>15</v>
      </c>
      <c r="F31737" s="44">
        <v>7</v>
      </c>
      <c r="G31737" s="45">
        <v>1</v>
      </c>
      <c r="H31737" s="2">
        <v>44339.663618122977</v>
      </c>
    </row>
    <row r="31738" spans="1:8" x14ac:dyDescent="0.25">
      <c r="A31738">
        <v>98305</v>
      </c>
      <c r="B31738" s="2">
        <v>44339.621951456313</v>
      </c>
      <c r="C31738">
        <v>241275</v>
      </c>
      <c r="D31738">
        <v>458081</v>
      </c>
      <c r="E31738" s="45">
        <v>15</v>
      </c>
      <c r="F31738" s="44">
        <v>7</v>
      </c>
      <c r="G31738" s="45">
        <v>1</v>
      </c>
      <c r="H31738" s="2">
        <v>44339.663618122977</v>
      </c>
    </row>
    <row r="31739" spans="1:8" x14ac:dyDescent="0.25">
      <c r="A31739">
        <v>98307</v>
      </c>
      <c r="B31739" s="2">
        <v>44339.622355987056</v>
      </c>
      <c r="C31739">
        <v>295859</v>
      </c>
      <c r="D31739">
        <v>230507</v>
      </c>
      <c r="E31739" s="45">
        <v>16</v>
      </c>
      <c r="F31739" s="44">
        <v>7</v>
      </c>
      <c r="G31739" s="45">
        <v>2</v>
      </c>
      <c r="H31739" s="2">
        <v>44339.705689320392</v>
      </c>
    </row>
    <row r="31740" spans="1:8" x14ac:dyDescent="0.25">
      <c r="A31740">
        <v>98312</v>
      </c>
      <c r="B31740" s="2">
        <v>44339.622760517799</v>
      </c>
      <c r="C31740">
        <v>84720</v>
      </c>
      <c r="D31740">
        <v>158978</v>
      </c>
      <c r="E31740" s="45">
        <v>21</v>
      </c>
      <c r="F31740" s="44">
        <v>7</v>
      </c>
      <c r="G31740" s="45">
        <v>7</v>
      </c>
      <c r="H31740" s="2">
        <v>44339.914427184463</v>
      </c>
    </row>
    <row r="31741" spans="1:8" x14ac:dyDescent="0.25">
      <c r="A31741">
        <v>98313</v>
      </c>
      <c r="B31741" s="2">
        <v>44339.62316504855</v>
      </c>
      <c r="C31741">
        <v>298136</v>
      </c>
      <c r="D31741">
        <v>154228</v>
      </c>
      <c r="E31741" s="45">
        <v>18</v>
      </c>
      <c r="F31741" s="44">
        <v>7</v>
      </c>
      <c r="G31741" s="45">
        <v>4</v>
      </c>
      <c r="H31741" s="2">
        <v>44339.789831715214</v>
      </c>
    </row>
    <row r="31742" spans="1:8" x14ac:dyDescent="0.25">
      <c r="A31742">
        <v>98317</v>
      </c>
      <c r="B31742" s="2">
        <v>44339.623333333337</v>
      </c>
      <c r="C31742">
        <v>133209</v>
      </c>
      <c r="D31742">
        <v>145779</v>
      </c>
      <c r="E31742" s="45">
        <v>15</v>
      </c>
      <c r="F31742" s="44">
        <v>7</v>
      </c>
      <c r="G31742" s="45">
        <v>1</v>
      </c>
      <c r="H31742" s="2">
        <v>44339.665000000001</v>
      </c>
    </row>
    <row r="31743" spans="1:8" x14ac:dyDescent="0.25">
      <c r="A31743">
        <v>98322</v>
      </c>
      <c r="B31743" s="2">
        <v>44339.623340556049</v>
      </c>
      <c r="C31743">
        <v>121598</v>
      </c>
      <c r="D31743">
        <v>250679</v>
      </c>
      <c r="E31743" s="45">
        <v>17</v>
      </c>
      <c r="F31743" s="44">
        <v>7</v>
      </c>
      <c r="G31743" s="45">
        <v>3</v>
      </c>
      <c r="H31743" s="2">
        <v>44339.748340556049</v>
      </c>
    </row>
    <row r="31744" spans="1:8" x14ac:dyDescent="0.25">
      <c r="A31744">
        <v>98324</v>
      </c>
      <c r="B31744" s="2">
        <v>44339.623569579293</v>
      </c>
      <c r="C31744">
        <v>159076</v>
      </c>
      <c r="D31744">
        <v>227775</v>
      </c>
      <c r="E31744" s="45">
        <v>15</v>
      </c>
      <c r="F31744" s="44">
        <v>7</v>
      </c>
      <c r="G31744" s="45">
        <v>1</v>
      </c>
      <c r="H31744" s="2">
        <v>44339.665236245957</v>
      </c>
    </row>
    <row r="31745" spans="1:8" x14ac:dyDescent="0.25">
      <c r="A31745">
        <v>98325</v>
      </c>
      <c r="B31745" s="2">
        <v>44339.624439222389</v>
      </c>
      <c r="C31745">
        <v>163055</v>
      </c>
      <c r="D31745">
        <v>158978</v>
      </c>
      <c r="E31745" s="45">
        <v>13</v>
      </c>
      <c r="F31745" s="44">
        <v>7</v>
      </c>
      <c r="G31745" s="45">
        <v>-1</v>
      </c>
      <c r="H31745" s="2">
        <v>44339.582772555725</v>
      </c>
    </row>
    <row r="31746" spans="1:8" x14ac:dyDescent="0.25">
      <c r="A31746">
        <v>98328</v>
      </c>
      <c r="B31746" s="2">
        <v>44339.624783171523</v>
      </c>
      <c r="C31746">
        <v>338780</v>
      </c>
      <c r="D31746">
        <v>95782</v>
      </c>
      <c r="E31746" s="45">
        <v>14</v>
      </c>
      <c r="F31746" s="44">
        <v>7</v>
      </c>
      <c r="G31746" s="45">
        <v>0</v>
      </c>
      <c r="H31746" s="2">
        <v>44339.624783171523</v>
      </c>
    </row>
    <row r="31747" spans="1:8" x14ac:dyDescent="0.25">
      <c r="A31747">
        <v>98329</v>
      </c>
      <c r="B31747" s="2">
        <v>44339.625263222144</v>
      </c>
      <c r="C31747">
        <v>273647</v>
      </c>
      <c r="D31747">
        <v>351192</v>
      </c>
      <c r="E31747" s="45">
        <v>0</v>
      </c>
      <c r="F31747" s="44">
        <v>1</v>
      </c>
      <c r="G31747" s="45">
        <v>9</v>
      </c>
      <c r="H31747" s="2">
        <v>44340.000263222144</v>
      </c>
    </row>
    <row r="31748" spans="1:8" x14ac:dyDescent="0.25">
      <c r="A31748">
        <v>98333</v>
      </c>
      <c r="B31748" s="2">
        <v>44339.625592233009</v>
      </c>
      <c r="C31748">
        <v>239425</v>
      </c>
      <c r="D31748">
        <v>411922</v>
      </c>
      <c r="E31748" s="45">
        <v>21</v>
      </c>
      <c r="F31748" s="44">
        <v>7</v>
      </c>
      <c r="G31748" s="45">
        <v>6</v>
      </c>
      <c r="H31748" s="2">
        <v>44339.875592233009</v>
      </c>
    </row>
    <row r="31749" spans="1:8" x14ac:dyDescent="0.25">
      <c r="A31749">
        <v>98334</v>
      </c>
      <c r="B31749" s="2">
        <v>44339.625592233009</v>
      </c>
      <c r="C31749">
        <v>296759</v>
      </c>
      <c r="D31749">
        <v>411922</v>
      </c>
      <c r="E31749" s="45">
        <v>17</v>
      </c>
      <c r="F31749" s="44">
        <v>7</v>
      </c>
      <c r="G31749" s="45">
        <v>2</v>
      </c>
      <c r="H31749" s="2">
        <v>44339.708925566345</v>
      </c>
    </row>
    <row r="31750" spans="1:8" x14ac:dyDescent="0.25">
      <c r="A31750">
        <v>98335</v>
      </c>
      <c r="B31750" s="2">
        <v>44339.625996763752</v>
      </c>
      <c r="C31750">
        <v>187511</v>
      </c>
      <c r="D31750">
        <v>137332</v>
      </c>
      <c r="E31750" s="45">
        <v>18</v>
      </c>
      <c r="F31750" s="44">
        <v>7</v>
      </c>
      <c r="G31750" s="45">
        <v>3</v>
      </c>
      <c r="H31750" s="2">
        <v>44339.750996763752</v>
      </c>
    </row>
    <row r="31751" spans="1:8" x14ac:dyDescent="0.25">
      <c r="A31751">
        <v>98337</v>
      </c>
      <c r="B31751" s="2">
        <v>44339.626270332956</v>
      </c>
      <c r="C31751">
        <v>304670</v>
      </c>
      <c r="D31751">
        <v>73365</v>
      </c>
      <c r="E31751" s="45">
        <v>15</v>
      </c>
      <c r="F31751" s="44">
        <v>7</v>
      </c>
      <c r="G31751" s="45">
        <v>0</v>
      </c>
      <c r="H31751" s="2">
        <v>44339.626270332956</v>
      </c>
    </row>
    <row r="31752" spans="1:8" x14ac:dyDescent="0.25">
      <c r="A31752">
        <v>98338</v>
      </c>
      <c r="B31752" s="2">
        <v>44339.626401294496</v>
      </c>
      <c r="C31752">
        <v>243287</v>
      </c>
      <c r="D31752">
        <v>221580</v>
      </c>
      <c r="E31752" s="45">
        <v>15</v>
      </c>
      <c r="F31752" s="44">
        <v>7</v>
      </c>
      <c r="G31752" s="45">
        <v>0</v>
      </c>
      <c r="H31752" s="2">
        <v>44339.626401294496</v>
      </c>
    </row>
    <row r="31753" spans="1:8" x14ac:dyDescent="0.25">
      <c r="A31753">
        <v>98341</v>
      </c>
      <c r="B31753" s="2">
        <v>44339.626805825239</v>
      </c>
      <c r="C31753">
        <v>124546</v>
      </c>
      <c r="D31753">
        <v>162939</v>
      </c>
      <c r="E31753" s="45">
        <v>20</v>
      </c>
      <c r="F31753" s="44">
        <v>7</v>
      </c>
      <c r="G31753" s="45">
        <v>5</v>
      </c>
      <c r="H31753" s="2">
        <v>44339.835139158575</v>
      </c>
    </row>
    <row r="31754" spans="1:8" x14ac:dyDescent="0.25">
      <c r="A31754">
        <v>98344</v>
      </c>
      <c r="B31754" s="2">
        <v>44339.627210355982</v>
      </c>
      <c r="C31754">
        <v>73341</v>
      </c>
      <c r="D31754">
        <v>377382</v>
      </c>
      <c r="E31754" s="45">
        <v>17</v>
      </c>
      <c r="F31754" s="44">
        <v>7</v>
      </c>
      <c r="G31754" s="45">
        <v>2</v>
      </c>
      <c r="H31754" s="2">
        <v>44339.710543689318</v>
      </c>
    </row>
    <row r="31755" spans="1:8" x14ac:dyDescent="0.25">
      <c r="A31755">
        <v>98346</v>
      </c>
      <c r="B31755" s="2">
        <v>44339.627210355982</v>
      </c>
      <c r="C31755">
        <v>264832</v>
      </c>
      <c r="D31755">
        <v>17862</v>
      </c>
      <c r="E31755" s="45">
        <v>17</v>
      </c>
      <c r="F31755" s="44">
        <v>7</v>
      </c>
      <c r="G31755" s="45">
        <v>2</v>
      </c>
      <c r="H31755" s="2">
        <v>44339.710543689318</v>
      </c>
    </row>
    <row r="31756" spans="1:8" x14ac:dyDescent="0.25">
      <c r="A31756">
        <v>98349</v>
      </c>
      <c r="B31756" s="2">
        <v>44339.627338480786</v>
      </c>
      <c r="C31756">
        <v>247280</v>
      </c>
      <c r="D31756">
        <v>297506</v>
      </c>
      <c r="E31756" s="45">
        <v>0</v>
      </c>
      <c r="F31756" s="44">
        <v>1</v>
      </c>
      <c r="G31756" s="45">
        <v>9</v>
      </c>
      <c r="H31756" s="2">
        <v>44340.002338480786</v>
      </c>
    </row>
    <row r="31757" spans="1:8" x14ac:dyDescent="0.25">
      <c r="A31757">
        <v>98352</v>
      </c>
      <c r="B31757" s="2">
        <v>44339.627614886733</v>
      </c>
      <c r="C31757">
        <v>66285</v>
      </c>
      <c r="D31757">
        <v>238134</v>
      </c>
      <c r="E31757" s="45">
        <v>22</v>
      </c>
      <c r="F31757" s="44">
        <v>7</v>
      </c>
      <c r="G31757" s="45">
        <v>7</v>
      </c>
      <c r="H31757" s="2">
        <v>44339.919281553397</v>
      </c>
    </row>
    <row r="31758" spans="1:8" x14ac:dyDescent="0.25">
      <c r="A31758">
        <v>98355</v>
      </c>
      <c r="B31758" s="2">
        <v>44339.628423948219</v>
      </c>
      <c r="C31758">
        <v>9771</v>
      </c>
      <c r="D31758">
        <v>88008</v>
      </c>
      <c r="E31758" s="45">
        <v>16</v>
      </c>
      <c r="F31758" s="44">
        <v>7</v>
      </c>
      <c r="G31758" s="45">
        <v>1</v>
      </c>
      <c r="H31758" s="2">
        <v>44339.670090614884</v>
      </c>
    </row>
    <row r="31759" spans="1:8" x14ac:dyDescent="0.25">
      <c r="A31759">
        <v>98357</v>
      </c>
      <c r="B31759" s="2">
        <v>44339.628423948219</v>
      </c>
      <c r="C31759">
        <v>122263</v>
      </c>
      <c r="D31759">
        <v>215749</v>
      </c>
      <c r="E31759" s="45">
        <v>16</v>
      </c>
      <c r="F31759" s="44">
        <v>7</v>
      </c>
      <c r="G31759" s="45">
        <v>1</v>
      </c>
      <c r="H31759" s="2">
        <v>44339.670090614884</v>
      </c>
    </row>
    <row r="31760" spans="1:8" x14ac:dyDescent="0.25">
      <c r="A31760">
        <v>98358</v>
      </c>
      <c r="B31760" s="2">
        <v>44339.628423948219</v>
      </c>
      <c r="C31760">
        <v>196502</v>
      </c>
      <c r="D31760">
        <v>411922</v>
      </c>
      <c r="E31760" s="45">
        <v>16</v>
      </c>
      <c r="F31760" s="44">
        <v>7</v>
      </c>
      <c r="G31760" s="45">
        <v>1</v>
      </c>
      <c r="H31760" s="2">
        <v>44339.670090614884</v>
      </c>
    </row>
    <row r="31761" spans="1:8" x14ac:dyDescent="0.25">
      <c r="A31761">
        <v>98363</v>
      </c>
      <c r="B31761" s="2">
        <v>44339.628423948219</v>
      </c>
      <c r="C31761">
        <v>221792</v>
      </c>
      <c r="D31761">
        <v>411922</v>
      </c>
      <c r="E31761" s="45">
        <v>16</v>
      </c>
      <c r="F31761" s="44">
        <v>7</v>
      </c>
      <c r="G31761" s="45">
        <v>1</v>
      </c>
      <c r="H31761" s="2">
        <v>44339.670090614884</v>
      </c>
    </row>
    <row r="31762" spans="1:8" x14ac:dyDescent="0.25">
      <c r="A31762">
        <v>98367</v>
      </c>
      <c r="B31762" s="2">
        <v>44339.628828478963</v>
      </c>
      <c r="C31762">
        <v>86329</v>
      </c>
      <c r="D31762">
        <v>314092</v>
      </c>
      <c r="E31762" s="45">
        <v>21</v>
      </c>
      <c r="F31762" s="44">
        <v>7</v>
      </c>
      <c r="G31762" s="45">
        <v>6</v>
      </c>
      <c r="H31762" s="2">
        <v>44339.878828478963</v>
      </c>
    </row>
    <row r="31763" spans="1:8" x14ac:dyDescent="0.25">
      <c r="A31763">
        <v>98369</v>
      </c>
      <c r="B31763" s="2">
        <v>44339.628828478963</v>
      </c>
      <c r="C31763">
        <v>103067</v>
      </c>
      <c r="D31763">
        <v>297256</v>
      </c>
      <c r="E31763" s="45">
        <v>17</v>
      </c>
      <c r="F31763" s="44">
        <v>7</v>
      </c>
      <c r="G31763" s="45">
        <v>2</v>
      </c>
      <c r="H31763" s="2">
        <v>44339.712161812298</v>
      </c>
    </row>
    <row r="31764" spans="1:8" x14ac:dyDescent="0.25">
      <c r="A31764">
        <v>98374</v>
      </c>
      <c r="B31764" s="2">
        <v>44339.628955961794</v>
      </c>
      <c r="C31764">
        <v>49938</v>
      </c>
      <c r="D31764">
        <v>250679</v>
      </c>
      <c r="E31764" s="45">
        <v>17</v>
      </c>
      <c r="F31764" s="44">
        <v>7</v>
      </c>
      <c r="G31764" s="45">
        <v>2</v>
      </c>
      <c r="H31764" s="2">
        <v>44339.71228929513</v>
      </c>
    </row>
    <row r="31765" spans="1:8" x14ac:dyDescent="0.25">
      <c r="A31765">
        <v>98375</v>
      </c>
      <c r="B31765" s="2">
        <v>44339.629566331983</v>
      </c>
      <c r="C31765">
        <v>194407</v>
      </c>
      <c r="D31765">
        <v>182984</v>
      </c>
      <c r="E31765" s="45">
        <v>16</v>
      </c>
      <c r="F31765" s="44">
        <v>7</v>
      </c>
      <c r="G31765" s="45">
        <v>1</v>
      </c>
      <c r="H31765" s="2">
        <v>44339.671232998648</v>
      </c>
    </row>
    <row r="31766" spans="1:8" x14ac:dyDescent="0.25">
      <c r="A31766">
        <v>98379</v>
      </c>
      <c r="B31766" s="2">
        <v>44339.6300420712</v>
      </c>
      <c r="C31766">
        <v>131730</v>
      </c>
      <c r="D31766">
        <v>123413</v>
      </c>
      <c r="E31766" s="45">
        <v>16</v>
      </c>
      <c r="F31766" s="44">
        <v>7</v>
      </c>
      <c r="G31766" s="45">
        <v>1</v>
      </c>
      <c r="H31766" s="2">
        <v>44339.671708737864</v>
      </c>
    </row>
    <row r="31767" spans="1:8" x14ac:dyDescent="0.25">
      <c r="A31767">
        <v>98383</v>
      </c>
      <c r="B31767" s="2">
        <v>44339.63287378641</v>
      </c>
      <c r="C31767">
        <v>198737</v>
      </c>
      <c r="D31767">
        <v>411922</v>
      </c>
      <c r="E31767" s="45">
        <v>19</v>
      </c>
      <c r="F31767" s="44">
        <v>7</v>
      </c>
      <c r="G31767" s="45">
        <v>4</v>
      </c>
      <c r="H31767" s="2">
        <v>44339.799540453074</v>
      </c>
    </row>
    <row r="31768" spans="1:8" x14ac:dyDescent="0.25">
      <c r="A31768">
        <v>98386</v>
      </c>
      <c r="B31768" s="2">
        <v>44339.633278317153</v>
      </c>
      <c r="C31768">
        <v>159829</v>
      </c>
      <c r="D31768">
        <v>36375</v>
      </c>
      <c r="E31768" s="45">
        <v>16</v>
      </c>
      <c r="F31768" s="44">
        <v>7</v>
      </c>
      <c r="G31768" s="45">
        <v>1</v>
      </c>
      <c r="H31768" s="2">
        <v>44339.674944983817</v>
      </c>
    </row>
    <row r="31769" spans="1:8" x14ac:dyDescent="0.25">
      <c r="A31769">
        <v>98391</v>
      </c>
      <c r="B31769" s="2">
        <v>44339.633533738212</v>
      </c>
      <c r="C31769">
        <v>198640</v>
      </c>
      <c r="D31769">
        <v>117745</v>
      </c>
      <c r="E31769" s="45">
        <v>17</v>
      </c>
      <c r="F31769" s="44">
        <v>7</v>
      </c>
      <c r="G31769" s="45">
        <v>2</v>
      </c>
      <c r="H31769" s="2">
        <v>44339.716867071547</v>
      </c>
    </row>
    <row r="31770" spans="1:8" x14ac:dyDescent="0.25">
      <c r="A31770">
        <v>98392</v>
      </c>
      <c r="B31770" s="2">
        <v>44339.634087378639</v>
      </c>
      <c r="C31770">
        <v>215718</v>
      </c>
      <c r="D31770">
        <v>89348</v>
      </c>
      <c r="E31770" s="45">
        <v>18</v>
      </c>
      <c r="F31770" s="44">
        <v>7</v>
      </c>
      <c r="G31770" s="45">
        <v>3</v>
      </c>
      <c r="H31770" s="2">
        <v>44339.759087378639</v>
      </c>
    </row>
    <row r="31771" spans="1:8" x14ac:dyDescent="0.25">
      <c r="A31771">
        <v>98396</v>
      </c>
      <c r="B31771" s="2">
        <v>44339.634087378647</v>
      </c>
      <c r="C31771">
        <v>333878</v>
      </c>
      <c r="D31771">
        <v>54739</v>
      </c>
      <c r="E31771" s="45">
        <v>22</v>
      </c>
      <c r="F31771" s="44">
        <v>7</v>
      </c>
      <c r="G31771" s="45">
        <v>7</v>
      </c>
      <c r="H31771" s="2">
        <v>44339.925754045311</v>
      </c>
    </row>
    <row r="31772" spans="1:8" x14ac:dyDescent="0.25">
      <c r="A31772">
        <v>98398</v>
      </c>
      <c r="B31772" s="2">
        <v>44339.634449293495</v>
      </c>
      <c r="C31772">
        <v>162057</v>
      </c>
      <c r="D31772">
        <v>91814</v>
      </c>
      <c r="E31772" s="45">
        <v>17</v>
      </c>
      <c r="F31772" s="44">
        <v>7</v>
      </c>
      <c r="G31772" s="45">
        <v>2</v>
      </c>
      <c r="H31772" s="2">
        <v>44339.717782626831</v>
      </c>
    </row>
    <row r="31773" spans="1:8" x14ac:dyDescent="0.25">
      <c r="A31773">
        <v>98401</v>
      </c>
      <c r="B31773" s="2">
        <v>44339.63449190939</v>
      </c>
      <c r="C31773">
        <v>121608</v>
      </c>
      <c r="D31773">
        <v>17150</v>
      </c>
      <c r="E31773" s="45">
        <v>19</v>
      </c>
      <c r="F31773" s="44">
        <v>7</v>
      </c>
      <c r="G31773" s="45">
        <v>4</v>
      </c>
      <c r="H31773" s="2">
        <v>44339.801158576054</v>
      </c>
    </row>
    <row r="31774" spans="1:8" x14ac:dyDescent="0.25">
      <c r="A31774">
        <v>98405</v>
      </c>
      <c r="B31774" s="2">
        <v>44339.635300970869</v>
      </c>
      <c r="C31774">
        <v>95519</v>
      </c>
      <c r="D31774">
        <v>154256</v>
      </c>
      <c r="E31774" s="45">
        <v>17</v>
      </c>
      <c r="F31774" s="44">
        <v>7</v>
      </c>
      <c r="G31774" s="45">
        <v>2</v>
      </c>
      <c r="H31774" s="2">
        <v>44339.718634304205</v>
      </c>
    </row>
    <row r="31775" spans="1:8" x14ac:dyDescent="0.25">
      <c r="A31775">
        <v>98406</v>
      </c>
      <c r="B31775" s="2">
        <v>44339.636110032363</v>
      </c>
      <c r="C31775">
        <v>99032</v>
      </c>
      <c r="D31775">
        <v>158978</v>
      </c>
      <c r="E31775" s="45">
        <v>19</v>
      </c>
      <c r="F31775" s="44">
        <v>7</v>
      </c>
      <c r="G31775" s="45">
        <v>4</v>
      </c>
      <c r="H31775" s="2">
        <v>44339.802776699027</v>
      </c>
    </row>
    <row r="31776" spans="1:8" x14ac:dyDescent="0.25">
      <c r="A31776">
        <v>98408</v>
      </c>
      <c r="B31776" s="2">
        <v>44339.636514563106</v>
      </c>
      <c r="C31776">
        <v>205127</v>
      </c>
      <c r="D31776">
        <v>411922</v>
      </c>
      <c r="E31776" s="45">
        <v>16</v>
      </c>
      <c r="F31776" s="44">
        <v>7</v>
      </c>
      <c r="G31776" s="45">
        <v>1</v>
      </c>
      <c r="H31776" s="2">
        <v>44339.67818122977</v>
      </c>
    </row>
    <row r="31777" spans="1:8" x14ac:dyDescent="0.25">
      <c r="A31777">
        <v>98409</v>
      </c>
      <c r="B31777" s="2">
        <v>44339.636514563106</v>
      </c>
      <c r="C31777">
        <v>284249</v>
      </c>
      <c r="D31777">
        <v>298988</v>
      </c>
      <c r="E31777" s="45">
        <v>16</v>
      </c>
      <c r="F31777" s="44">
        <v>7</v>
      </c>
      <c r="G31777" s="45">
        <v>1</v>
      </c>
      <c r="H31777" s="2">
        <v>44339.67818122977</v>
      </c>
    </row>
    <row r="31778" spans="1:8" x14ac:dyDescent="0.25">
      <c r="A31778">
        <v>98412</v>
      </c>
      <c r="B31778" s="2">
        <v>44339.636919093849</v>
      </c>
      <c r="C31778">
        <v>13486</v>
      </c>
      <c r="D31778">
        <v>179296</v>
      </c>
      <c r="E31778" s="45">
        <v>17</v>
      </c>
      <c r="F31778" s="44">
        <v>7</v>
      </c>
      <c r="G31778" s="45">
        <v>2</v>
      </c>
      <c r="H31778" s="2">
        <v>44339.720252427185</v>
      </c>
    </row>
    <row r="31779" spans="1:8" x14ac:dyDescent="0.25">
      <c r="A31779">
        <v>98415</v>
      </c>
      <c r="B31779" s="2">
        <v>44339.636919093849</v>
      </c>
      <c r="C31779">
        <v>167483</v>
      </c>
      <c r="D31779">
        <v>438324</v>
      </c>
      <c r="E31779" s="45">
        <v>17</v>
      </c>
      <c r="F31779" s="44">
        <v>7</v>
      </c>
      <c r="G31779" s="45">
        <v>2</v>
      </c>
      <c r="H31779" s="2">
        <v>44339.720252427185</v>
      </c>
    </row>
    <row r="31780" spans="1:8" x14ac:dyDescent="0.25">
      <c r="A31780">
        <v>98418</v>
      </c>
      <c r="B31780" s="2">
        <v>44339.637333333332</v>
      </c>
      <c r="C31780">
        <v>292779</v>
      </c>
      <c r="D31780">
        <v>321129</v>
      </c>
      <c r="E31780" s="45">
        <v>16</v>
      </c>
      <c r="F31780" s="44">
        <v>7</v>
      </c>
      <c r="G31780" s="45">
        <v>1</v>
      </c>
      <c r="H31780" s="2">
        <v>44339.678999999996</v>
      </c>
    </row>
    <row r="31781" spans="1:8" x14ac:dyDescent="0.25">
      <c r="A31781">
        <v>98423</v>
      </c>
      <c r="B31781" s="2">
        <v>44339.637440107428</v>
      </c>
      <c r="C31781">
        <v>337803</v>
      </c>
      <c r="D31781">
        <v>106160</v>
      </c>
      <c r="E31781" s="45">
        <v>17</v>
      </c>
      <c r="F31781" s="44">
        <v>7</v>
      </c>
      <c r="G31781" s="45">
        <v>2</v>
      </c>
      <c r="H31781" s="2">
        <v>44339.720773440764</v>
      </c>
    </row>
    <row r="31782" spans="1:8" x14ac:dyDescent="0.25">
      <c r="A31782">
        <v>98425</v>
      </c>
      <c r="B31782" s="2">
        <v>44339.637728155343</v>
      </c>
      <c r="C31782">
        <v>5788</v>
      </c>
      <c r="D31782">
        <v>250679</v>
      </c>
      <c r="E31782" s="45">
        <v>15</v>
      </c>
      <c r="F31782" s="44">
        <v>7</v>
      </c>
      <c r="G31782" s="45">
        <v>0</v>
      </c>
      <c r="H31782" s="2">
        <v>44339.637728155343</v>
      </c>
    </row>
    <row r="31783" spans="1:8" x14ac:dyDescent="0.25">
      <c r="A31783">
        <v>98426</v>
      </c>
      <c r="B31783" s="2">
        <v>44339.638132686086</v>
      </c>
      <c r="C31783">
        <v>109050</v>
      </c>
      <c r="D31783">
        <v>103334</v>
      </c>
      <c r="E31783" s="45">
        <v>16</v>
      </c>
      <c r="F31783" s="44">
        <v>7</v>
      </c>
      <c r="G31783" s="45">
        <v>1</v>
      </c>
      <c r="H31783" s="2">
        <v>44339.679799352751</v>
      </c>
    </row>
    <row r="31784" spans="1:8" x14ac:dyDescent="0.25">
      <c r="A31784">
        <v>98430</v>
      </c>
      <c r="B31784" s="2">
        <v>44339.638132686086</v>
      </c>
      <c r="C31784">
        <v>117768</v>
      </c>
      <c r="D31784">
        <v>380039</v>
      </c>
      <c r="E31784" s="45">
        <v>16</v>
      </c>
      <c r="F31784" s="44">
        <v>7</v>
      </c>
      <c r="G31784" s="45">
        <v>1</v>
      </c>
      <c r="H31784" s="2">
        <v>44339.679799352751</v>
      </c>
    </row>
    <row r="31785" spans="1:8" x14ac:dyDescent="0.25">
      <c r="A31785">
        <v>98435</v>
      </c>
      <c r="B31785" s="2">
        <v>44339.638264107183</v>
      </c>
      <c r="C31785">
        <v>99628</v>
      </c>
      <c r="D31785">
        <v>289295</v>
      </c>
      <c r="E31785" s="45">
        <v>18</v>
      </c>
      <c r="F31785" s="44">
        <v>7</v>
      </c>
      <c r="G31785" s="45">
        <v>3</v>
      </c>
      <c r="H31785" s="2">
        <v>44339.763264107183</v>
      </c>
    </row>
    <row r="31786" spans="1:8" x14ac:dyDescent="0.25">
      <c r="A31786">
        <v>98439</v>
      </c>
      <c r="B31786" s="2">
        <v>44339.638537216822</v>
      </c>
      <c r="C31786">
        <v>150643</v>
      </c>
      <c r="D31786">
        <v>326368</v>
      </c>
      <c r="E31786" s="45">
        <v>17</v>
      </c>
      <c r="F31786" s="44">
        <v>7</v>
      </c>
      <c r="G31786" s="45">
        <v>2</v>
      </c>
      <c r="H31786" s="2">
        <v>44339.721870550158</v>
      </c>
    </row>
    <row r="31787" spans="1:8" x14ac:dyDescent="0.25">
      <c r="A31787">
        <v>98442</v>
      </c>
      <c r="B31787" s="2">
        <v>44339.638941747573</v>
      </c>
      <c r="C31787">
        <v>27819</v>
      </c>
      <c r="D31787">
        <v>405737</v>
      </c>
      <c r="E31787" s="45">
        <v>22</v>
      </c>
      <c r="F31787" s="44">
        <v>7</v>
      </c>
      <c r="G31787" s="45">
        <v>7</v>
      </c>
      <c r="H31787" s="2">
        <v>44339.930608414237</v>
      </c>
    </row>
    <row r="31788" spans="1:8" x14ac:dyDescent="0.25">
      <c r="A31788">
        <v>98445</v>
      </c>
      <c r="B31788" s="2">
        <v>44339.638941747573</v>
      </c>
      <c r="C31788">
        <v>254098</v>
      </c>
      <c r="D31788">
        <v>272330</v>
      </c>
      <c r="E31788" s="45">
        <v>18</v>
      </c>
      <c r="F31788" s="44">
        <v>7</v>
      </c>
      <c r="G31788" s="45">
        <v>3</v>
      </c>
      <c r="H31788" s="2">
        <v>44339.763941747573</v>
      </c>
    </row>
    <row r="31789" spans="1:8" x14ac:dyDescent="0.25">
      <c r="A31789">
        <v>98446</v>
      </c>
      <c r="B31789" s="2">
        <v>44339.638941747573</v>
      </c>
      <c r="C31789">
        <v>343107</v>
      </c>
      <c r="D31789">
        <v>419438</v>
      </c>
      <c r="E31789" s="45">
        <v>18</v>
      </c>
      <c r="F31789" s="44">
        <v>7</v>
      </c>
      <c r="G31789" s="45">
        <v>3</v>
      </c>
      <c r="H31789" s="2">
        <v>44339.763941747573</v>
      </c>
    </row>
    <row r="31790" spans="1:8" x14ac:dyDescent="0.25">
      <c r="A31790">
        <v>98448</v>
      </c>
      <c r="B31790" s="2">
        <v>44339.639750809067</v>
      </c>
      <c r="C31790">
        <v>118754</v>
      </c>
      <c r="D31790">
        <v>376155</v>
      </c>
      <c r="E31790" s="45">
        <v>16</v>
      </c>
      <c r="F31790" s="44">
        <v>7</v>
      </c>
      <c r="G31790" s="45">
        <v>1</v>
      </c>
      <c r="H31790" s="2">
        <v>44339.681417475731</v>
      </c>
    </row>
    <row r="31791" spans="1:8" x14ac:dyDescent="0.25">
      <c r="A31791">
        <v>98449</v>
      </c>
      <c r="B31791" s="2">
        <v>44339.640333333336</v>
      </c>
      <c r="C31791">
        <v>143092</v>
      </c>
      <c r="D31791">
        <v>9483</v>
      </c>
      <c r="E31791" s="45">
        <v>16</v>
      </c>
      <c r="F31791" s="44">
        <v>7</v>
      </c>
      <c r="G31791" s="45">
        <v>1</v>
      </c>
      <c r="H31791" s="2">
        <v>44339.682000000001</v>
      </c>
    </row>
    <row r="31792" spans="1:8" x14ac:dyDescent="0.25">
      <c r="A31792">
        <v>98453</v>
      </c>
      <c r="B31792" s="2">
        <v>44339.642750328072</v>
      </c>
      <c r="C31792">
        <v>77334</v>
      </c>
      <c r="D31792">
        <v>123584</v>
      </c>
      <c r="E31792" s="45">
        <v>18</v>
      </c>
      <c r="F31792" s="44">
        <v>7</v>
      </c>
      <c r="G31792" s="45">
        <v>3</v>
      </c>
      <c r="H31792" s="2">
        <v>44339.767750328072</v>
      </c>
    </row>
    <row r="31793" spans="1:8" x14ac:dyDescent="0.25">
      <c r="A31793">
        <v>98454</v>
      </c>
      <c r="B31793" s="2">
        <v>44339.643238624223</v>
      </c>
      <c r="C31793">
        <v>126721</v>
      </c>
      <c r="D31793">
        <v>411922</v>
      </c>
      <c r="E31793" s="45">
        <v>16</v>
      </c>
      <c r="F31793" s="44">
        <v>7</v>
      </c>
      <c r="G31793" s="45">
        <v>1</v>
      </c>
      <c r="H31793" s="2">
        <v>44339.684905290887</v>
      </c>
    </row>
    <row r="31794" spans="1:8" x14ac:dyDescent="0.25">
      <c r="A31794">
        <v>98458</v>
      </c>
      <c r="B31794" s="2">
        <v>44339.643391585756</v>
      </c>
      <c r="C31794">
        <v>50138</v>
      </c>
      <c r="D31794">
        <v>155428</v>
      </c>
      <c r="E31794" s="45">
        <v>17</v>
      </c>
      <c r="F31794" s="44">
        <v>7</v>
      </c>
      <c r="G31794" s="45">
        <v>2</v>
      </c>
      <c r="H31794" s="2">
        <v>44339.726724919092</v>
      </c>
    </row>
    <row r="31795" spans="1:8" x14ac:dyDescent="0.25">
      <c r="A31795">
        <v>98459</v>
      </c>
      <c r="B31795" s="2">
        <v>44339.643796116507</v>
      </c>
      <c r="C31795">
        <v>248848</v>
      </c>
      <c r="D31795">
        <v>230723</v>
      </c>
      <c r="E31795" s="45">
        <v>18</v>
      </c>
      <c r="F31795" s="44">
        <v>7</v>
      </c>
      <c r="G31795" s="45">
        <v>3</v>
      </c>
      <c r="H31795" s="2">
        <v>44339.768796116507</v>
      </c>
    </row>
    <row r="31796" spans="1:8" x14ac:dyDescent="0.25">
      <c r="A31796">
        <v>98461</v>
      </c>
      <c r="B31796" s="2">
        <v>44339.64420064725</v>
      </c>
      <c r="C31796">
        <v>33142</v>
      </c>
      <c r="D31796">
        <v>346365</v>
      </c>
      <c r="E31796" s="45">
        <v>15</v>
      </c>
      <c r="F31796" s="44">
        <v>7</v>
      </c>
      <c r="G31796" s="45">
        <v>0</v>
      </c>
      <c r="H31796" s="2">
        <v>44339.64420064725</v>
      </c>
    </row>
    <row r="31797" spans="1:8" x14ac:dyDescent="0.25">
      <c r="A31797">
        <v>98466</v>
      </c>
      <c r="B31797" s="2">
        <v>44339.644605177993</v>
      </c>
      <c r="C31797">
        <v>24272</v>
      </c>
      <c r="D31797">
        <v>143750</v>
      </c>
      <c r="E31797" s="45">
        <v>16</v>
      </c>
      <c r="F31797" s="44">
        <v>7</v>
      </c>
      <c r="G31797" s="45">
        <v>1</v>
      </c>
      <c r="H31797" s="2">
        <v>44339.686271844657</v>
      </c>
    </row>
    <row r="31798" spans="1:8" x14ac:dyDescent="0.25">
      <c r="A31798">
        <v>98470</v>
      </c>
      <c r="B31798" s="2">
        <v>44339.644605177993</v>
      </c>
      <c r="C31798">
        <v>317969</v>
      </c>
      <c r="D31798">
        <v>359047</v>
      </c>
      <c r="E31798" s="45">
        <v>16</v>
      </c>
      <c r="F31798" s="44">
        <v>7</v>
      </c>
      <c r="G31798" s="45">
        <v>1</v>
      </c>
      <c r="H31798" s="2">
        <v>44339.686271844657</v>
      </c>
    </row>
    <row r="31799" spans="1:8" x14ac:dyDescent="0.25">
      <c r="A31799">
        <v>98474</v>
      </c>
      <c r="B31799" s="2">
        <v>44339.645009708736</v>
      </c>
      <c r="C31799">
        <v>78743</v>
      </c>
      <c r="D31799">
        <v>94440</v>
      </c>
      <c r="E31799" s="45">
        <v>17</v>
      </c>
      <c r="F31799" s="44">
        <v>7</v>
      </c>
      <c r="G31799" s="45">
        <v>2</v>
      </c>
      <c r="H31799" s="2">
        <v>44339.728343042072</v>
      </c>
    </row>
    <row r="31800" spans="1:8" x14ac:dyDescent="0.25">
      <c r="A31800">
        <v>98476</v>
      </c>
      <c r="B31800" s="2">
        <v>44339.645009708736</v>
      </c>
      <c r="C31800">
        <v>282964</v>
      </c>
      <c r="D31800">
        <v>231951</v>
      </c>
      <c r="E31800" s="45">
        <v>17</v>
      </c>
      <c r="F31800" s="44">
        <v>7</v>
      </c>
      <c r="G31800" s="45">
        <v>2</v>
      </c>
      <c r="H31800" s="2">
        <v>44339.728343042072</v>
      </c>
    </row>
    <row r="31801" spans="1:8" x14ac:dyDescent="0.25">
      <c r="A31801">
        <v>98480</v>
      </c>
      <c r="B31801" s="2">
        <v>44339.645222327345</v>
      </c>
      <c r="C31801">
        <v>268850</v>
      </c>
      <c r="D31801">
        <v>42705</v>
      </c>
      <c r="E31801" s="45">
        <v>16</v>
      </c>
      <c r="F31801" s="44">
        <v>7</v>
      </c>
      <c r="G31801" s="45">
        <v>1</v>
      </c>
      <c r="H31801" s="2">
        <v>44339.686888994009</v>
      </c>
    </row>
    <row r="31802" spans="1:8" x14ac:dyDescent="0.25">
      <c r="A31802">
        <v>98484</v>
      </c>
      <c r="B31802" s="2">
        <v>44339.646778771326</v>
      </c>
      <c r="C31802">
        <v>142133</v>
      </c>
      <c r="D31802">
        <v>179296</v>
      </c>
      <c r="E31802" s="45">
        <v>19</v>
      </c>
      <c r="F31802" s="44">
        <v>7</v>
      </c>
      <c r="G31802" s="45">
        <v>4</v>
      </c>
      <c r="H31802" s="2">
        <v>44339.813445437991</v>
      </c>
    </row>
    <row r="31803" spans="1:8" x14ac:dyDescent="0.25">
      <c r="A31803">
        <v>98485</v>
      </c>
      <c r="B31803" s="2">
        <v>44339.64714499344</v>
      </c>
      <c r="C31803">
        <v>105020</v>
      </c>
      <c r="D31803">
        <v>411922</v>
      </c>
      <c r="E31803" s="45">
        <v>16</v>
      </c>
      <c r="F31803" s="44">
        <v>7</v>
      </c>
      <c r="G31803" s="45">
        <v>1</v>
      </c>
      <c r="H31803" s="2">
        <v>44339.688811660104</v>
      </c>
    </row>
    <row r="31804" spans="1:8" x14ac:dyDescent="0.25">
      <c r="A31804">
        <v>98488</v>
      </c>
      <c r="B31804" s="2">
        <v>44339.647841423946</v>
      </c>
      <c r="C31804">
        <v>296349</v>
      </c>
      <c r="D31804">
        <v>329335</v>
      </c>
      <c r="E31804" s="45">
        <v>20</v>
      </c>
      <c r="F31804" s="44">
        <v>7</v>
      </c>
      <c r="G31804" s="45">
        <v>5</v>
      </c>
      <c r="H31804" s="2">
        <v>44339.856174757282</v>
      </c>
    </row>
    <row r="31805" spans="1:8" x14ac:dyDescent="0.25">
      <c r="A31805">
        <v>98490</v>
      </c>
      <c r="B31805" s="2">
        <v>44339.647841423954</v>
      </c>
      <c r="C31805">
        <v>1536</v>
      </c>
      <c r="D31805">
        <v>387595</v>
      </c>
      <c r="E31805" s="45">
        <v>16</v>
      </c>
      <c r="F31805" s="44">
        <v>7</v>
      </c>
      <c r="G31805" s="45">
        <v>1</v>
      </c>
      <c r="H31805" s="2">
        <v>44339.689508090618</v>
      </c>
    </row>
    <row r="31806" spans="1:8" x14ac:dyDescent="0.25">
      <c r="A31806">
        <v>98491</v>
      </c>
      <c r="B31806" s="2">
        <v>44339.647841423954</v>
      </c>
      <c r="C31806">
        <v>139786</v>
      </c>
      <c r="D31806">
        <v>454629</v>
      </c>
      <c r="E31806" s="45">
        <v>16</v>
      </c>
      <c r="F31806" s="44">
        <v>7</v>
      </c>
      <c r="G31806" s="45">
        <v>1</v>
      </c>
      <c r="H31806" s="2">
        <v>44339.689508090618</v>
      </c>
    </row>
    <row r="31807" spans="1:8" x14ac:dyDescent="0.25">
      <c r="A31807">
        <v>98495</v>
      </c>
      <c r="B31807" s="2">
        <v>44339.64824595469</v>
      </c>
      <c r="C31807">
        <v>54110</v>
      </c>
      <c r="D31807">
        <v>196571</v>
      </c>
      <c r="E31807" s="45">
        <v>17</v>
      </c>
      <c r="F31807" s="44">
        <v>7</v>
      </c>
      <c r="G31807" s="45">
        <v>2</v>
      </c>
      <c r="H31807" s="2">
        <v>44339.731579288025</v>
      </c>
    </row>
    <row r="31808" spans="1:8" x14ac:dyDescent="0.25">
      <c r="A31808">
        <v>98496</v>
      </c>
      <c r="B31808" s="2">
        <v>44339.64824595469</v>
      </c>
      <c r="C31808">
        <v>300764</v>
      </c>
      <c r="D31808">
        <v>208723</v>
      </c>
      <c r="E31808" s="45">
        <v>17</v>
      </c>
      <c r="F31808" s="44">
        <v>7</v>
      </c>
      <c r="G31808" s="45">
        <v>2</v>
      </c>
      <c r="H31808" s="2">
        <v>44339.731579288025</v>
      </c>
    </row>
    <row r="31809" spans="1:8" x14ac:dyDescent="0.25">
      <c r="A31809">
        <v>98500</v>
      </c>
      <c r="B31809" s="2">
        <v>44339.64865048544</v>
      </c>
      <c r="C31809">
        <v>273941</v>
      </c>
      <c r="D31809">
        <v>242428</v>
      </c>
      <c r="E31809" s="45">
        <v>18</v>
      </c>
      <c r="F31809" s="44">
        <v>7</v>
      </c>
      <c r="G31809" s="45">
        <v>3</v>
      </c>
      <c r="H31809" s="2">
        <v>44339.77365048544</v>
      </c>
    </row>
    <row r="31810" spans="1:8" x14ac:dyDescent="0.25">
      <c r="A31810">
        <v>98504</v>
      </c>
      <c r="B31810" s="2">
        <v>44339.648666666668</v>
      </c>
      <c r="C31810">
        <v>91876</v>
      </c>
      <c r="D31810">
        <v>80850</v>
      </c>
      <c r="E31810" s="45">
        <v>17</v>
      </c>
      <c r="F31810" s="44">
        <v>7</v>
      </c>
      <c r="G31810" s="45">
        <v>2</v>
      </c>
      <c r="H31810" s="2">
        <v>44339.732000000004</v>
      </c>
    </row>
    <row r="31811" spans="1:8" x14ac:dyDescent="0.25">
      <c r="A31811">
        <v>98507</v>
      </c>
      <c r="B31811" s="2">
        <v>44339.648999999998</v>
      </c>
      <c r="C31811">
        <v>281297</v>
      </c>
      <c r="D31811">
        <v>327968</v>
      </c>
      <c r="E31811" s="45">
        <v>0</v>
      </c>
      <c r="F31811" s="44">
        <v>1</v>
      </c>
      <c r="G31811" s="45">
        <v>9</v>
      </c>
      <c r="H31811" s="2">
        <v>44340.023999999998</v>
      </c>
    </row>
    <row r="31812" spans="1:8" x14ac:dyDescent="0.25">
      <c r="A31812">
        <v>98510</v>
      </c>
      <c r="B31812" s="2">
        <v>44339.649459546927</v>
      </c>
      <c r="C31812">
        <v>251687</v>
      </c>
      <c r="D31812">
        <v>17862</v>
      </c>
      <c r="E31812" s="45">
        <v>20</v>
      </c>
      <c r="F31812" s="44">
        <v>7</v>
      </c>
      <c r="G31812" s="45">
        <v>5</v>
      </c>
      <c r="H31812" s="2">
        <v>44339.857792880262</v>
      </c>
    </row>
    <row r="31813" spans="1:8" x14ac:dyDescent="0.25">
      <c r="A31813">
        <v>98512</v>
      </c>
      <c r="B31813" s="2">
        <v>44339.64986407767</v>
      </c>
      <c r="C31813">
        <v>129254</v>
      </c>
      <c r="D31813">
        <v>440375</v>
      </c>
      <c r="E31813" s="45">
        <v>17</v>
      </c>
      <c r="F31813" s="44">
        <v>7</v>
      </c>
      <c r="G31813" s="45">
        <v>2</v>
      </c>
      <c r="H31813" s="2">
        <v>44339.733197411006</v>
      </c>
    </row>
    <row r="31814" spans="1:8" x14ac:dyDescent="0.25">
      <c r="A31814">
        <v>98517</v>
      </c>
      <c r="B31814" s="2">
        <v>44339.64986407767</v>
      </c>
      <c r="C31814">
        <v>239666</v>
      </c>
      <c r="D31814">
        <v>106160</v>
      </c>
      <c r="E31814" s="45">
        <v>17</v>
      </c>
      <c r="F31814" s="44">
        <v>7</v>
      </c>
      <c r="G31814" s="45">
        <v>2</v>
      </c>
      <c r="H31814" s="2">
        <v>44339.733197411006</v>
      </c>
    </row>
    <row r="31815" spans="1:8" x14ac:dyDescent="0.25">
      <c r="A31815">
        <v>98521</v>
      </c>
      <c r="B31815" s="2">
        <v>44339.650593585007</v>
      </c>
      <c r="C31815">
        <v>314975</v>
      </c>
      <c r="D31815">
        <v>347008</v>
      </c>
      <c r="E31815" s="45">
        <v>19</v>
      </c>
      <c r="F31815" s="44">
        <v>7</v>
      </c>
      <c r="G31815" s="45">
        <v>4</v>
      </c>
      <c r="H31815" s="2">
        <v>44339.817260251672</v>
      </c>
    </row>
    <row r="31816" spans="1:8" x14ac:dyDescent="0.25">
      <c r="A31816">
        <v>98526</v>
      </c>
      <c r="B31816" s="2">
        <v>44339.650673139156</v>
      </c>
      <c r="C31816">
        <v>265863</v>
      </c>
      <c r="D31816">
        <v>155428</v>
      </c>
      <c r="E31816" s="45">
        <v>15</v>
      </c>
      <c r="F31816" s="44">
        <v>7</v>
      </c>
      <c r="G31816" s="45">
        <v>0</v>
      </c>
      <c r="H31816" s="2">
        <v>44339.650673139156</v>
      </c>
    </row>
    <row r="31817" spans="1:8" x14ac:dyDescent="0.25">
      <c r="A31817">
        <v>98531</v>
      </c>
      <c r="B31817" s="2">
        <v>44339.651886731393</v>
      </c>
      <c r="C31817">
        <v>35737</v>
      </c>
      <c r="D31817">
        <v>154256</v>
      </c>
      <c r="E31817" s="45">
        <v>18</v>
      </c>
      <c r="F31817" s="44">
        <v>7</v>
      </c>
      <c r="G31817" s="45">
        <v>3</v>
      </c>
      <c r="H31817" s="2">
        <v>44339.776886731393</v>
      </c>
    </row>
    <row r="31818" spans="1:8" x14ac:dyDescent="0.25">
      <c r="A31818">
        <v>98533</v>
      </c>
      <c r="B31818" s="2">
        <v>44339.651886731393</v>
      </c>
      <c r="C31818">
        <v>82897</v>
      </c>
      <c r="D31818">
        <v>347393</v>
      </c>
      <c r="E31818" s="45">
        <v>22</v>
      </c>
      <c r="F31818" s="44">
        <v>7</v>
      </c>
      <c r="G31818" s="45">
        <v>7</v>
      </c>
      <c r="H31818" s="2">
        <v>44339.943553398058</v>
      </c>
    </row>
    <row r="31819" spans="1:8" x14ac:dyDescent="0.25">
      <c r="A31819">
        <v>98536</v>
      </c>
      <c r="B31819" s="2">
        <v>44339.652291262137</v>
      </c>
      <c r="C31819">
        <v>66016</v>
      </c>
      <c r="D31819">
        <v>230507</v>
      </c>
      <c r="E31819" s="45">
        <v>15</v>
      </c>
      <c r="F31819" s="44">
        <v>7</v>
      </c>
      <c r="G31819" s="45">
        <v>0</v>
      </c>
      <c r="H31819" s="2">
        <v>44339.652291262137</v>
      </c>
    </row>
    <row r="31820" spans="1:8" x14ac:dyDescent="0.25">
      <c r="A31820">
        <v>98540</v>
      </c>
      <c r="B31820" s="2">
        <v>44339.65269579288</v>
      </c>
      <c r="C31820">
        <v>141181</v>
      </c>
      <c r="D31820">
        <v>343712</v>
      </c>
      <c r="E31820" s="45">
        <v>16</v>
      </c>
      <c r="F31820" s="44">
        <v>7</v>
      </c>
      <c r="G31820" s="45">
        <v>1</v>
      </c>
      <c r="H31820" s="2">
        <v>44339.694362459544</v>
      </c>
    </row>
    <row r="31821" spans="1:8" x14ac:dyDescent="0.25">
      <c r="A31821">
        <v>98545</v>
      </c>
      <c r="B31821" s="2">
        <v>44339.652912991733</v>
      </c>
      <c r="C31821">
        <v>176315</v>
      </c>
      <c r="D31821">
        <v>350676</v>
      </c>
      <c r="E31821" s="45">
        <v>17</v>
      </c>
      <c r="F31821" s="44">
        <v>7</v>
      </c>
      <c r="G31821" s="45">
        <v>2</v>
      </c>
      <c r="H31821" s="2">
        <v>44339.736246325068</v>
      </c>
    </row>
    <row r="31822" spans="1:8" x14ac:dyDescent="0.25">
      <c r="A31822">
        <v>98546</v>
      </c>
      <c r="B31822" s="2">
        <v>44339.653004547261</v>
      </c>
      <c r="C31822">
        <v>268435</v>
      </c>
      <c r="D31822">
        <v>157871</v>
      </c>
      <c r="E31822" s="45">
        <v>17</v>
      </c>
      <c r="F31822" s="44">
        <v>7</v>
      </c>
      <c r="G31822" s="45">
        <v>2</v>
      </c>
      <c r="H31822" s="2">
        <v>44339.736337880597</v>
      </c>
    </row>
    <row r="31823" spans="1:8" x14ac:dyDescent="0.25">
      <c r="A31823">
        <v>98547</v>
      </c>
      <c r="B31823" s="2">
        <v>44339.653100323623</v>
      </c>
      <c r="C31823">
        <v>294052</v>
      </c>
      <c r="D31823">
        <v>158978</v>
      </c>
      <c r="E31823" s="45">
        <v>17</v>
      </c>
      <c r="F31823" s="44">
        <v>7</v>
      </c>
      <c r="G31823" s="45">
        <v>2</v>
      </c>
      <c r="H31823" s="2">
        <v>44339.736433656959</v>
      </c>
    </row>
    <row r="31824" spans="1:8" x14ac:dyDescent="0.25">
      <c r="A31824">
        <v>98548</v>
      </c>
      <c r="B31824" s="2">
        <v>44339.653504854366</v>
      </c>
      <c r="C31824">
        <v>313469</v>
      </c>
      <c r="D31824">
        <v>118549</v>
      </c>
      <c r="E31824" s="45">
        <v>18</v>
      </c>
      <c r="F31824" s="44">
        <v>7</v>
      </c>
      <c r="G31824" s="45">
        <v>3</v>
      </c>
      <c r="H31824" s="2">
        <v>44339.778504854366</v>
      </c>
    </row>
    <row r="31825" spans="1:8" x14ac:dyDescent="0.25">
      <c r="A31825">
        <v>98551</v>
      </c>
      <c r="B31825" s="2">
        <v>44339.653504854374</v>
      </c>
      <c r="C31825">
        <v>227238</v>
      </c>
      <c r="D31825">
        <v>411922</v>
      </c>
      <c r="E31825" s="45">
        <v>22</v>
      </c>
      <c r="F31825" s="44">
        <v>7</v>
      </c>
      <c r="G31825" s="45">
        <v>7</v>
      </c>
      <c r="H31825" s="2">
        <v>44339.945171521038</v>
      </c>
    </row>
    <row r="31826" spans="1:8" x14ac:dyDescent="0.25">
      <c r="A31826">
        <v>98554</v>
      </c>
      <c r="B31826" s="2">
        <v>44339.65390938511</v>
      </c>
      <c r="C31826">
        <v>200104</v>
      </c>
      <c r="D31826">
        <v>411922</v>
      </c>
      <c r="E31826" s="45">
        <v>15</v>
      </c>
      <c r="F31826" s="44">
        <v>7</v>
      </c>
      <c r="G31826" s="45">
        <v>0</v>
      </c>
      <c r="H31826" s="2">
        <v>44339.65390938511</v>
      </c>
    </row>
    <row r="31827" spans="1:8" x14ac:dyDescent="0.25">
      <c r="A31827">
        <v>98557</v>
      </c>
      <c r="B31827" s="2">
        <v>44339.65390938511</v>
      </c>
      <c r="C31827">
        <v>321089</v>
      </c>
      <c r="D31827">
        <v>258251</v>
      </c>
      <c r="E31827" s="45">
        <v>15</v>
      </c>
      <c r="F31827" s="44">
        <v>7</v>
      </c>
      <c r="G31827" s="45">
        <v>0</v>
      </c>
      <c r="H31827" s="2">
        <v>44339.65390938511</v>
      </c>
    </row>
    <row r="31828" spans="1:8" x14ac:dyDescent="0.25">
      <c r="A31828">
        <v>98559</v>
      </c>
      <c r="B31828" s="2">
        <v>44339.653909385117</v>
      </c>
      <c r="C31828">
        <v>100118</v>
      </c>
      <c r="D31828">
        <v>444546</v>
      </c>
      <c r="E31828" s="45">
        <v>19</v>
      </c>
      <c r="F31828" s="44">
        <v>7</v>
      </c>
      <c r="G31828" s="45">
        <v>4</v>
      </c>
      <c r="H31828" s="2">
        <v>44339.820576051781</v>
      </c>
    </row>
    <row r="31829" spans="1:8" x14ac:dyDescent="0.25">
      <c r="A31829">
        <v>98561</v>
      </c>
      <c r="B31829" s="2">
        <v>44339.65431391586</v>
      </c>
      <c r="C31829">
        <v>85029</v>
      </c>
      <c r="D31829">
        <v>250679</v>
      </c>
      <c r="E31829" s="45">
        <v>16</v>
      </c>
      <c r="F31829" s="44">
        <v>7</v>
      </c>
      <c r="G31829" s="45">
        <v>1</v>
      </c>
      <c r="H31829" s="2">
        <v>44339.695980582524</v>
      </c>
    </row>
    <row r="31830" spans="1:8" x14ac:dyDescent="0.25">
      <c r="A31830">
        <v>98565</v>
      </c>
      <c r="B31830" s="2">
        <v>44339.654683065281</v>
      </c>
      <c r="C31830">
        <v>287501</v>
      </c>
      <c r="D31830">
        <v>249799</v>
      </c>
      <c r="E31830" s="45">
        <v>16</v>
      </c>
      <c r="F31830" s="44">
        <v>7</v>
      </c>
      <c r="G31830" s="45">
        <v>1</v>
      </c>
      <c r="H31830" s="2">
        <v>44339.696349731945</v>
      </c>
    </row>
    <row r="31831" spans="1:8" x14ac:dyDescent="0.25">
      <c r="A31831">
        <v>98567</v>
      </c>
      <c r="B31831" s="2">
        <v>44339.655122977347</v>
      </c>
      <c r="C31831">
        <v>220493</v>
      </c>
      <c r="D31831">
        <v>469849</v>
      </c>
      <c r="E31831" s="45">
        <v>18</v>
      </c>
      <c r="F31831" s="44">
        <v>7</v>
      </c>
      <c r="G31831" s="45">
        <v>3</v>
      </c>
      <c r="H31831" s="2">
        <v>44339.780122977347</v>
      </c>
    </row>
    <row r="31832" spans="1:8" x14ac:dyDescent="0.25">
      <c r="A31832">
        <v>98572</v>
      </c>
      <c r="B31832" s="2">
        <v>44339.65529343547</v>
      </c>
      <c r="C31832">
        <v>154567</v>
      </c>
      <c r="D31832">
        <v>258219</v>
      </c>
      <c r="E31832" s="45">
        <v>18</v>
      </c>
      <c r="F31832" s="44">
        <v>7</v>
      </c>
      <c r="G31832" s="45">
        <v>3</v>
      </c>
      <c r="H31832" s="2">
        <v>44339.78029343547</v>
      </c>
    </row>
    <row r="31833" spans="1:8" x14ac:dyDescent="0.25">
      <c r="A31833">
        <v>98575</v>
      </c>
      <c r="B31833" s="2">
        <v>44339.65552750809</v>
      </c>
      <c r="C31833">
        <v>224554</v>
      </c>
      <c r="D31833">
        <v>110504</v>
      </c>
      <c r="E31833" s="45">
        <v>19</v>
      </c>
      <c r="F31833" s="44">
        <v>7</v>
      </c>
      <c r="G31833" s="45">
        <v>4</v>
      </c>
      <c r="H31833" s="2">
        <v>44339.822194174754</v>
      </c>
    </row>
    <row r="31834" spans="1:8" x14ac:dyDescent="0.25">
      <c r="A31834">
        <v>98577</v>
      </c>
      <c r="B31834" s="2">
        <v>44339.65552750809</v>
      </c>
      <c r="C31834">
        <v>230586</v>
      </c>
      <c r="D31834">
        <v>411922</v>
      </c>
      <c r="E31834" s="45">
        <v>15</v>
      </c>
      <c r="F31834" s="44">
        <v>7</v>
      </c>
      <c r="G31834" s="45">
        <v>0</v>
      </c>
      <c r="H31834" s="2">
        <v>44339.65552750809</v>
      </c>
    </row>
    <row r="31835" spans="1:8" x14ac:dyDescent="0.25">
      <c r="A31835">
        <v>98582</v>
      </c>
      <c r="B31835" s="2">
        <v>44339.655932038841</v>
      </c>
      <c r="C31835">
        <v>190656</v>
      </c>
      <c r="D31835">
        <v>158978</v>
      </c>
      <c r="E31835" s="45">
        <v>16</v>
      </c>
      <c r="F31835" s="44">
        <v>7</v>
      </c>
      <c r="G31835" s="45">
        <v>1</v>
      </c>
      <c r="H31835" s="2">
        <v>44339.697598705505</v>
      </c>
    </row>
    <row r="31836" spans="1:8" x14ac:dyDescent="0.25">
      <c r="A31836">
        <v>98584</v>
      </c>
      <c r="B31836" s="2">
        <v>44339.656336569577</v>
      </c>
      <c r="C31836">
        <v>5861</v>
      </c>
      <c r="D31836">
        <v>152780</v>
      </c>
      <c r="E31836" s="45">
        <v>17</v>
      </c>
      <c r="F31836" s="44">
        <v>7</v>
      </c>
      <c r="G31836" s="45">
        <v>2</v>
      </c>
      <c r="H31836" s="2">
        <v>44339.739669902912</v>
      </c>
    </row>
    <row r="31837" spans="1:8" x14ac:dyDescent="0.25">
      <c r="A31837">
        <v>98585</v>
      </c>
      <c r="B31837" s="2">
        <v>44339.656741100327</v>
      </c>
      <c r="C31837">
        <v>101159</v>
      </c>
      <c r="D31837">
        <v>363218</v>
      </c>
      <c r="E31837" s="45">
        <v>18</v>
      </c>
      <c r="F31837" s="44">
        <v>7</v>
      </c>
      <c r="G31837" s="45">
        <v>3</v>
      </c>
      <c r="H31837" s="2">
        <v>44339.781741100327</v>
      </c>
    </row>
    <row r="31838" spans="1:8" x14ac:dyDescent="0.25">
      <c r="A31838">
        <v>98590</v>
      </c>
      <c r="B31838" s="2">
        <v>44339.65714563107</v>
      </c>
      <c r="C31838">
        <v>249355</v>
      </c>
      <c r="D31838">
        <v>135188</v>
      </c>
      <c r="E31838" s="45">
        <v>15</v>
      </c>
      <c r="F31838" s="44">
        <v>7</v>
      </c>
      <c r="G31838" s="45">
        <v>0</v>
      </c>
      <c r="H31838" s="2">
        <v>44339.65714563107</v>
      </c>
    </row>
    <row r="31839" spans="1:8" x14ac:dyDescent="0.25">
      <c r="A31839">
        <v>98593</v>
      </c>
      <c r="B31839" s="2">
        <v>44339.65714563107</v>
      </c>
      <c r="C31839">
        <v>342418</v>
      </c>
      <c r="D31839">
        <v>154256</v>
      </c>
      <c r="E31839" s="45">
        <v>15</v>
      </c>
      <c r="F31839" s="44">
        <v>7</v>
      </c>
      <c r="G31839" s="45">
        <v>0</v>
      </c>
      <c r="H31839" s="2">
        <v>44339.65714563107</v>
      </c>
    </row>
    <row r="31840" spans="1:8" x14ac:dyDescent="0.25">
      <c r="A31840">
        <v>98595</v>
      </c>
      <c r="B31840" s="2">
        <v>44339.657550161806</v>
      </c>
      <c r="C31840">
        <v>94540</v>
      </c>
      <c r="D31840">
        <v>5151</v>
      </c>
      <c r="E31840" s="45">
        <v>20</v>
      </c>
      <c r="F31840" s="44">
        <v>7</v>
      </c>
      <c r="G31840" s="45">
        <v>5</v>
      </c>
      <c r="H31840" s="2">
        <v>44339.865883495142</v>
      </c>
    </row>
    <row r="31841" spans="1:8" x14ac:dyDescent="0.25">
      <c r="A31841">
        <v>98597</v>
      </c>
      <c r="B31841" s="2">
        <v>44339.657550161814</v>
      </c>
      <c r="C31841">
        <v>59167</v>
      </c>
      <c r="D31841">
        <v>472712</v>
      </c>
      <c r="E31841" s="45">
        <v>16</v>
      </c>
      <c r="F31841" s="44">
        <v>7</v>
      </c>
      <c r="G31841" s="45">
        <v>1</v>
      </c>
      <c r="H31841" s="2">
        <v>44339.699216828478</v>
      </c>
    </row>
    <row r="31842" spans="1:8" x14ac:dyDescent="0.25">
      <c r="A31842">
        <v>98600</v>
      </c>
      <c r="B31842" s="2">
        <v>44339.657550161814</v>
      </c>
      <c r="C31842">
        <v>269077</v>
      </c>
      <c r="D31842">
        <v>172251</v>
      </c>
      <c r="E31842" s="45">
        <v>16</v>
      </c>
      <c r="F31842" s="44">
        <v>7</v>
      </c>
      <c r="G31842" s="45">
        <v>1</v>
      </c>
      <c r="H31842" s="2">
        <v>44339.699216828478</v>
      </c>
    </row>
    <row r="31843" spans="1:8" x14ac:dyDescent="0.25">
      <c r="A31843">
        <v>98602</v>
      </c>
      <c r="B31843" s="2">
        <v>44339.657954692557</v>
      </c>
      <c r="C31843">
        <v>241126</v>
      </c>
      <c r="D31843">
        <v>179296</v>
      </c>
      <c r="E31843" s="45">
        <v>17</v>
      </c>
      <c r="F31843" s="44">
        <v>7</v>
      </c>
      <c r="G31843" s="45">
        <v>2</v>
      </c>
      <c r="H31843" s="2">
        <v>44339.741288025893</v>
      </c>
    </row>
    <row r="31844" spans="1:8" x14ac:dyDescent="0.25">
      <c r="A31844">
        <v>98605</v>
      </c>
      <c r="B31844" s="2">
        <v>44339.657954692557</v>
      </c>
      <c r="C31844">
        <v>245000</v>
      </c>
      <c r="D31844">
        <v>476894</v>
      </c>
      <c r="E31844" s="45">
        <v>17</v>
      </c>
      <c r="F31844" s="44">
        <v>7</v>
      </c>
      <c r="G31844" s="45">
        <v>2</v>
      </c>
      <c r="H31844" s="2">
        <v>44339.741288025893</v>
      </c>
    </row>
    <row r="31845" spans="1:8" x14ac:dyDescent="0.25">
      <c r="A31845">
        <v>98610</v>
      </c>
      <c r="B31845" s="2">
        <v>44339.658284249395</v>
      </c>
      <c r="C31845">
        <v>121388</v>
      </c>
      <c r="D31845">
        <v>283395</v>
      </c>
      <c r="E31845" s="45">
        <v>19</v>
      </c>
      <c r="F31845" s="44">
        <v>7</v>
      </c>
      <c r="G31845" s="45">
        <v>4</v>
      </c>
      <c r="H31845" s="2">
        <v>44339.82495091606</v>
      </c>
    </row>
    <row r="31846" spans="1:8" x14ac:dyDescent="0.25">
      <c r="A31846">
        <v>98614</v>
      </c>
      <c r="B31846" s="2">
        <v>44339.658864101075</v>
      </c>
      <c r="C31846">
        <v>298424</v>
      </c>
      <c r="D31846">
        <v>304128</v>
      </c>
      <c r="E31846" s="45">
        <v>13</v>
      </c>
      <c r="F31846" s="44">
        <v>7</v>
      </c>
      <c r="G31846" s="45">
        <v>-2</v>
      </c>
      <c r="H31846" s="2">
        <v>44339.575530767739</v>
      </c>
    </row>
    <row r="31847" spans="1:8" x14ac:dyDescent="0.25">
      <c r="A31847">
        <v>98617</v>
      </c>
      <c r="B31847" s="2">
        <v>44339.659352397226</v>
      </c>
      <c r="C31847">
        <v>32478</v>
      </c>
      <c r="D31847">
        <v>250679</v>
      </c>
      <c r="E31847" s="45">
        <v>8</v>
      </c>
      <c r="F31847" s="44">
        <v>7</v>
      </c>
      <c r="G31847" s="45">
        <v>-7</v>
      </c>
      <c r="H31847" s="2">
        <v>44339.367685730562</v>
      </c>
    </row>
    <row r="31848" spans="1:8" x14ac:dyDescent="0.25">
      <c r="A31848">
        <v>98621</v>
      </c>
      <c r="B31848" s="2">
        <v>44339.65957281553</v>
      </c>
      <c r="C31848">
        <v>251514</v>
      </c>
      <c r="D31848">
        <v>70091</v>
      </c>
      <c r="E31848" s="45">
        <v>17</v>
      </c>
      <c r="F31848" s="44">
        <v>7</v>
      </c>
      <c r="G31848" s="45">
        <v>2</v>
      </c>
      <c r="H31848" s="2">
        <v>44339.742906148866</v>
      </c>
    </row>
    <row r="31849" spans="1:8" x14ac:dyDescent="0.25">
      <c r="A31849">
        <v>98623</v>
      </c>
      <c r="B31849" s="2">
        <v>44339.659749137849</v>
      </c>
      <c r="C31849">
        <v>346101</v>
      </c>
      <c r="D31849">
        <v>327968</v>
      </c>
      <c r="E31849" s="45">
        <v>17</v>
      </c>
      <c r="F31849" s="44">
        <v>7</v>
      </c>
      <c r="G31849" s="45">
        <v>2</v>
      </c>
      <c r="H31849" s="2">
        <v>44339.743082471185</v>
      </c>
    </row>
    <row r="31850" spans="1:8" x14ac:dyDescent="0.25">
      <c r="A31850">
        <v>98626</v>
      </c>
      <c r="B31850" s="2">
        <v>44339.659840693377</v>
      </c>
      <c r="C31850">
        <v>67397</v>
      </c>
      <c r="D31850">
        <v>5151</v>
      </c>
      <c r="E31850" s="45">
        <v>15</v>
      </c>
      <c r="F31850" s="44">
        <v>7</v>
      </c>
      <c r="G31850" s="45">
        <v>0</v>
      </c>
      <c r="H31850" s="2">
        <v>44339.659840693377</v>
      </c>
    </row>
    <row r="31851" spans="1:8" x14ac:dyDescent="0.25">
      <c r="A31851">
        <v>98627</v>
      </c>
      <c r="B31851" s="2">
        <v>44339.660381877024</v>
      </c>
      <c r="C31851">
        <v>68568</v>
      </c>
      <c r="D31851">
        <v>411922</v>
      </c>
      <c r="E31851" s="45">
        <v>15</v>
      </c>
      <c r="F31851" s="44">
        <v>7</v>
      </c>
      <c r="G31851" s="45">
        <v>0</v>
      </c>
      <c r="H31851" s="2">
        <v>44339.660381877024</v>
      </c>
    </row>
    <row r="31852" spans="1:8" x14ac:dyDescent="0.25">
      <c r="A31852">
        <v>98631</v>
      </c>
      <c r="B31852" s="2">
        <v>44339.660381877024</v>
      </c>
      <c r="C31852">
        <v>227683</v>
      </c>
      <c r="D31852">
        <v>108345</v>
      </c>
      <c r="E31852" s="45">
        <v>19</v>
      </c>
      <c r="F31852" s="44">
        <v>7</v>
      </c>
      <c r="G31852" s="45">
        <v>4</v>
      </c>
      <c r="H31852" s="2">
        <v>44339.827048543688</v>
      </c>
    </row>
    <row r="31853" spans="1:8" x14ac:dyDescent="0.25">
      <c r="A31853">
        <v>98633</v>
      </c>
      <c r="B31853" s="2">
        <v>44339.660786407767</v>
      </c>
      <c r="C31853">
        <v>156832</v>
      </c>
      <c r="D31853">
        <v>411922</v>
      </c>
      <c r="E31853" s="45">
        <v>16</v>
      </c>
      <c r="F31853" s="44">
        <v>7</v>
      </c>
      <c r="G31853" s="45">
        <v>1</v>
      </c>
      <c r="H31853" s="2">
        <v>44339.702453074431</v>
      </c>
    </row>
    <row r="31854" spans="1:8" x14ac:dyDescent="0.25">
      <c r="A31854">
        <v>98635</v>
      </c>
      <c r="B31854" s="2">
        <v>44339.660908841215</v>
      </c>
      <c r="C31854">
        <v>84066</v>
      </c>
      <c r="D31854">
        <v>183290</v>
      </c>
      <c r="E31854" s="45">
        <v>16</v>
      </c>
      <c r="F31854" s="44">
        <v>7</v>
      </c>
      <c r="G31854" s="45">
        <v>1</v>
      </c>
      <c r="H31854" s="2">
        <v>44339.702575507879</v>
      </c>
    </row>
    <row r="31855" spans="1:8" x14ac:dyDescent="0.25">
      <c r="A31855">
        <v>98640</v>
      </c>
      <c r="B31855" s="2">
        <v>44339.66119093851</v>
      </c>
      <c r="C31855">
        <v>50087</v>
      </c>
      <c r="D31855">
        <v>179296</v>
      </c>
      <c r="E31855" s="45">
        <v>17</v>
      </c>
      <c r="F31855" s="44">
        <v>7</v>
      </c>
      <c r="G31855" s="45">
        <v>2</v>
      </c>
      <c r="H31855" s="2">
        <v>44339.744524271846</v>
      </c>
    </row>
    <row r="31856" spans="1:8" x14ac:dyDescent="0.25">
      <c r="A31856">
        <v>98642</v>
      </c>
      <c r="B31856" s="2">
        <v>44339.66119093851</v>
      </c>
      <c r="C31856">
        <v>91375</v>
      </c>
      <c r="D31856">
        <v>182191</v>
      </c>
      <c r="E31856" s="45">
        <v>17</v>
      </c>
      <c r="F31856" s="44">
        <v>7</v>
      </c>
      <c r="G31856" s="45">
        <v>2</v>
      </c>
      <c r="H31856" s="2">
        <v>44339.744524271846</v>
      </c>
    </row>
    <row r="31857" spans="1:8" x14ac:dyDescent="0.25">
      <c r="A31857">
        <v>98643</v>
      </c>
      <c r="B31857" s="2">
        <v>44339.66119093851</v>
      </c>
      <c r="C31857">
        <v>109182</v>
      </c>
      <c r="D31857">
        <v>37644</v>
      </c>
      <c r="E31857" s="45">
        <v>17</v>
      </c>
      <c r="F31857" s="44">
        <v>7</v>
      </c>
      <c r="G31857" s="45">
        <v>2</v>
      </c>
      <c r="H31857" s="2">
        <v>44339.744524271846</v>
      </c>
    </row>
    <row r="31858" spans="1:8" x14ac:dyDescent="0.25">
      <c r="A31858">
        <v>98648</v>
      </c>
      <c r="B31858" s="2">
        <v>44339.661336100347</v>
      </c>
      <c r="C31858">
        <v>116025</v>
      </c>
      <c r="D31858">
        <v>50825</v>
      </c>
      <c r="E31858" s="45">
        <v>15</v>
      </c>
      <c r="F31858" s="44">
        <v>7</v>
      </c>
      <c r="G31858" s="45">
        <v>0</v>
      </c>
      <c r="H31858" s="2">
        <v>44339.661336100347</v>
      </c>
    </row>
    <row r="31859" spans="1:8" x14ac:dyDescent="0.25">
      <c r="A31859">
        <v>98652</v>
      </c>
      <c r="B31859" s="2">
        <v>44339.661666666667</v>
      </c>
      <c r="C31859">
        <v>280374</v>
      </c>
      <c r="D31859">
        <v>104958</v>
      </c>
      <c r="E31859" s="45">
        <v>23</v>
      </c>
      <c r="F31859" s="44">
        <v>7</v>
      </c>
      <c r="G31859" s="45">
        <v>8</v>
      </c>
      <c r="H31859" s="2">
        <v>44339.995000000003</v>
      </c>
    </row>
    <row r="31860" spans="1:8" x14ac:dyDescent="0.25">
      <c r="A31860">
        <v>98656</v>
      </c>
      <c r="B31860" s="2">
        <v>44339.661854915008</v>
      </c>
      <c r="C31860">
        <v>149639</v>
      </c>
      <c r="D31860">
        <v>296608</v>
      </c>
      <c r="E31860" s="45">
        <v>16</v>
      </c>
      <c r="F31860" s="44">
        <v>7</v>
      </c>
      <c r="G31860" s="45">
        <v>1</v>
      </c>
      <c r="H31860" s="2">
        <v>44339.703521581672</v>
      </c>
    </row>
    <row r="31861" spans="1:8" x14ac:dyDescent="0.25">
      <c r="A31861">
        <v>98660</v>
      </c>
      <c r="B31861" s="2">
        <v>44339.661999999997</v>
      </c>
      <c r="C31861">
        <v>255039</v>
      </c>
      <c r="D31861">
        <v>459455</v>
      </c>
      <c r="E31861" s="45">
        <v>15</v>
      </c>
      <c r="F31861" s="44">
        <v>7</v>
      </c>
      <c r="G31861" s="45">
        <v>0</v>
      </c>
      <c r="H31861" s="2">
        <v>44339.661999999997</v>
      </c>
    </row>
    <row r="31862" spans="1:8" x14ac:dyDescent="0.25">
      <c r="A31862">
        <v>98662</v>
      </c>
      <c r="B31862" s="2">
        <v>44339.661999999997</v>
      </c>
      <c r="C31862">
        <v>292154</v>
      </c>
      <c r="D31862">
        <v>418585</v>
      </c>
      <c r="E31862" s="45">
        <v>15</v>
      </c>
      <c r="F31862" s="44">
        <v>7</v>
      </c>
      <c r="G31862" s="45">
        <v>0</v>
      </c>
      <c r="H31862" s="2">
        <v>44339.661999999997</v>
      </c>
    </row>
    <row r="31863" spans="1:8" x14ac:dyDescent="0.25">
      <c r="A31863">
        <v>98666</v>
      </c>
      <c r="B31863" s="2">
        <v>44339.662404530747</v>
      </c>
      <c r="C31863">
        <v>47416</v>
      </c>
      <c r="D31863">
        <v>393540</v>
      </c>
      <c r="E31863" s="45">
        <v>16</v>
      </c>
      <c r="F31863" s="44">
        <v>7</v>
      </c>
      <c r="G31863" s="45">
        <v>1</v>
      </c>
      <c r="H31863" s="2">
        <v>44339.704071197411</v>
      </c>
    </row>
    <row r="31864" spans="1:8" x14ac:dyDescent="0.25">
      <c r="A31864">
        <v>98669</v>
      </c>
      <c r="B31864" s="2">
        <v>44339.662666666663</v>
      </c>
      <c r="C31864">
        <v>275532</v>
      </c>
      <c r="D31864">
        <v>145779</v>
      </c>
      <c r="E31864" s="45">
        <v>20</v>
      </c>
      <c r="F31864" s="44">
        <v>7</v>
      </c>
      <c r="G31864" s="45">
        <v>5</v>
      </c>
      <c r="H31864" s="2">
        <v>44339.870999999999</v>
      </c>
    </row>
    <row r="31865" spans="1:8" x14ac:dyDescent="0.25">
      <c r="A31865">
        <v>98671</v>
      </c>
      <c r="B31865" s="2">
        <v>44339.662809061483</v>
      </c>
      <c r="C31865">
        <v>226607</v>
      </c>
      <c r="D31865">
        <v>151932</v>
      </c>
      <c r="E31865" s="45">
        <v>17</v>
      </c>
      <c r="F31865" s="44">
        <v>7</v>
      </c>
      <c r="G31865" s="45">
        <v>2</v>
      </c>
      <c r="H31865" s="2">
        <v>44339.746142394819</v>
      </c>
    </row>
    <row r="31866" spans="1:8" x14ac:dyDescent="0.25">
      <c r="A31866">
        <v>98672</v>
      </c>
      <c r="B31866" s="2">
        <v>44339.662809061483</v>
      </c>
      <c r="C31866">
        <v>257386</v>
      </c>
      <c r="D31866">
        <v>21760</v>
      </c>
      <c r="E31866" s="45">
        <v>17</v>
      </c>
      <c r="F31866" s="44">
        <v>7</v>
      </c>
      <c r="G31866" s="45">
        <v>2</v>
      </c>
      <c r="H31866" s="2">
        <v>44339.746142394819</v>
      </c>
    </row>
    <row r="31867" spans="1:8" x14ac:dyDescent="0.25">
      <c r="A31867">
        <v>98676</v>
      </c>
      <c r="B31867" s="2">
        <v>44339.663441877499</v>
      </c>
      <c r="C31867">
        <v>342126</v>
      </c>
      <c r="D31867">
        <v>88554</v>
      </c>
      <c r="E31867" s="45">
        <v>17</v>
      </c>
      <c r="F31867" s="44">
        <v>7</v>
      </c>
      <c r="G31867" s="45">
        <v>2</v>
      </c>
      <c r="H31867" s="2">
        <v>44339.746775210835</v>
      </c>
    </row>
    <row r="31868" spans="1:8" x14ac:dyDescent="0.25">
      <c r="A31868">
        <v>98680</v>
      </c>
      <c r="B31868" s="2">
        <v>44339.664022653727</v>
      </c>
      <c r="C31868">
        <v>114946</v>
      </c>
      <c r="D31868">
        <v>470762</v>
      </c>
      <c r="E31868" s="45">
        <v>16</v>
      </c>
      <c r="F31868" s="44">
        <v>7</v>
      </c>
      <c r="G31868" s="45">
        <v>1</v>
      </c>
      <c r="H31868" s="2">
        <v>44339.705689320392</v>
      </c>
    </row>
    <row r="31869" spans="1:8" x14ac:dyDescent="0.25">
      <c r="A31869">
        <v>98682</v>
      </c>
      <c r="B31869" s="2">
        <v>44339.664427184463</v>
      </c>
      <c r="C31869">
        <v>140206</v>
      </c>
      <c r="D31869">
        <v>58674</v>
      </c>
      <c r="E31869" s="45">
        <v>17</v>
      </c>
      <c r="F31869" s="44">
        <v>7</v>
      </c>
      <c r="G31869" s="45">
        <v>2</v>
      </c>
      <c r="H31869" s="2">
        <v>44339.747760517799</v>
      </c>
    </row>
    <row r="31870" spans="1:8" x14ac:dyDescent="0.25">
      <c r="A31870">
        <v>98686</v>
      </c>
      <c r="B31870" s="2">
        <v>44339.664427184463</v>
      </c>
      <c r="C31870">
        <v>257865</v>
      </c>
      <c r="D31870">
        <v>218380</v>
      </c>
      <c r="E31870" s="45">
        <v>17</v>
      </c>
      <c r="F31870" s="44">
        <v>7</v>
      </c>
      <c r="G31870" s="45">
        <v>2</v>
      </c>
      <c r="H31870" s="2">
        <v>44339.747760517799</v>
      </c>
    </row>
    <row r="31871" spans="1:8" x14ac:dyDescent="0.25">
      <c r="A31871">
        <v>98688</v>
      </c>
      <c r="B31871" s="2">
        <v>44339.664427184463</v>
      </c>
      <c r="C31871">
        <v>283216</v>
      </c>
      <c r="D31871">
        <v>403124</v>
      </c>
      <c r="E31871" s="45">
        <v>17</v>
      </c>
      <c r="F31871" s="44">
        <v>7</v>
      </c>
      <c r="G31871" s="45">
        <v>2</v>
      </c>
      <c r="H31871" s="2">
        <v>44339.747760517799</v>
      </c>
    </row>
    <row r="31872" spans="1:8" x14ac:dyDescent="0.25">
      <c r="A31872">
        <v>98689</v>
      </c>
      <c r="B31872" s="2">
        <v>44339.665236245957</v>
      </c>
      <c r="C31872">
        <v>280441</v>
      </c>
      <c r="D31872">
        <v>336616</v>
      </c>
      <c r="E31872" s="45">
        <v>19</v>
      </c>
      <c r="F31872" s="44">
        <v>7</v>
      </c>
      <c r="G31872" s="45">
        <v>4</v>
      </c>
      <c r="H31872" s="2">
        <v>44339.831902912621</v>
      </c>
    </row>
    <row r="31873" spans="1:8" x14ac:dyDescent="0.25">
      <c r="A31873">
        <v>98691</v>
      </c>
      <c r="B31873" s="2">
        <v>44339.6656407767</v>
      </c>
      <c r="C31873">
        <v>244549</v>
      </c>
      <c r="D31873">
        <v>27513</v>
      </c>
      <c r="E31873" s="45">
        <v>16</v>
      </c>
      <c r="F31873" s="44">
        <v>7</v>
      </c>
      <c r="G31873" s="45">
        <v>1</v>
      </c>
      <c r="H31873" s="2">
        <v>44339.707307443365</v>
      </c>
    </row>
    <row r="31874" spans="1:8" x14ac:dyDescent="0.25">
      <c r="A31874">
        <v>98696</v>
      </c>
      <c r="B31874" s="2">
        <v>44339.666463209935</v>
      </c>
      <c r="C31874">
        <v>67536</v>
      </c>
      <c r="D31874">
        <v>309553</v>
      </c>
      <c r="E31874" s="45">
        <v>16</v>
      </c>
      <c r="F31874" s="44">
        <v>7</v>
      </c>
      <c r="G31874" s="45">
        <v>1</v>
      </c>
      <c r="H31874" s="2">
        <v>44339.708129876599</v>
      </c>
    </row>
    <row r="31875" spans="1:8" x14ac:dyDescent="0.25">
      <c r="A31875">
        <v>98700</v>
      </c>
      <c r="B31875" s="2">
        <v>44339.66685436893</v>
      </c>
      <c r="C31875">
        <v>36601</v>
      </c>
      <c r="D31875">
        <v>411922</v>
      </c>
      <c r="E31875" s="45">
        <v>16</v>
      </c>
      <c r="F31875" s="44">
        <v>7</v>
      </c>
      <c r="G31875" s="45">
        <v>0</v>
      </c>
      <c r="H31875" s="2">
        <v>44339.66685436893</v>
      </c>
    </row>
    <row r="31876" spans="1:8" x14ac:dyDescent="0.25">
      <c r="A31876">
        <v>98705</v>
      </c>
      <c r="B31876" s="2">
        <v>44339.667258899681</v>
      </c>
      <c r="C31876">
        <v>216449</v>
      </c>
      <c r="D31876">
        <v>463226</v>
      </c>
      <c r="E31876" s="45">
        <v>17</v>
      </c>
      <c r="F31876" s="44">
        <v>7</v>
      </c>
      <c r="G31876" s="45">
        <v>1</v>
      </c>
      <c r="H31876" s="2">
        <v>44339.708925566345</v>
      </c>
    </row>
    <row r="31877" spans="1:8" x14ac:dyDescent="0.25">
      <c r="A31877">
        <v>98710</v>
      </c>
      <c r="B31877" s="2">
        <v>44339.667663430417</v>
      </c>
      <c r="C31877">
        <v>81165</v>
      </c>
      <c r="D31877">
        <v>182191</v>
      </c>
      <c r="E31877" s="45">
        <v>18</v>
      </c>
      <c r="F31877" s="44">
        <v>7</v>
      </c>
      <c r="G31877" s="45">
        <v>2</v>
      </c>
      <c r="H31877" s="2">
        <v>44339.750996763752</v>
      </c>
    </row>
    <row r="31878" spans="1:8" x14ac:dyDescent="0.25">
      <c r="A31878">
        <v>98715</v>
      </c>
      <c r="B31878" s="2">
        <v>44339.667663430417</v>
      </c>
      <c r="C31878">
        <v>100937</v>
      </c>
      <c r="D31878">
        <v>118549</v>
      </c>
      <c r="E31878" s="45">
        <v>18</v>
      </c>
      <c r="F31878" s="44">
        <v>7</v>
      </c>
      <c r="G31878" s="45">
        <v>2</v>
      </c>
      <c r="H31878" s="2">
        <v>44339.750996763752</v>
      </c>
    </row>
    <row r="31879" spans="1:8" x14ac:dyDescent="0.25">
      <c r="A31879">
        <v>98719</v>
      </c>
      <c r="B31879" s="2">
        <v>44339.667663430417</v>
      </c>
      <c r="C31879">
        <v>254408</v>
      </c>
      <c r="D31879">
        <v>473323</v>
      </c>
      <c r="E31879" s="45">
        <v>18</v>
      </c>
      <c r="F31879" s="44">
        <v>7</v>
      </c>
      <c r="G31879" s="45">
        <v>2</v>
      </c>
      <c r="H31879" s="2">
        <v>44339.750996763752</v>
      </c>
    </row>
    <row r="31880" spans="1:8" x14ac:dyDescent="0.25">
      <c r="A31880">
        <v>98723</v>
      </c>
      <c r="B31880" s="2">
        <v>44339.667663430417</v>
      </c>
      <c r="C31880">
        <v>348259</v>
      </c>
      <c r="D31880">
        <v>347008</v>
      </c>
      <c r="E31880" s="45">
        <v>18</v>
      </c>
      <c r="F31880" s="44">
        <v>7</v>
      </c>
      <c r="G31880" s="45">
        <v>2</v>
      </c>
      <c r="H31880" s="2">
        <v>44339.750996763752</v>
      </c>
    </row>
    <row r="31881" spans="1:8" x14ac:dyDescent="0.25">
      <c r="A31881">
        <v>98725</v>
      </c>
      <c r="B31881" s="2">
        <v>44339.668507950075</v>
      </c>
      <c r="C31881">
        <v>337142</v>
      </c>
      <c r="D31881">
        <v>137899</v>
      </c>
      <c r="E31881" s="45">
        <v>20</v>
      </c>
      <c r="F31881" s="44">
        <v>7</v>
      </c>
      <c r="G31881" s="45">
        <v>4</v>
      </c>
      <c r="H31881" s="2">
        <v>44339.835174616739</v>
      </c>
    </row>
    <row r="31882" spans="1:8" x14ac:dyDescent="0.25">
      <c r="A31882">
        <v>98727</v>
      </c>
      <c r="B31882" s="2">
        <v>44339.668877022654</v>
      </c>
      <c r="C31882">
        <v>78379</v>
      </c>
      <c r="D31882">
        <v>434569</v>
      </c>
      <c r="E31882" s="45">
        <v>17</v>
      </c>
      <c r="F31882" s="44">
        <v>7</v>
      </c>
      <c r="G31882" s="45">
        <v>1</v>
      </c>
      <c r="H31882" s="2">
        <v>44339.710543689318</v>
      </c>
    </row>
    <row r="31883" spans="1:8" x14ac:dyDescent="0.25">
      <c r="A31883">
        <v>98731</v>
      </c>
      <c r="B31883" s="2">
        <v>44339.669000000002</v>
      </c>
      <c r="C31883">
        <v>255857</v>
      </c>
      <c r="D31883">
        <v>180863</v>
      </c>
      <c r="E31883" s="45">
        <v>19</v>
      </c>
      <c r="F31883" s="44">
        <v>7</v>
      </c>
      <c r="G31883" s="45">
        <v>3</v>
      </c>
      <c r="H31883" s="2">
        <v>44339.794000000002</v>
      </c>
    </row>
    <row r="31884" spans="1:8" x14ac:dyDescent="0.25">
      <c r="A31884">
        <v>98733</v>
      </c>
      <c r="B31884" s="2">
        <v>44339.669148838773</v>
      </c>
      <c r="C31884">
        <v>331267</v>
      </c>
      <c r="D31884">
        <v>158978</v>
      </c>
      <c r="E31884" s="45">
        <v>21</v>
      </c>
      <c r="F31884" s="44">
        <v>7</v>
      </c>
      <c r="G31884" s="45">
        <v>5</v>
      </c>
      <c r="H31884" s="2">
        <v>44339.877482172109</v>
      </c>
    </row>
    <row r="31885" spans="1:8" x14ac:dyDescent="0.25">
      <c r="A31885">
        <v>98734</v>
      </c>
      <c r="B31885" s="2">
        <v>44339.669281553397</v>
      </c>
      <c r="C31885">
        <v>75167</v>
      </c>
      <c r="D31885">
        <v>182191</v>
      </c>
      <c r="E31885" s="45">
        <v>18</v>
      </c>
      <c r="F31885" s="44">
        <v>7</v>
      </c>
      <c r="G31885" s="45">
        <v>2</v>
      </c>
      <c r="H31885" s="2">
        <v>44339.752614886733</v>
      </c>
    </row>
    <row r="31886" spans="1:8" x14ac:dyDescent="0.25">
      <c r="A31886">
        <v>98735</v>
      </c>
      <c r="B31886" s="2">
        <v>44339.669281553397</v>
      </c>
      <c r="C31886">
        <v>181843</v>
      </c>
      <c r="D31886">
        <v>250679</v>
      </c>
      <c r="E31886" s="45">
        <v>18</v>
      </c>
      <c r="F31886" s="44">
        <v>7</v>
      </c>
      <c r="G31886" s="45">
        <v>2</v>
      </c>
      <c r="H31886" s="2">
        <v>44339.752614886733</v>
      </c>
    </row>
    <row r="31887" spans="1:8" x14ac:dyDescent="0.25">
      <c r="A31887">
        <v>98740</v>
      </c>
      <c r="B31887" s="2">
        <v>44339.669667653434</v>
      </c>
      <c r="C31887">
        <v>134187</v>
      </c>
      <c r="D31887">
        <v>343491</v>
      </c>
      <c r="E31887" s="45">
        <v>17</v>
      </c>
      <c r="F31887" s="44">
        <v>7</v>
      </c>
      <c r="G31887" s="45">
        <v>1</v>
      </c>
      <c r="H31887" s="2">
        <v>44339.711334320098</v>
      </c>
    </row>
    <row r="31888" spans="1:8" x14ac:dyDescent="0.25">
      <c r="A31888">
        <v>98742</v>
      </c>
      <c r="B31888" s="2">
        <v>44339.670090614884</v>
      </c>
      <c r="C31888">
        <v>100218</v>
      </c>
      <c r="D31888">
        <v>37644</v>
      </c>
      <c r="E31888" s="45">
        <v>16</v>
      </c>
      <c r="F31888" s="44">
        <v>7</v>
      </c>
      <c r="G31888" s="45">
        <v>0</v>
      </c>
      <c r="H31888" s="2">
        <v>44339.670090614884</v>
      </c>
    </row>
    <row r="31889" spans="1:8" x14ac:dyDescent="0.25">
      <c r="A31889">
        <v>98746</v>
      </c>
      <c r="B31889" s="2">
        <v>44339.670495145634</v>
      </c>
      <c r="C31889">
        <v>135266</v>
      </c>
      <c r="D31889">
        <v>154256</v>
      </c>
      <c r="E31889" s="45">
        <v>17</v>
      </c>
      <c r="F31889" s="44">
        <v>7</v>
      </c>
      <c r="G31889" s="45">
        <v>1</v>
      </c>
      <c r="H31889" s="2">
        <v>44339.712161812298</v>
      </c>
    </row>
    <row r="31890" spans="1:8" x14ac:dyDescent="0.25">
      <c r="A31890">
        <v>98748</v>
      </c>
      <c r="B31890" s="2">
        <v>44339.67089967637</v>
      </c>
      <c r="C31890">
        <v>340533</v>
      </c>
      <c r="D31890">
        <v>387595</v>
      </c>
      <c r="E31890" s="45">
        <v>18</v>
      </c>
      <c r="F31890" s="44">
        <v>7</v>
      </c>
      <c r="G31890" s="45">
        <v>2</v>
      </c>
      <c r="H31890" s="2">
        <v>44339.754233009706</v>
      </c>
    </row>
    <row r="31891" spans="1:8" x14ac:dyDescent="0.25">
      <c r="A31891">
        <v>98753</v>
      </c>
      <c r="B31891" s="2">
        <v>44339.671708737864</v>
      </c>
      <c r="C31891">
        <v>100288</v>
      </c>
      <c r="D31891">
        <v>347393</v>
      </c>
      <c r="E31891" s="45">
        <v>16</v>
      </c>
      <c r="F31891" s="44">
        <v>7</v>
      </c>
      <c r="G31891" s="45">
        <v>0</v>
      </c>
      <c r="H31891" s="2">
        <v>44339.671708737864</v>
      </c>
    </row>
    <row r="31892" spans="1:8" x14ac:dyDescent="0.25">
      <c r="A31892">
        <v>98756</v>
      </c>
      <c r="B31892" s="2">
        <v>44339.672113268614</v>
      </c>
      <c r="C31892">
        <v>54146</v>
      </c>
      <c r="D31892">
        <v>43842</v>
      </c>
      <c r="E31892" s="45">
        <v>17</v>
      </c>
      <c r="F31892" s="44">
        <v>7</v>
      </c>
      <c r="G31892" s="45">
        <v>1</v>
      </c>
      <c r="H31892" s="2">
        <v>44339.713779935279</v>
      </c>
    </row>
    <row r="31893" spans="1:8" x14ac:dyDescent="0.25">
      <c r="A31893">
        <v>98757</v>
      </c>
      <c r="B31893" s="2">
        <v>44339.673333333332</v>
      </c>
      <c r="C31893">
        <v>133006</v>
      </c>
      <c r="D31893">
        <v>405278</v>
      </c>
      <c r="E31893" s="45">
        <v>17</v>
      </c>
      <c r="F31893" s="44">
        <v>7</v>
      </c>
      <c r="G31893" s="45">
        <v>1</v>
      </c>
      <c r="H31893" s="2">
        <v>44339.714999999997</v>
      </c>
    </row>
    <row r="31894" spans="1:8" x14ac:dyDescent="0.25">
      <c r="A31894">
        <v>98761</v>
      </c>
      <c r="B31894" s="2">
        <v>44339.67373139158</v>
      </c>
      <c r="C31894">
        <v>263237</v>
      </c>
      <c r="D31894">
        <v>392636</v>
      </c>
      <c r="E31894" s="45">
        <v>21</v>
      </c>
      <c r="F31894" s="44">
        <v>7</v>
      </c>
      <c r="G31894" s="45">
        <v>5</v>
      </c>
      <c r="H31894" s="2">
        <v>44339.882064724916</v>
      </c>
    </row>
    <row r="31895" spans="1:8" x14ac:dyDescent="0.25">
      <c r="A31895">
        <v>98762</v>
      </c>
      <c r="B31895" s="2">
        <v>44339.674135922331</v>
      </c>
      <c r="C31895">
        <v>102051</v>
      </c>
      <c r="D31895">
        <v>158978</v>
      </c>
      <c r="E31895" s="45">
        <v>18</v>
      </c>
      <c r="F31895" s="44">
        <v>7</v>
      </c>
      <c r="G31895" s="45">
        <v>2</v>
      </c>
      <c r="H31895" s="2">
        <v>44339.757469255666</v>
      </c>
    </row>
    <row r="31896" spans="1:8" x14ac:dyDescent="0.25">
      <c r="A31896">
        <v>98764</v>
      </c>
      <c r="B31896" s="2">
        <v>44339.674944983817</v>
      </c>
      <c r="C31896">
        <v>48080</v>
      </c>
      <c r="D31896">
        <v>323966</v>
      </c>
      <c r="E31896" s="45">
        <v>12</v>
      </c>
      <c r="F31896" s="44">
        <v>7</v>
      </c>
      <c r="G31896" s="45">
        <v>-4</v>
      </c>
      <c r="H31896" s="2">
        <v>44339.508278317153</v>
      </c>
    </row>
    <row r="31897" spans="1:8" x14ac:dyDescent="0.25">
      <c r="A31897">
        <v>98769</v>
      </c>
      <c r="B31897" s="2">
        <v>44339.676158576054</v>
      </c>
      <c r="C31897">
        <v>78011</v>
      </c>
      <c r="D31897">
        <v>250679</v>
      </c>
      <c r="E31897" s="45">
        <v>19</v>
      </c>
      <c r="F31897" s="44">
        <v>7</v>
      </c>
      <c r="G31897" s="45">
        <v>3</v>
      </c>
      <c r="H31897" s="2">
        <v>44339.801158576054</v>
      </c>
    </row>
    <row r="31898" spans="1:8" x14ac:dyDescent="0.25">
      <c r="A31898">
        <v>98771</v>
      </c>
      <c r="B31898" s="2">
        <v>44339.676229132972</v>
      </c>
      <c r="C31898">
        <v>198523</v>
      </c>
      <c r="D31898">
        <v>389985</v>
      </c>
      <c r="E31898" s="45">
        <v>17</v>
      </c>
      <c r="F31898" s="44">
        <v>7</v>
      </c>
      <c r="G31898" s="45">
        <v>1</v>
      </c>
      <c r="H31898" s="2">
        <v>44339.717895799637</v>
      </c>
    </row>
    <row r="31899" spans="1:8" x14ac:dyDescent="0.25">
      <c r="A31899">
        <v>98772</v>
      </c>
      <c r="B31899" s="2">
        <v>44339.676290169991</v>
      </c>
      <c r="C31899">
        <v>117399</v>
      </c>
      <c r="D31899">
        <v>411922</v>
      </c>
      <c r="E31899" s="45">
        <v>19</v>
      </c>
      <c r="F31899" s="44">
        <v>7</v>
      </c>
      <c r="G31899" s="45">
        <v>3</v>
      </c>
      <c r="H31899" s="2">
        <v>44339.801290169991</v>
      </c>
    </row>
    <row r="31900" spans="1:8" x14ac:dyDescent="0.25">
      <c r="A31900">
        <v>98777</v>
      </c>
      <c r="B31900" s="2">
        <v>44339.677510910369</v>
      </c>
      <c r="C31900">
        <v>256046</v>
      </c>
      <c r="D31900">
        <v>250679</v>
      </c>
      <c r="E31900" s="45">
        <v>18</v>
      </c>
      <c r="F31900" s="44">
        <v>7</v>
      </c>
      <c r="G31900" s="45">
        <v>2</v>
      </c>
      <c r="H31900" s="2">
        <v>44339.760844243705</v>
      </c>
    </row>
    <row r="31901" spans="1:8" x14ac:dyDescent="0.25">
      <c r="A31901">
        <v>98779</v>
      </c>
      <c r="B31901" s="2">
        <v>44339.677776699027</v>
      </c>
      <c r="C31901">
        <v>263886</v>
      </c>
      <c r="D31901">
        <v>104958</v>
      </c>
      <c r="E31901" s="45">
        <v>19</v>
      </c>
      <c r="F31901" s="44">
        <v>7</v>
      </c>
      <c r="G31901" s="45">
        <v>3</v>
      </c>
      <c r="H31901" s="2">
        <v>44339.802776699027</v>
      </c>
    </row>
    <row r="31902" spans="1:8" x14ac:dyDescent="0.25">
      <c r="A31902">
        <v>98783</v>
      </c>
      <c r="B31902" s="2">
        <v>44339.678585760521</v>
      </c>
      <c r="C31902">
        <v>48903</v>
      </c>
      <c r="D31902">
        <v>347393</v>
      </c>
      <c r="E31902" s="45">
        <v>17</v>
      </c>
      <c r="F31902" s="44">
        <v>7</v>
      </c>
      <c r="G31902" s="45">
        <v>1</v>
      </c>
      <c r="H31902" s="2">
        <v>44339.720252427185</v>
      </c>
    </row>
    <row r="31903" spans="1:8" x14ac:dyDescent="0.25">
      <c r="A31903">
        <v>98786</v>
      </c>
      <c r="B31903" s="2">
        <v>44339.678990291257</v>
      </c>
      <c r="C31903">
        <v>67796</v>
      </c>
      <c r="D31903">
        <v>304128</v>
      </c>
      <c r="E31903" s="45">
        <v>18</v>
      </c>
      <c r="F31903" s="44">
        <v>7</v>
      </c>
      <c r="G31903" s="45">
        <v>2</v>
      </c>
      <c r="H31903" s="2">
        <v>44339.762323624593</v>
      </c>
    </row>
    <row r="31904" spans="1:8" x14ac:dyDescent="0.25">
      <c r="A31904">
        <v>98790</v>
      </c>
      <c r="B31904" s="2">
        <v>44339.679799352751</v>
      </c>
      <c r="C31904">
        <v>211207</v>
      </c>
      <c r="D31904">
        <v>418854</v>
      </c>
      <c r="E31904" s="45">
        <v>16</v>
      </c>
      <c r="F31904" s="44">
        <v>7</v>
      </c>
      <c r="G31904" s="45">
        <v>0</v>
      </c>
      <c r="H31904" s="2">
        <v>44339.679799352751</v>
      </c>
    </row>
    <row r="31905" spans="1:8" x14ac:dyDescent="0.25">
      <c r="A31905">
        <v>98793</v>
      </c>
      <c r="B31905" s="2">
        <v>44339.680608414237</v>
      </c>
      <c r="C31905">
        <v>74374</v>
      </c>
      <c r="D31905">
        <v>273577</v>
      </c>
      <c r="E31905" s="45">
        <v>18</v>
      </c>
      <c r="F31905" s="44">
        <v>7</v>
      </c>
      <c r="G31905" s="45">
        <v>2</v>
      </c>
      <c r="H31905" s="2">
        <v>44339.763941747573</v>
      </c>
    </row>
    <row r="31906" spans="1:8" x14ac:dyDescent="0.25">
      <c r="A31906">
        <v>98798</v>
      </c>
      <c r="B31906" s="2">
        <v>44339.680608414237</v>
      </c>
      <c r="C31906">
        <v>318948</v>
      </c>
      <c r="D31906">
        <v>158978</v>
      </c>
      <c r="E31906" s="45">
        <v>18</v>
      </c>
      <c r="F31906" s="44">
        <v>7</v>
      </c>
      <c r="G31906" s="45">
        <v>2</v>
      </c>
      <c r="H31906" s="2">
        <v>44339.763941747573</v>
      </c>
    </row>
    <row r="31907" spans="1:8" x14ac:dyDescent="0.25">
      <c r="A31907">
        <v>98801</v>
      </c>
      <c r="B31907" s="2">
        <v>44339.68101294498</v>
      </c>
      <c r="C31907">
        <v>50008</v>
      </c>
      <c r="D31907">
        <v>277361</v>
      </c>
      <c r="E31907" s="45">
        <v>19</v>
      </c>
      <c r="F31907" s="44">
        <v>7</v>
      </c>
      <c r="G31907" s="45">
        <v>3</v>
      </c>
      <c r="H31907" s="2">
        <v>44339.80601294498</v>
      </c>
    </row>
    <row r="31908" spans="1:8" x14ac:dyDescent="0.25">
      <c r="A31908">
        <v>98804</v>
      </c>
      <c r="B31908" s="2">
        <v>44339.68101294498</v>
      </c>
      <c r="C31908">
        <v>122679</v>
      </c>
      <c r="D31908">
        <v>437897</v>
      </c>
      <c r="E31908" s="45">
        <v>19</v>
      </c>
      <c r="F31908" s="44">
        <v>7</v>
      </c>
      <c r="G31908" s="45">
        <v>3</v>
      </c>
      <c r="H31908" s="2">
        <v>44339.80601294498</v>
      </c>
    </row>
    <row r="31909" spans="1:8" x14ac:dyDescent="0.25">
      <c r="A31909">
        <v>98808</v>
      </c>
      <c r="B31909" s="2">
        <v>44339.681478316597</v>
      </c>
      <c r="C31909">
        <v>25419</v>
      </c>
      <c r="D31909">
        <v>118549</v>
      </c>
      <c r="E31909" s="45">
        <v>16</v>
      </c>
      <c r="F31909" s="44">
        <v>7</v>
      </c>
      <c r="G31909" s="45">
        <v>0</v>
      </c>
      <c r="H31909" s="2">
        <v>44339.681478316597</v>
      </c>
    </row>
    <row r="31910" spans="1:8" x14ac:dyDescent="0.25">
      <c r="A31910">
        <v>98813</v>
      </c>
      <c r="B31910" s="2">
        <v>44339.681822006474</v>
      </c>
      <c r="C31910">
        <v>144941</v>
      </c>
      <c r="D31910">
        <v>39621</v>
      </c>
      <c r="E31910" s="45">
        <v>17</v>
      </c>
      <c r="F31910" s="44">
        <v>7</v>
      </c>
      <c r="G31910" s="45">
        <v>1</v>
      </c>
      <c r="H31910" s="2">
        <v>44339.723488673138</v>
      </c>
    </row>
    <row r="31911" spans="1:8" x14ac:dyDescent="0.25">
      <c r="A31911">
        <v>98815</v>
      </c>
      <c r="B31911" s="2">
        <v>44339.682226537218</v>
      </c>
      <c r="C31911">
        <v>300845</v>
      </c>
      <c r="D31911">
        <v>347393</v>
      </c>
      <c r="E31911" s="45">
        <v>18</v>
      </c>
      <c r="F31911" s="44">
        <v>7</v>
      </c>
      <c r="G31911" s="45">
        <v>2</v>
      </c>
      <c r="H31911" s="2">
        <v>44339.765559870553</v>
      </c>
    </row>
    <row r="31912" spans="1:8" x14ac:dyDescent="0.25">
      <c r="A31912">
        <v>98817</v>
      </c>
      <c r="B31912" s="2">
        <v>44339.683035598704</v>
      </c>
      <c r="C31912">
        <v>287734</v>
      </c>
      <c r="D31912">
        <v>411922</v>
      </c>
      <c r="E31912" s="45">
        <v>16</v>
      </c>
      <c r="F31912" s="44">
        <v>7</v>
      </c>
      <c r="G31912" s="45">
        <v>0</v>
      </c>
      <c r="H31912" s="2">
        <v>44339.683035598704</v>
      </c>
    </row>
    <row r="31913" spans="1:8" x14ac:dyDescent="0.25">
      <c r="A31913">
        <v>98818</v>
      </c>
      <c r="B31913" s="2">
        <v>44339.683440129455</v>
      </c>
      <c r="C31913">
        <v>17141</v>
      </c>
      <c r="D31913">
        <v>191893</v>
      </c>
      <c r="E31913" s="45">
        <v>17</v>
      </c>
      <c r="F31913" s="44">
        <v>7</v>
      </c>
      <c r="G31913" s="45">
        <v>1</v>
      </c>
      <c r="H31913" s="2">
        <v>44339.725106796119</v>
      </c>
    </row>
    <row r="31914" spans="1:8" x14ac:dyDescent="0.25">
      <c r="A31914">
        <v>98822</v>
      </c>
      <c r="B31914" s="2">
        <v>44339.683440129455</v>
      </c>
      <c r="C31914">
        <v>243349</v>
      </c>
      <c r="D31914">
        <v>251439</v>
      </c>
      <c r="E31914" s="45">
        <v>17</v>
      </c>
      <c r="F31914" s="44">
        <v>7</v>
      </c>
      <c r="G31914" s="45">
        <v>1</v>
      </c>
      <c r="H31914" s="2">
        <v>44339.725106796119</v>
      </c>
    </row>
    <row r="31915" spans="1:8" x14ac:dyDescent="0.25">
      <c r="A31915">
        <v>98824</v>
      </c>
      <c r="B31915" s="2">
        <v>44339.684000000001</v>
      </c>
      <c r="C31915">
        <v>88878</v>
      </c>
      <c r="D31915">
        <v>258251</v>
      </c>
      <c r="E31915" s="45">
        <v>19</v>
      </c>
      <c r="F31915" s="44">
        <v>7</v>
      </c>
      <c r="G31915" s="45">
        <v>3</v>
      </c>
      <c r="H31915" s="2">
        <v>44339.809000000001</v>
      </c>
    </row>
    <row r="31916" spans="1:8" x14ac:dyDescent="0.25">
      <c r="A31916">
        <v>98829</v>
      </c>
      <c r="B31916" s="2">
        <v>44339.684865871153</v>
      </c>
      <c r="C31916">
        <v>105558</v>
      </c>
      <c r="D31916">
        <v>241927</v>
      </c>
      <c r="E31916" s="45">
        <v>17</v>
      </c>
      <c r="F31916" s="44">
        <v>7</v>
      </c>
      <c r="G31916" s="45">
        <v>1</v>
      </c>
      <c r="H31916" s="2">
        <v>44339.726532537818</v>
      </c>
    </row>
    <row r="31917" spans="1:8" x14ac:dyDescent="0.25">
      <c r="A31917">
        <v>98832</v>
      </c>
      <c r="B31917" s="2">
        <v>44339.685333333335</v>
      </c>
      <c r="C31917">
        <v>326988</v>
      </c>
      <c r="D31917">
        <v>118549</v>
      </c>
      <c r="E31917" s="45">
        <v>17</v>
      </c>
      <c r="F31917" s="44">
        <v>7</v>
      </c>
      <c r="G31917" s="45">
        <v>1</v>
      </c>
      <c r="H31917" s="2">
        <v>44339.726999999999</v>
      </c>
    </row>
    <row r="31918" spans="1:8" x14ac:dyDescent="0.25">
      <c r="A31918">
        <v>98835</v>
      </c>
      <c r="B31918" s="2">
        <v>44339.685462783171</v>
      </c>
      <c r="C31918">
        <v>339048</v>
      </c>
      <c r="D31918">
        <v>251574</v>
      </c>
      <c r="E31918" s="45">
        <v>18</v>
      </c>
      <c r="F31918" s="44">
        <v>7</v>
      </c>
      <c r="G31918" s="45">
        <v>2</v>
      </c>
      <c r="H31918" s="2">
        <v>44339.768796116507</v>
      </c>
    </row>
    <row r="31919" spans="1:8" x14ac:dyDescent="0.25">
      <c r="A31919">
        <v>98836</v>
      </c>
      <c r="B31919" s="2">
        <v>44339.686056093022</v>
      </c>
      <c r="C31919">
        <v>73031</v>
      </c>
      <c r="D31919">
        <v>412293</v>
      </c>
      <c r="E31919" s="45">
        <v>16</v>
      </c>
      <c r="F31919" s="44">
        <v>7</v>
      </c>
      <c r="G31919" s="45">
        <v>0</v>
      </c>
      <c r="H31919" s="2">
        <v>44339.686056093022</v>
      </c>
    </row>
    <row r="31920" spans="1:8" x14ac:dyDescent="0.25">
      <c r="A31920">
        <v>98839</v>
      </c>
      <c r="B31920" s="2">
        <v>44339.686676375408</v>
      </c>
      <c r="C31920">
        <v>94676</v>
      </c>
      <c r="D31920">
        <v>439981</v>
      </c>
      <c r="E31920" s="45">
        <v>17</v>
      </c>
      <c r="F31920" s="44">
        <v>7</v>
      </c>
      <c r="G31920" s="45">
        <v>1</v>
      </c>
      <c r="H31920" s="2">
        <v>44339.728343042072</v>
      </c>
    </row>
    <row r="31921" spans="1:8" x14ac:dyDescent="0.25">
      <c r="A31921">
        <v>98841</v>
      </c>
      <c r="B31921" s="2">
        <v>44339.688699029124</v>
      </c>
      <c r="C31921">
        <v>266744</v>
      </c>
      <c r="D31921">
        <v>330333</v>
      </c>
      <c r="E31921" s="45">
        <v>22</v>
      </c>
      <c r="F31921" s="44">
        <v>7</v>
      </c>
      <c r="G31921" s="45">
        <v>6</v>
      </c>
      <c r="H31921" s="2">
        <v>44339.938699029124</v>
      </c>
    </row>
    <row r="31922" spans="1:8" x14ac:dyDescent="0.25">
      <c r="A31922">
        <v>98846</v>
      </c>
      <c r="B31922" s="2">
        <v>44339.689103559867</v>
      </c>
      <c r="C31922">
        <v>220909</v>
      </c>
      <c r="D31922">
        <v>53136</v>
      </c>
      <c r="E31922" s="45">
        <v>19</v>
      </c>
      <c r="F31922" s="44">
        <v>7</v>
      </c>
      <c r="G31922" s="45">
        <v>3</v>
      </c>
      <c r="H31922" s="2">
        <v>44339.814103559867</v>
      </c>
    </row>
    <row r="31923" spans="1:8" x14ac:dyDescent="0.25">
      <c r="A31923">
        <v>98848</v>
      </c>
      <c r="B31923" s="2">
        <v>44339.689912621361</v>
      </c>
      <c r="C31923">
        <v>62550</v>
      </c>
      <c r="D31923">
        <v>411922</v>
      </c>
      <c r="E31923" s="45">
        <v>17</v>
      </c>
      <c r="F31923" s="44">
        <v>7</v>
      </c>
      <c r="G31923" s="45">
        <v>1</v>
      </c>
      <c r="H31923" s="2">
        <v>44339.731579288025</v>
      </c>
    </row>
    <row r="31924" spans="1:8" x14ac:dyDescent="0.25">
      <c r="A31924">
        <v>98852</v>
      </c>
      <c r="B31924" s="2">
        <v>44339.690847499005</v>
      </c>
      <c r="C31924">
        <v>2749</v>
      </c>
      <c r="D31924">
        <v>472712</v>
      </c>
      <c r="E31924" s="45">
        <v>18</v>
      </c>
      <c r="F31924" s="44">
        <v>7</v>
      </c>
      <c r="G31924" s="45">
        <v>2</v>
      </c>
      <c r="H31924" s="2">
        <v>44339.774180832341</v>
      </c>
    </row>
    <row r="31925" spans="1:8" x14ac:dyDescent="0.25">
      <c r="A31925">
        <v>98857</v>
      </c>
      <c r="B31925" s="2">
        <v>44339.692339805828</v>
      </c>
      <c r="C31925">
        <v>152543</v>
      </c>
      <c r="D31925">
        <v>293657</v>
      </c>
      <c r="E31925" s="45">
        <v>19</v>
      </c>
      <c r="F31925" s="44">
        <v>7</v>
      </c>
      <c r="G31925" s="45">
        <v>3</v>
      </c>
      <c r="H31925" s="2">
        <v>44339.817339805828</v>
      </c>
    </row>
    <row r="31926" spans="1:8" x14ac:dyDescent="0.25">
      <c r="A31926">
        <v>98860</v>
      </c>
      <c r="B31926" s="2">
        <v>44339.692744336571</v>
      </c>
      <c r="C31926">
        <v>23451</v>
      </c>
      <c r="D31926">
        <v>47419</v>
      </c>
      <c r="E31926" s="45">
        <v>16</v>
      </c>
      <c r="F31926" s="44">
        <v>7</v>
      </c>
      <c r="G31926" s="45">
        <v>0</v>
      </c>
      <c r="H31926" s="2">
        <v>44339.692744336571</v>
      </c>
    </row>
    <row r="31927" spans="1:8" x14ac:dyDescent="0.25">
      <c r="A31927">
        <v>98861</v>
      </c>
      <c r="B31927" s="2">
        <v>44339.693148867314</v>
      </c>
      <c r="C31927">
        <v>243248</v>
      </c>
      <c r="D31927">
        <v>411922</v>
      </c>
      <c r="E31927" s="45">
        <v>17</v>
      </c>
      <c r="F31927" s="44">
        <v>7</v>
      </c>
      <c r="G31927" s="45">
        <v>1</v>
      </c>
      <c r="H31927" s="2">
        <v>44339.734815533979</v>
      </c>
    </row>
    <row r="31928" spans="1:8" x14ac:dyDescent="0.25">
      <c r="A31928">
        <v>98862</v>
      </c>
      <c r="B31928" s="2">
        <v>44339.693624683372</v>
      </c>
      <c r="C31928">
        <v>15508</v>
      </c>
      <c r="D31928">
        <v>5151</v>
      </c>
      <c r="E31928" s="45">
        <v>18</v>
      </c>
      <c r="F31928" s="44">
        <v>7</v>
      </c>
      <c r="G31928" s="45">
        <v>2</v>
      </c>
      <c r="H31928" s="2">
        <v>44339.776958016708</v>
      </c>
    </row>
    <row r="31929" spans="1:8" x14ac:dyDescent="0.25">
      <c r="A31929">
        <v>98867</v>
      </c>
      <c r="B31929" s="2">
        <v>44339.693899349957</v>
      </c>
      <c r="C31929">
        <v>37112</v>
      </c>
      <c r="D31929">
        <v>225291</v>
      </c>
      <c r="E31929" s="45">
        <v>18</v>
      </c>
      <c r="F31929" s="44">
        <v>7</v>
      </c>
      <c r="G31929" s="45">
        <v>2</v>
      </c>
      <c r="H31929" s="2">
        <v>44339.777232683293</v>
      </c>
    </row>
    <row r="31930" spans="1:8" x14ac:dyDescent="0.25">
      <c r="A31930">
        <v>98869</v>
      </c>
      <c r="B31930" s="2">
        <v>44339.694766990295</v>
      </c>
      <c r="C31930">
        <v>42864</v>
      </c>
      <c r="D31930">
        <v>250679</v>
      </c>
      <c r="E31930" s="45">
        <v>17</v>
      </c>
      <c r="F31930" s="44">
        <v>7</v>
      </c>
      <c r="G31930" s="45">
        <v>1</v>
      </c>
      <c r="H31930" s="2">
        <v>44339.736433656959</v>
      </c>
    </row>
    <row r="31931" spans="1:8" x14ac:dyDescent="0.25">
      <c r="A31931">
        <v>98873</v>
      </c>
      <c r="B31931" s="2">
        <v>44339.694766990295</v>
      </c>
      <c r="C31931">
        <v>287336</v>
      </c>
      <c r="D31931">
        <v>420674</v>
      </c>
      <c r="E31931" s="45">
        <v>17</v>
      </c>
      <c r="F31931" s="44">
        <v>7</v>
      </c>
      <c r="G31931" s="45">
        <v>1</v>
      </c>
      <c r="H31931" s="2">
        <v>44339.736433656959</v>
      </c>
    </row>
    <row r="31932" spans="1:8" x14ac:dyDescent="0.25">
      <c r="A31932">
        <v>98877</v>
      </c>
      <c r="B31932" s="2">
        <v>44339.695576051781</v>
      </c>
      <c r="C31932">
        <v>349210</v>
      </c>
      <c r="D31932">
        <v>118549</v>
      </c>
      <c r="E31932" s="45">
        <v>19</v>
      </c>
      <c r="F31932" s="44">
        <v>7</v>
      </c>
      <c r="G31932" s="45">
        <v>3</v>
      </c>
      <c r="H31932" s="2">
        <v>44339.820576051781</v>
      </c>
    </row>
    <row r="31933" spans="1:8" x14ac:dyDescent="0.25">
      <c r="A31933">
        <v>98882</v>
      </c>
      <c r="B31933" s="2">
        <v>44339.696385113268</v>
      </c>
      <c r="C31933">
        <v>182203</v>
      </c>
      <c r="D31933">
        <v>347393</v>
      </c>
      <c r="E31933" s="45">
        <v>17</v>
      </c>
      <c r="F31933" s="44">
        <v>7</v>
      </c>
      <c r="G31933" s="45">
        <v>1</v>
      </c>
      <c r="H31933" s="2">
        <v>44339.738051779932</v>
      </c>
    </row>
    <row r="31934" spans="1:8" x14ac:dyDescent="0.25">
      <c r="A31934">
        <v>98886</v>
      </c>
      <c r="B31934" s="2">
        <v>44339.696707052826</v>
      </c>
      <c r="C31934">
        <v>241952</v>
      </c>
      <c r="D31934">
        <v>411922</v>
      </c>
      <c r="E31934" s="45">
        <v>19</v>
      </c>
      <c r="F31934" s="44">
        <v>7</v>
      </c>
      <c r="G31934" s="45">
        <v>3</v>
      </c>
      <c r="H31934" s="2">
        <v>44339.821707052826</v>
      </c>
    </row>
    <row r="31935" spans="1:8" x14ac:dyDescent="0.25">
      <c r="A31935">
        <v>98890</v>
      </c>
      <c r="B31935" s="2">
        <v>44339.696789644011</v>
      </c>
      <c r="C31935">
        <v>19658</v>
      </c>
      <c r="D31935">
        <v>87238</v>
      </c>
      <c r="E31935" s="45">
        <v>18</v>
      </c>
      <c r="F31935" s="44">
        <v>7</v>
      </c>
      <c r="G31935" s="45">
        <v>2</v>
      </c>
      <c r="H31935" s="2">
        <v>44339.780122977347</v>
      </c>
    </row>
    <row r="31936" spans="1:8" x14ac:dyDescent="0.25">
      <c r="A31936">
        <v>98892</v>
      </c>
      <c r="B31936" s="2">
        <v>44339.696789644011</v>
      </c>
      <c r="C31936">
        <v>289369</v>
      </c>
      <c r="D31936">
        <v>182191</v>
      </c>
      <c r="E31936" s="45">
        <v>18</v>
      </c>
      <c r="F31936" s="44">
        <v>7</v>
      </c>
      <c r="G31936" s="45">
        <v>2</v>
      </c>
      <c r="H31936" s="2">
        <v>44339.780122977347</v>
      </c>
    </row>
    <row r="31937" spans="1:8" x14ac:dyDescent="0.25">
      <c r="A31937">
        <v>98897</v>
      </c>
      <c r="B31937" s="2">
        <v>44339.697195348977</v>
      </c>
      <c r="C31937">
        <v>171316</v>
      </c>
      <c r="D31937">
        <v>239565</v>
      </c>
      <c r="E31937" s="45">
        <v>18</v>
      </c>
      <c r="F31937" s="44">
        <v>7</v>
      </c>
      <c r="G31937" s="45">
        <v>2</v>
      </c>
      <c r="H31937" s="2">
        <v>44339.780528682313</v>
      </c>
    </row>
    <row r="31938" spans="1:8" x14ac:dyDescent="0.25">
      <c r="A31938">
        <v>98902</v>
      </c>
      <c r="B31938" s="2">
        <v>44339.698003236248</v>
      </c>
      <c r="C31938">
        <v>3586</v>
      </c>
      <c r="D31938">
        <v>250679</v>
      </c>
      <c r="E31938" s="45">
        <v>17</v>
      </c>
      <c r="F31938" s="44">
        <v>7</v>
      </c>
      <c r="G31938" s="45">
        <v>1</v>
      </c>
      <c r="H31938" s="2">
        <v>44339.739669902912</v>
      </c>
    </row>
    <row r="31939" spans="1:8" x14ac:dyDescent="0.25">
      <c r="A31939">
        <v>98905</v>
      </c>
      <c r="B31939" s="2">
        <v>44339.699216828478</v>
      </c>
      <c r="C31939">
        <v>195667</v>
      </c>
      <c r="D31939">
        <v>21760</v>
      </c>
      <c r="E31939" s="45">
        <v>16</v>
      </c>
      <c r="F31939" s="44">
        <v>7</v>
      </c>
      <c r="G31939" s="45">
        <v>0</v>
      </c>
      <c r="H31939" s="2">
        <v>44339.699216828478</v>
      </c>
    </row>
    <row r="31940" spans="1:8" x14ac:dyDescent="0.25">
      <c r="A31940">
        <v>98906</v>
      </c>
      <c r="B31940" s="2">
        <v>44339.699216828478</v>
      </c>
      <c r="C31940">
        <v>295977</v>
      </c>
      <c r="D31940">
        <v>230507</v>
      </c>
      <c r="E31940" s="45">
        <v>16</v>
      </c>
      <c r="F31940" s="44">
        <v>7</v>
      </c>
      <c r="G31940" s="45">
        <v>0</v>
      </c>
      <c r="H31940" s="2">
        <v>44339.699216828478</v>
      </c>
    </row>
    <row r="31941" spans="1:8" x14ac:dyDescent="0.25">
      <c r="A31941">
        <v>98911</v>
      </c>
      <c r="B31941" s="2">
        <v>44339.699621359228</v>
      </c>
      <c r="C31941">
        <v>347210</v>
      </c>
      <c r="D31941">
        <v>141682</v>
      </c>
      <c r="E31941" s="45">
        <v>17</v>
      </c>
      <c r="F31941" s="44">
        <v>7</v>
      </c>
      <c r="G31941" s="45">
        <v>1</v>
      </c>
      <c r="H31941" s="2">
        <v>44339.741288025893</v>
      </c>
    </row>
    <row r="31942" spans="1:8" x14ac:dyDescent="0.25">
      <c r="A31942">
        <v>98915</v>
      </c>
      <c r="B31942" s="2">
        <v>44339.699911496326</v>
      </c>
      <c r="C31942">
        <v>70597</v>
      </c>
      <c r="D31942">
        <v>95638</v>
      </c>
      <c r="E31942" s="45">
        <v>18</v>
      </c>
      <c r="F31942" s="44">
        <v>7</v>
      </c>
      <c r="G31942" s="45">
        <v>2</v>
      </c>
      <c r="H31942" s="2">
        <v>44339.783244829661</v>
      </c>
    </row>
    <row r="31943" spans="1:8" x14ac:dyDescent="0.25">
      <c r="A31943">
        <v>98916</v>
      </c>
      <c r="B31943" s="2">
        <v>44339.700025889964</v>
      </c>
      <c r="C31943">
        <v>60933</v>
      </c>
      <c r="D31943">
        <v>123413</v>
      </c>
      <c r="E31943" s="45">
        <v>18</v>
      </c>
      <c r="F31943" s="44">
        <v>7</v>
      </c>
      <c r="G31943" s="45">
        <v>2</v>
      </c>
      <c r="H31943" s="2">
        <v>44339.7833592233</v>
      </c>
    </row>
    <row r="31944" spans="1:8" x14ac:dyDescent="0.25">
      <c r="A31944">
        <v>98917</v>
      </c>
      <c r="B31944" s="2">
        <v>44339.701644012945</v>
      </c>
      <c r="C31944">
        <v>222769</v>
      </c>
      <c r="D31944">
        <v>23181</v>
      </c>
      <c r="E31944" s="45">
        <v>18</v>
      </c>
      <c r="F31944" s="44">
        <v>7</v>
      </c>
      <c r="G31944" s="45">
        <v>2</v>
      </c>
      <c r="H31944" s="2">
        <v>44339.78497734628</v>
      </c>
    </row>
    <row r="31945" spans="1:8" x14ac:dyDescent="0.25">
      <c r="A31945">
        <v>98920</v>
      </c>
      <c r="B31945" s="2">
        <v>44339.702749717704</v>
      </c>
      <c r="C31945">
        <v>51184</v>
      </c>
      <c r="D31945">
        <v>59225</v>
      </c>
      <c r="E31945" s="45">
        <v>18</v>
      </c>
      <c r="F31945" s="44">
        <v>7</v>
      </c>
      <c r="G31945" s="45">
        <v>2</v>
      </c>
      <c r="H31945" s="2">
        <v>44339.78608305104</v>
      </c>
    </row>
    <row r="31946" spans="1:8" x14ac:dyDescent="0.25">
      <c r="A31946">
        <v>98922</v>
      </c>
      <c r="B31946" s="2">
        <v>44339.702857605182</v>
      </c>
      <c r="C31946">
        <v>329799</v>
      </c>
      <c r="D31946">
        <v>182191</v>
      </c>
      <c r="E31946" s="45">
        <v>17</v>
      </c>
      <c r="F31946" s="44">
        <v>7</v>
      </c>
      <c r="G31946" s="45">
        <v>1</v>
      </c>
      <c r="H31946" s="2">
        <v>44339.744524271846</v>
      </c>
    </row>
    <row r="31947" spans="1:8" x14ac:dyDescent="0.25">
      <c r="A31947">
        <v>98923</v>
      </c>
      <c r="B31947" s="2">
        <v>44339.703666666668</v>
      </c>
      <c r="C31947">
        <v>94104</v>
      </c>
      <c r="D31947">
        <v>396686</v>
      </c>
      <c r="E31947" s="45">
        <v>19</v>
      </c>
      <c r="F31947" s="44">
        <v>7</v>
      </c>
      <c r="G31947" s="45">
        <v>3</v>
      </c>
      <c r="H31947" s="2">
        <v>44339.828666666668</v>
      </c>
    </row>
    <row r="31948" spans="1:8" x14ac:dyDescent="0.25">
      <c r="A31948">
        <v>98926</v>
      </c>
      <c r="B31948" s="2">
        <v>44339.704071197411</v>
      </c>
      <c r="C31948">
        <v>173195</v>
      </c>
      <c r="D31948">
        <v>124624</v>
      </c>
      <c r="E31948" s="45">
        <v>20</v>
      </c>
      <c r="F31948" s="44">
        <v>7</v>
      </c>
      <c r="G31948" s="45">
        <v>4</v>
      </c>
      <c r="H31948" s="2">
        <v>44339.870737864076</v>
      </c>
    </row>
    <row r="31949" spans="1:8" x14ac:dyDescent="0.25">
      <c r="A31949">
        <v>98927</v>
      </c>
      <c r="B31949" s="2">
        <v>44339.704475728155</v>
      </c>
      <c r="C31949">
        <v>55663</v>
      </c>
      <c r="D31949">
        <v>26408</v>
      </c>
      <c r="E31949" s="45">
        <v>17</v>
      </c>
      <c r="F31949" s="44">
        <v>7</v>
      </c>
      <c r="G31949" s="45">
        <v>1</v>
      </c>
      <c r="H31949" s="2">
        <v>44339.746142394819</v>
      </c>
    </row>
    <row r="31950" spans="1:8" x14ac:dyDescent="0.25">
      <c r="A31950">
        <v>98932</v>
      </c>
      <c r="B31950" s="2">
        <v>44339.704475728155</v>
      </c>
      <c r="C31950">
        <v>113278</v>
      </c>
      <c r="D31950">
        <v>118549</v>
      </c>
      <c r="E31950" s="45">
        <v>17</v>
      </c>
      <c r="F31950" s="44">
        <v>7</v>
      </c>
      <c r="G31950" s="45">
        <v>1</v>
      </c>
      <c r="H31950" s="2">
        <v>44339.746142394819</v>
      </c>
    </row>
    <row r="31951" spans="1:8" x14ac:dyDescent="0.25">
      <c r="A31951">
        <v>98934</v>
      </c>
      <c r="B31951" s="2">
        <v>44339.705000000002</v>
      </c>
      <c r="C31951">
        <v>51776</v>
      </c>
      <c r="D31951">
        <v>420981</v>
      </c>
      <c r="E31951" s="45">
        <v>16</v>
      </c>
      <c r="F31951" s="44">
        <v>7</v>
      </c>
      <c r="G31951" s="45">
        <v>0</v>
      </c>
      <c r="H31951" s="2">
        <v>44339.705000000002</v>
      </c>
    </row>
    <row r="31952" spans="1:8" x14ac:dyDescent="0.25">
      <c r="A31952">
        <v>98935</v>
      </c>
      <c r="B31952" s="2">
        <v>44339.705618457592</v>
      </c>
      <c r="C31952">
        <v>105259</v>
      </c>
      <c r="D31952">
        <v>364695</v>
      </c>
      <c r="E31952" s="45">
        <v>8</v>
      </c>
      <c r="F31952" s="44">
        <v>7</v>
      </c>
      <c r="G31952" s="45">
        <v>-8</v>
      </c>
      <c r="H31952" s="2">
        <v>44339.372285124256</v>
      </c>
    </row>
    <row r="31953" spans="1:8" x14ac:dyDescent="0.25">
      <c r="A31953">
        <v>98937</v>
      </c>
      <c r="B31953" s="2">
        <v>44339.706093851128</v>
      </c>
      <c r="C31953">
        <v>20229</v>
      </c>
      <c r="D31953">
        <v>347008</v>
      </c>
      <c r="E31953" s="45">
        <v>21</v>
      </c>
      <c r="F31953" s="44">
        <v>7</v>
      </c>
      <c r="G31953" s="45">
        <v>5</v>
      </c>
      <c r="H31953" s="2">
        <v>44339.914427184463</v>
      </c>
    </row>
    <row r="31954" spans="1:8" x14ac:dyDescent="0.25">
      <c r="A31954">
        <v>98939</v>
      </c>
      <c r="B31954" s="2">
        <v>44339.706093851135</v>
      </c>
      <c r="C31954">
        <v>219452</v>
      </c>
      <c r="D31954">
        <v>86587</v>
      </c>
      <c r="E31954" s="45">
        <v>17</v>
      </c>
      <c r="F31954" s="44">
        <v>7</v>
      </c>
      <c r="G31954" s="45">
        <v>1</v>
      </c>
      <c r="H31954" s="2">
        <v>44339.747760517799</v>
      </c>
    </row>
    <row r="31955" spans="1:8" x14ac:dyDescent="0.25">
      <c r="A31955">
        <v>98944</v>
      </c>
      <c r="B31955" s="2">
        <v>44339.7062898648</v>
      </c>
      <c r="C31955">
        <v>25524</v>
      </c>
      <c r="D31955">
        <v>411922</v>
      </c>
      <c r="E31955" s="45">
        <v>18</v>
      </c>
      <c r="F31955" s="44">
        <v>7</v>
      </c>
      <c r="G31955" s="45">
        <v>2</v>
      </c>
      <c r="H31955" s="2">
        <v>44339.789623198136</v>
      </c>
    </row>
    <row r="31956" spans="1:8" x14ac:dyDescent="0.25">
      <c r="A31956">
        <v>98947</v>
      </c>
      <c r="B31956" s="2">
        <v>44339.706498381878</v>
      </c>
      <c r="C31956">
        <v>60687</v>
      </c>
      <c r="D31956">
        <v>381626</v>
      </c>
      <c r="E31956" s="45">
        <v>18</v>
      </c>
      <c r="F31956" s="44">
        <v>7</v>
      </c>
      <c r="G31956" s="45">
        <v>2</v>
      </c>
      <c r="H31956" s="2">
        <v>44339.789831715214</v>
      </c>
    </row>
    <row r="31957" spans="1:8" x14ac:dyDescent="0.25">
      <c r="A31957">
        <v>98951</v>
      </c>
      <c r="B31957" s="2">
        <v>44339.706778160951</v>
      </c>
      <c r="C31957">
        <v>100833</v>
      </c>
      <c r="D31957">
        <v>285365</v>
      </c>
      <c r="E31957" s="45">
        <v>17</v>
      </c>
      <c r="F31957" s="44">
        <v>7</v>
      </c>
      <c r="G31957" s="45">
        <v>1</v>
      </c>
      <c r="H31957" s="2">
        <v>44339.748444827615</v>
      </c>
    </row>
    <row r="31958" spans="1:8" x14ac:dyDescent="0.25">
      <c r="A31958">
        <v>98956</v>
      </c>
      <c r="B31958" s="2">
        <v>44339.707307443365</v>
      </c>
      <c r="C31958">
        <v>29733</v>
      </c>
      <c r="D31958">
        <v>336205</v>
      </c>
      <c r="E31958" s="45">
        <v>16</v>
      </c>
      <c r="F31958" s="44">
        <v>7</v>
      </c>
      <c r="G31958" s="45">
        <v>0</v>
      </c>
      <c r="H31958" s="2">
        <v>44339.707307443365</v>
      </c>
    </row>
    <row r="31959" spans="1:8" x14ac:dyDescent="0.25">
      <c r="A31959">
        <v>98958</v>
      </c>
      <c r="B31959" s="2">
        <v>44339.707307443365</v>
      </c>
      <c r="C31959">
        <v>269636</v>
      </c>
      <c r="D31959">
        <v>409800</v>
      </c>
      <c r="E31959" s="45">
        <v>16</v>
      </c>
      <c r="F31959" s="44">
        <v>7</v>
      </c>
      <c r="G31959" s="45">
        <v>0</v>
      </c>
      <c r="H31959" s="2">
        <v>44339.707307443365</v>
      </c>
    </row>
    <row r="31960" spans="1:8" x14ac:dyDescent="0.25">
      <c r="A31960">
        <v>98961</v>
      </c>
      <c r="B31960" s="2">
        <v>44339.707711974115</v>
      </c>
      <c r="C31960">
        <v>209276</v>
      </c>
      <c r="D31960">
        <v>271638</v>
      </c>
      <c r="E31960" s="45">
        <v>17</v>
      </c>
      <c r="F31960" s="44">
        <v>7</v>
      </c>
      <c r="G31960" s="45">
        <v>1</v>
      </c>
      <c r="H31960" s="2">
        <v>44339.749378640779</v>
      </c>
    </row>
    <row r="31961" spans="1:8" x14ac:dyDescent="0.25">
      <c r="A31961">
        <v>98966</v>
      </c>
      <c r="B31961" s="2">
        <v>44339.707711974115</v>
      </c>
      <c r="C31961">
        <v>314750</v>
      </c>
      <c r="D31961">
        <v>347393</v>
      </c>
      <c r="E31961" s="45">
        <v>17</v>
      </c>
      <c r="F31961" s="44">
        <v>7</v>
      </c>
      <c r="G31961" s="45">
        <v>1</v>
      </c>
      <c r="H31961" s="2">
        <v>44339.749378640779</v>
      </c>
    </row>
    <row r="31962" spans="1:8" x14ac:dyDescent="0.25">
      <c r="A31962">
        <v>98970</v>
      </c>
      <c r="B31962" s="2">
        <v>44339.708116504851</v>
      </c>
      <c r="C31962">
        <v>188039</v>
      </c>
      <c r="D31962">
        <v>349014</v>
      </c>
      <c r="E31962" s="45">
        <v>18</v>
      </c>
      <c r="F31962" s="44">
        <v>7</v>
      </c>
      <c r="G31962" s="45">
        <v>2</v>
      </c>
      <c r="H31962" s="2">
        <v>44339.791449838187</v>
      </c>
    </row>
    <row r="31963" spans="1:8" x14ac:dyDescent="0.25">
      <c r="A31963">
        <v>98973</v>
      </c>
      <c r="B31963" s="2">
        <v>44339.708333333336</v>
      </c>
      <c r="C31963">
        <v>277592</v>
      </c>
      <c r="D31963">
        <v>347008</v>
      </c>
      <c r="E31963" s="45">
        <v>18</v>
      </c>
      <c r="F31963" s="44">
        <v>7</v>
      </c>
      <c r="G31963" s="45">
        <v>1</v>
      </c>
      <c r="H31963" s="2">
        <v>44339.75</v>
      </c>
    </row>
    <row r="31964" spans="1:8" x14ac:dyDescent="0.25">
      <c r="A31964">
        <v>98976</v>
      </c>
      <c r="B31964" s="2">
        <v>44339.708521035602</v>
      </c>
      <c r="C31964">
        <v>31439</v>
      </c>
      <c r="D31964">
        <v>51368</v>
      </c>
      <c r="E31964" s="45">
        <v>20</v>
      </c>
      <c r="F31964" s="44">
        <v>7</v>
      </c>
      <c r="G31964" s="45">
        <v>3</v>
      </c>
      <c r="H31964" s="2">
        <v>44339.833521035602</v>
      </c>
    </row>
    <row r="31965" spans="1:8" x14ac:dyDescent="0.25">
      <c r="A31965">
        <v>98978</v>
      </c>
      <c r="B31965" s="2">
        <v>44339.708521035602</v>
      </c>
      <c r="C31965">
        <v>146075</v>
      </c>
      <c r="D31965">
        <v>246071</v>
      </c>
      <c r="E31965" s="45">
        <v>20</v>
      </c>
      <c r="F31965" s="44">
        <v>7</v>
      </c>
      <c r="G31965" s="45">
        <v>3</v>
      </c>
      <c r="H31965" s="2">
        <v>44339.833521035602</v>
      </c>
    </row>
    <row r="31966" spans="1:8" x14ac:dyDescent="0.25">
      <c r="A31966">
        <v>98983</v>
      </c>
      <c r="B31966" s="2">
        <v>44339.708925566345</v>
      </c>
      <c r="C31966">
        <v>174397</v>
      </c>
      <c r="D31966">
        <v>411922</v>
      </c>
      <c r="E31966" s="45">
        <v>17</v>
      </c>
      <c r="F31966" s="44">
        <v>7</v>
      </c>
      <c r="G31966" s="45">
        <v>0</v>
      </c>
      <c r="H31966" s="2">
        <v>44339.708925566345</v>
      </c>
    </row>
    <row r="31967" spans="1:8" x14ac:dyDescent="0.25">
      <c r="A31967">
        <v>98986</v>
      </c>
      <c r="B31967" s="2">
        <v>44339.709952085941</v>
      </c>
      <c r="C31967">
        <v>17741</v>
      </c>
      <c r="D31967">
        <v>473327</v>
      </c>
      <c r="E31967" s="45">
        <v>21</v>
      </c>
      <c r="F31967" s="44">
        <v>7</v>
      </c>
      <c r="G31967" s="45">
        <v>4</v>
      </c>
      <c r="H31967" s="2">
        <v>44339.876618752605</v>
      </c>
    </row>
    <row r="31968" spans="1:8" x14ac:dyDescent="0.25">
      <c r="A31968">
        <v>98991</v>
      </c>
      <c r="B31968" s="2">
        <v>44339.710165715507</v>
      </c>
      <c r="C31968">
        <v>229308</v>
      </c>
      <c r="D31968">
        <v>471403</v>
      </c>
      <c r="E31968" s="45">
        <v>17</v>
      </c>
      <c r="F31968" s="44">
        <v>7</v>
      </c>
      <c r="G31968" s="45">
        <v>0</v>
      </c>
      <c r="H31968" s="2">
        <v>44339.710165715507</v>
      </c>
    </row>
    <row r="31969" spans="1:8" x14ac:dyDescent="0.25">
      <c r="A31969">
        <v>98995</v>
      </c>
      <c r="B31969" s="2">
        <v>44339.710948220069</v>
      </c>
      <c r="C31969">
        <v>211428</v>
      </c>
      <c r="D31969">
        <v>227775</v>
      </c>
      <c r="E31969" s="45">
        <v>18</v>
      </c>
      <c r="F31969" s="44">
        <v>7</v>
      </c>
      <c r="G31969" s="45">
        <v>1</v>
      </c>
      <c r="H31969" s="2">
        <v>44339.752614886733</v>
      </c>
    </row>
    <row r="31970" spans="1:8" x14ac:dyDescent="0.25">
      <c r="A31970">
        <v>98998</v>
      </c>
      <c r="B31970" s="2">
        <v>44339.711783196508</v>
      </c>
      <c r="C31970">
        <v>55671</v>
      </c>
      <c r="D31970">
        <v>246229</v>
      </c>
      <c r="E31970" s="45">
        <v>20</v>
      </c>
      <c r="F31970" s="44">
        <v>7</v>
      </c>
      <c r="G31970" s="45">
        <v>3</v>
      </c>
      <c r="H31970" s="2">
        <v>44339.836783196508</v>
      </c>
    </row>
    <row r="31971" spans="1:8" x14ac:dyDescent="0.25">
      <c r="A31971">
        <v>99001</v>
      </c>
      <c r="B31971" s="2">
        <v>44339.712161812298</v>
      </c>
      <c r="C31971">
        <v>282400</v>
      </c>
      <c r="D31971">
        <v>440657</v>
      </c>
      <c r="E31971" s="45">
        <v>17</v>
      </c>
      <c r="F31971" s="44">
        <v>7</v>
      </c>
      <c r="G31971" s="45">
        <v>0</v>
      </c>
      <c r="H31971" s="2">
        <v>44339.712161812298</v>
      </c>
    </row>
    <row r="31972" spans="1:8" x14ac:dyDescent="0.25">
      <c r="A31972">
        <v>99002</v>
      </c>
      <c r="B31972" s="2">
        <v>44339.712161812298</v>
      </c>
      <c r="C31972">
        <v>313436</v>
      </c>
      <c r="D31972">
        <v>347393</v>
      </c>
      <c r="E31972" s="45">
        <v>21</v>
      </c>
      <c r="F31972" s="44">
        <v>7</v>
      </c>
      <c r="G31972" s="45">
        <v>4</v>
      </c>
      <c r="H31972" s="2">
        <v>44339.878828478963</v>
      </c>
    </row>
    <row r="31973" spans="1:8" x14ac:dyDescent="0.25">
      <c r="A31973">
        <v>99007</v>
      </c>
      <c r="B31973" s="2">
        <v>44339.713375404528</v>
      </c>
      <c r="C31973">
        <v>326948</v>
      </c>
      <c r="D31973">
        <v>9167</v>
      </c>
      <c r="E31973" s="45">
        <v>20</v>
      </c>
      <c r="F31973" s="44">
        <v>7</v>
      </c>
      <c r="G31973" s="45">
        <v>3</v>
      </c>
      <c r="H31973" s="2">
        <v>44339.838375404528</v>
      </c>
    </row>
    <row r="31974" spans="1:8" x14ac:dyDescent="0.25">
      <c r="A31974">
        <v>99009</v>
      </c>
      <c r="B31974" s="2">
        <v>44339.714993527508</v>
      </c>
      <c r="C31974">
        <v>126002</v>
      </c>
      <c r="D31974">
        <v>310369</v>
      </c>
      <c r="E31974" s="45">
        <v>20</v>
      </c>
      <c r="F31974" s="44">
        <v>7</v>
      </c>
      <c r="G31974" s="45">
        <v>3</v>
      </c>
      <c r="H31974" s="2">
        <v>44339.839993527508</v>
      </c>
    </row>
    <row r="31975" spans="1:8" x14ac:dyDescent="0.25">
      <c r="A31975">
        <v>99012</v>
      </c>
      <c r="B31975" s="2">
        <v>44339.715506454668</v>
      </c>
      <c r="C31975">
        <v>179110</v>
      </c>
      <c r="D31975">
        <v>396596</v>
      </c>
      <c r="E31975" s="45">
        <v>17</v>
      </c>
      <c r="F31975" s="44">
        <v>7</v>
      </c>
      <c r="G31975" s="45">
        <v>0</v>
      </c>
      <c r="H31975" s="2">
        <v>44339.715506454668</v>
      </c>
    </row>
    <row r="31976" spans="1:8" x14ac:dyDescent="0.25">
      <c r="A31976">
        <v>99017</v>
      </c>
      <c r="B31976" s="2">
        <v>44339.715750602743</v>
      </c>
      <c r="C31976">
        <v>321921</v>
      </c>
      <c r="D31976">
        <v>459455</v>
      </c>
      <c r="E31976" s="45">
        <v>19</v>
      </c>
      <c r="F31976" s="44">
        <v>7</v>
      </c>
      <c r="G31976" s="45">
        <v>2</v>
      </c>
      <c r="H31976" s="2">
        <v>44339.799083936079</v>
      </c>
    </row>
    <row r="31977" spans="1:8" x14ac:dyDescent="0.25">
      <c r="A31977">
        <v>99019</v>
      </c>
      <c r="B31977" s="2">
        <v>44339.715903195291</v>
      </c>
      <c r="C31977">
        <v>173847</v>
      </c>
      <c r="D31977">
        <v>180863</v>
      </c>
      <c r="E31977" s="45">
        <v>18</v>
      </c>
      <c r="F31977" s="44">
        <v>7</v>
      </c>
      <c r="G31977" s="45">
        <v>1</v>
      </c>
      <c r="H31977" s="2">
        <v>44339.757569861955</v>
      </c>
    </row>
    <row r="31978" spans="1:8" x14ac:dyDescent="0.25">
      <c r="A31978">
        <v>99022</v>
      </c>
      <c r="B31978" s="2">
        <v>44339.717016181232</v>
      </c>
      <c r="C31978">
        <v>302362</v>
      </c>
      <c r="D31978">
        <v>325852</v>
      </c>
      <c r="E31978" s="45">
        <v>17</v>
      </c>
      <c r="F31978" s="44">
        <v>7</v>
      </c>
      <c r="G31978" s="45">
        <v>0</v>
      </c>
      <c r="H31978" s="2">
        <v>44339.717016181232</v>
      </c>
    </row>
    <row r="31979" spans="1:8" x14ac:dyDescent="0.25">
      <c r="A31979">
        <v>99026</v>
      </c>
      <c r="B31979" s="2">
        <v>44339.717420711975</v>
      </c>
      <c r="C31979">
        <v>210937</v>
      </c>
      <c r="D31979">
        <v>53136</v>
      </c>
      <c r="E31979" s="45">
        <v>18</v>
      </c>
      <c r="F31979" s="44">
        <v>7</v>
      </c>
      <c r="G31979" s="45">
        <v>1</v>
      </c>
      <c r="H31979" s="2">
        <v>44339.759087378639</v>
      </c>
    </row>
    <row r="31980" spans="1:8" x14ac:dyDescent="0.25">
      <c r="A31980">
        <v>99028</v>
      </c>
      <c r="B31980" s="2">
        <v>44339.717520676291</v>
      </c>
      <c r="C31980">
        <v>73621</v>
      </c>
      <c r="D31980">
        <v>168970</v>
      </c>
      <c r="E31980" s="45">
        <v>18</v>
      </c>
      <c r="F31980" s="44">
        <v>7</v>
      </c>
      <c r="G31980" s="45">
        <v>1</v>
      </c>
      <c r="H31980" s="2">
        <v>44339.759187342956</v>
      </c>
    </row>
    <row r="31981" spans="1:8" x14ac:dyDescent="0.25">
      <c r="A31981">
        <v>99032</v>
      </c>
      <c r="B31981" s="2">
        <v>44339.717947935424</v>
      </c>
      <c r="C31981">
        <v>307738</v>
      </c>
      <c r="D31981">
        <v>419338</v>
      </c>
      <c r="E31981" s="45">
        <v>19</v>
      </c>
      <c r="F31981" s="44">
        <v>7</v>
      </c>
      <c r="G31981" s="45">
        <v>2</v>
      </c>
      <c r="H31981" s="2">
        <v>44339.801281268759</v>
      </c>
    </row>
    <row r="31982" spans="1:8" x14ac:dyDescent="0.25">
      <c r="A31982">
        <v>99037</v>
      </c>
      <c r="B31982" s="2">
        <v>44339.718229773462</v>
      </c>
      <c r="C31982">
        <v>282877</v>
      </c>
      <c r="D31982">
        <v>112334</v>
      </c>
      <c r="E31982" s="45">
        <v>20</v>
      </c>
      <c r="F31982" s="44">
        <v>7</v>
      </c>
      <c r="G31982" s="45">
        <v>3</v>
      </c>
      <c r="H31982" s="2">
        <v>44339.843229773462</v>
      </c>
    </row>
    <row r="31983" spans="1:8" x14ac:dyDescent="0.25">
      <c r="A31983">
        <v>99041</v>
      </c>
      <c r="B31983" s="2">
        <v>44339.718314157537</v>
      </c>
      <c r="C31983">
        <v>85865</v>
      </c>
      <c r="D31983">
        <v>476894</v>
      </c>
      <c r="E31983" s="45">
        <v>18</v>
      </c>
      <c r="F31983" s="44">
        <v>7</v>
      </c>
      <c r="G31983" s="45">
        <v>1</v>
      </c>
      <c r="H31983" s="2">
        <v>44339.759980824201</v>
      </c>
    </row>
    <row r="31984" spans="1:8" x14ac:dyDescent="0.25">
      <c r="A31984">
        <v>99043</v>
      </c>
      <c r="B31984" s="2">
        <v>44339.718634304212</v>
      </c>
      <c r="C31984">
        <v>257589</v>
      </c>
      <c r="D31984">
        <v>33094</v>
      </c>
      <c r="E31984" s="45">
        <v>21</v>
      </c>
      <c r="F31984" s="44">
        <v>7</v>
      </c>
      <c r="G31984" s="45">
        <v>4</v>
      </c>
      <c r="H31984" s="2">
        <v>44339.885300970876</v>
      </c>
    </row>
    <row r="31985" spans="1:8" x14ac:dyDescent="0.25">
      <c r="A31985">
        <v>99047</v>
      </c>
      <c r="B31985" s="2">
        <v>44339.719038834955</v>
      </c>
      <c r="C31985">
        <v>22085</v>
      </c>
      <c r="D31985">
        <v>411922</v>
      </c>
      <c r="E31985" s="45">
        <v>18</v>
      </c>
      <c r="F31985" s="44">
        <v>7</v>
      </c>
      <c r="G31985" s="45">
        <v>1</v>
      </c>
      <c r="H31985" s="2">
        <v>44339.76070550162</v>
      </c>
    </row>
    <row r="31986" spans="1:8" x14ac:dyDescent="0.25">
      <c r="A31986">
        <v>99052</v>
      </c>
      <c r="B31986" s="2">
        <v>44339.719443365691</v>
      </c>
      <c r="C31986">
        <v>143506</v>
      </c>
      <c r="D31986">
        <v>361821</v>
      </c>
      <c r="E31986" s="45">
        <v>19</v>
      </c>
      <c r="F31986" s="44">
        <v>7</v>
      </c>
      <c r="G31986" s="45">
        <v>2</v>
      </c>
      <c r="H31986" s="2">
        <v>44339.802776699027</v>
      </c>
    </row>
    <row r="31987" spans="1:8" x14ac:dyDescent="0.25">
      <c r="A31987">
        <v>99054</v>
      </c>
      <c r="B31987" s="2">
        <v>44339.720656957928</v>
      </c>
      <c r="C31987">
        <v>108226</v>
      </c>
      <c r="D31987">
        <v>473233</v>
      </c>
      <c r="E31987" s="45">
        <v>18</v>
      </c>
      <c r="F31987" s="44">
        <v>7</v>
      </c>
      <c r="G31987" s="45">
        <v>1</v>
      </c>
      <c r="H31987" s="2">
        <v>44339.762323624593</v>
      </c>
    </row>
    <row r="31988" spans="1:8" x14ac:dyDescent="0.25">
      <c r="A31988">
        <v>99055</v>
      </c>
      <c r="B31988" s="2">
        <v>44339.720999999998</v>
      </c>
      <c r="C31988">
        <v>263287</v>
      </c>
      <c r="D31988">
        <v>373732</v>
      </c>
      <c r="E31988" s="45">
        <v>17</v>
      </c>
      <c r="F31988" s="44">
        <v>7</v>
      </c>
      <c r="G31988" s="45">
        <v>0</v>
      </c>
      <c r="H31988" s="2">
        <v>44339.720999999998</v>
      </c>
    </row>
    <row r="31989" spans="1:8" x14ac:dyDescent="0.25">
      <c r="A31989">
        <v>99060</v>
      </c>
      <c r="B31989" s="2">
        <v>44339.721427045501</v>
      </c>
      <c r="C31989">
        <v>15650</v>
      </c>
      <c r="D31989">
        <v>285365</v>
      </c>
      <c r="E31989" s="45">
        <v>17</v>
      </c>
      <c r="F31989" s="44">
        <v>7</v>
      </c>
      <c r="G31989" s="45">
        <v>0</v>
      </c>
      <c r="H31989" s="2">
        <v>44339.721427045501</v>
      </c>
    </row>
    <row r="31990" spans="1:8" x14ac:dyDescent="0.25">
      <c r="A31990">
        <v>99063</v>
      </c>
      <c r="B31990" s="2">
        <v>44339.721884823142</v>
      </c>
      <c r="C31990">
        <v>88399</v>
      </c>
      <c r="D31990">
        <v>165492</v>
      </c>
      <c r="E31990" s="45">
        <v>19</v>
      </c>
      <c r="F31990" s="44">
        <v>7</v>
      </c>
      <c r="G31990" s="45">
        <v>2</v>
      </c>
      <c r="H31990" s="2">
        <v>44339.805218156478</v>
      </c>
    </row>
    <row r="31991" spans="1:8" x14ac:dyDescent="0.25">
      <c r="A31991">
        <v>99066</v>
      </c>
      <c r="B31991" s="2">
        <v>44339.722275080909</v>
      </c>
      <c r="C31991">
        <v>37232</v>
      </c>
      <c r="D31991">
        <v>301748</v>
      </c>
      <c r="E31991" s="45">
        <v>18</v>
      </c>
      <c r="F31991" s="44">
        <v>7</v>
      </c>
      <c r="G31991" s="45">
        <v>1</v>
      </c>
      <c r="H31991" s="2">
        <v>44339.763941747573</v>
      </c>
    </row>
    <row r="31992" spans="1:8" x14ac:dyDescent="0.25">
      <c r="A31992">
        <v>99067</v>
      </c>
      <c r="B31992" s="2">
        <v>44339.722679611645</v>
      </c>
      <c r="C31992">
        <v>84411</v>
      </c>
      <c r="D31992">
        <v>318297</v>
      </c>
      <c r="E31992" s="45">
        <v>19</v>
      </c>
      <c r="F31992" s="44">
        <v>7</v>
      </c>
      <c r="G31992" s="45">
        <v>2</v>
      </c>
      <c r="H31992" s="2">
        <v>44339.80601294498</v>
      </c>
    </row>
    <row r="31993" spans="1:8" x14ac:dyDescent="0.25">
      <c r="A31993">
        <v>99070</v>
      </c>
      <c r="B31993" s="2">
        <v>44339.722679611645</v>
      </c>
      <c r="C31993">
        <v>230497</v>
      </c>
      <c r="D31993">
        <v>411922</v>
      </c>
      <c r="E31993" s="45">
        <v>19</v>
      </c>
      <c r="F31993" s="44">
        <v>7</v>
      </c>
      <c r="G31993" s="45">
        <v>2</v>
      </c>
      <c r="H31993" s="2">
        <v>44339.80601294498</v>
      </c>
    </row>
    <row r="31994" spans="1:8" x14ac:dyDescent="0.25">
      <c r="A31994">
        <v>99074</v>
      </c>
      <c r="B31994" s="2">
        <v>44339.723084142395</v>
      </c>
      <c r="C31994">
        <v>172662</v>
      </c>
      <c r="D31994">
        <v>157574</v>
      </c>
      <c r="E31994" s="45">
        <v>20</v>
      </c>
      <c r="F31994" s="44">
        <v>7</v>
      </c>
      <c r="G31994" s="45">
        <v>3</v>
      </c>
      <c r="H31994" s="2">
        <v>44339.848084142395</v>
      </c>
    </row>
    <row r="31995" spans="1:8" x14ac:dyDescent="0.25">
      <c r="A31995">
        <v>99077</v>
      </c>
      <c r="B31995" s="2">
        <v>44339.723410748622</v>
      </c>
      <c r="C31995">
        <v>156508</v>
      </c>
      <c r="D31995">
        <v>16029</v>
      </c>
      <c r="E31995" s="45">
        <v>5</v>
      </c>
      <c r="F31995" s="44">
        <v>1</v>
      </c>
      <c r="G31995" s="45">
        <v>12</v>
      </c>
      <c r="H31995" s="2">
        <v>44340.223410748622</v>
      </c>
    </row>
    <row r="31996" spans="1:8" x14ac:dyDescent="0.25">
      <c r="A31996">
        <v>99080</v>
      </c>
      <c r="B31996" s="2">
        <v>44339.723893203889</v>
      </c>
      <c r="C31996">
        <v>302918</v>
      </c>
      <c r="D31996">
        <v>324951</v>
      </c>
      <c r="E31996" s="45">
        <v>18</v>
      </c>
      <c r="F31996" s="44">
        <v>7</v>
      </c>
      <c r="G31996" s="45">
        <v>1</v>
      </c>
      <c r="H31996" s="2">
        <v>44339.765559870553</v>
      </c>
    </row>
    <row r="31997" spans="1:8" x14ac:dyDescent="0.25">
      <c r="A31997">
        <v>99081</v>
      </c>
      <c r="B31997" s="2">
        <v>44339.724204229868</v>
      </c>
      <c r="C31997">
        <v>261967</v>
      </c>
      <c r="D31997">
        <v>472712</v>
      </c>
      <c r="E31997" s="45">
        <v>17</v>
      </c>
      <c r="F31997" s="44">
        <v>7</v>
      </c>
      <c r="G31997" s="45">
        <v>0</v>
      </c>
      <c r="H31997" s="2">
        <v>44339.724204229868</v>
      </c>
    </row>
    <row r="31998" spans="1:8" x14ac:dyDescent="0.25">
      <c r="A31998">
        <v>99085</v>
      </c>
      <c r="B31998" s="2">
        <v>44339.724297734625</v>
      </c>
      <c r="C31998">
        <v>292250</v>
      </c>
      <c r="D31998">
        <v>102086</v>
      </c>
      <c r="E31998" s="45">
        <v>19</v>
      </c>
      <c r="F31998" s="44">
        <v>7</v>
      </c>
      <c r="G31998" s="45">
        <v>2</v>
      </c>
      <c r="H31998" s="2">
        <v>44339.807631067961</v>
      </c>
    </row>
    <row r="31999" spans="1:8" x14ac:dyDescent="0.25">
      <c r="A31999">
        <v>99090</v>
      </c>
      <c r="B31999" s="2">
        <v>44339.724753563038</v>
      </c>
      <c r="C31999">
        <v>282272</v>
      </c>
      <c r="D31999">
        <v>40767</v>
      </c>
      <c r="E31999" s="45">
        <v>13</v>
      </c>
      <c r="F31999" s="44">
        <v>7</v>
      </c>
      <c r="G31999" s="45">
        <v>-4</v>
      </c>
      <c r="H31999" s="2">
        <v>44339.558086896373</v>
      </c>
    </row>
    <row r="32000" spans="1:8" x14ac:dyDescent="0.25">
      <c r="A32000">
        <v>99093</v>
      </c>
      <c r="B32000" s="2">
        <v>44339.725511326862</v>
      </c>
      <c r="C32000">
        <v>319639</v>
      </c>
      <c r="D32000">
        <v>158978</v>
      </c>
      <c r="E32000" s="45">
        <v>18</v>
      </c>
      <c r="F32000" s="44">
        <v>7</v>
      </c>
      <c r="G32000" s="45">
        <v>1</v>
      </c>
      <c r="H32000" s="2">
        <v>44339.767177993526</v>
      </c>
    </row>
    <row r="32001" spans="1:8" x14ac:dyDescent="0.25">
      <c r="A32001">
        <v>99095</v>
      </c>
      <c r="B32001" s="2">
        <v>44339.725915857605</v>
      </c>
      <c r="C32001">
        <v>138387</v>
      </c>
      <c r="D32001">
        <v>411922</v>
      </c>
      <c r="E32001" s="45">
        <v>19</v>
      </c>
      <c r="F32001" s="44">
        <v>7</v>
      </c>
      <c r="G32001" s="45">
        <v>2</v>
      </c>
      <c r="H32001" s="2">
        <v>44339.809249190941</v>
      </c>
    </row>
    <row r="32002" spans="1:8" x14ac:dyDescent="0.25">
      <c r="A32002">
        <v>99099</v>
      </c>
      <c r="B32002" s="2">
        <v>44339.726676229133</v>
      </c>
      <c r="C32002">
        <v>293596</v>
      </c>
      <c r="D32002">
        <v>361821</v>
      </c>
      <c r="E32002" s="45">
        <v>18</v>
      </c>
      <c r="F32002" s="44">
        <v>7</v>
      </c>
      <c r="G32002" s="45">
        <v>1</v>
      </c>
      <c r="H32002" s="2">
        <v>44339.768342895797</v>
      </c>
    </row>
    <row r="32003" spans="1:8" x14ac:dyDescent="0.25">
      <c r="A32003">
        <v>99104</v>
      </c>
      <c r="B32003" s="2">
        <v>44339.726724919092</v>
      </c>
      <c r="C32003">
        <v>160048</v>
      </c>
      <c r="D32003">
        <v>82901</v>
      </c>
      <c r="E32003" s="45">
        <v>17</v>
      </c>
      <c r="F32003" s="44">
        <v>7</v>
      </c>
      <c r="G32003" s="45">
        <v>0</v>
      </c>
      <c r="H32003" s="2">
        <v>44339.726724919092</v>
      </c>
    </row>
    <row r="32004" spans="1:8" x14ac:dyDescent="0.25">
      <c r="A32004">
        <v>99105</v>
      </c>
      <c r="B32004" s="2">
        <v>44339.728747572815</v>
      </c>
      <c r="C32004">
        <v>58911</v>
      </c>
      <c r="D32004">
        <v>129210</v>
      </c>
      <c r="E32004" s="45">
        <v>18</v>
      </c>
      <c r="F32004" s="44">
        <v>7</v>
      </c>
      <c r="G32004" s="45">
        <v>1</v>
      </c>
      <c r="H32004" s="2">
        <v>44339.77041423948</v>
      </c>
    </row>
    <row r="32005" spans="1:8" x14ac:dyDescent="0.25">
      <c r="A32005">
        <v>99109</v>
      </c>
      <c r="B32005" s="2">
        <v>44339.728747572815</v>
      </c>
      <c r="C32005">
        <v>82266</v>
      </c>
      <c r="D32005">
        <v>341333</v>
      </c>
      <c r="E32005" s="45">
        <v>22</v>
      </c>
      <c r="F32005" s="44">
        <v>7</v>
      </c>
      <c r="G32005" s="45">
        <v>5</v>
      </c>
      <c r="H32005" s="2">
        <v>44339.937080906151</v>
      </c>
    </row>
    <row r="32006" spans="1:8" x14ac:dyDescent="0.25">
      <c r="A32006">
        <v>99113</v>
      </c>
      <c r="B32006" s="2">
        <v>44339.728747572815</v>
      </c>
      <c r="C32006">
        <v>233293</v>
      </c>
      <c r="D32006">
        <v>409308</v>
      </c>
      <c r="E32006" s="45">
        <v>18</v>
      </c>
      <c r="F32006" s="44">
        <v>7</v>
      </c>
      <c r="G32006" s="45">
        <v>1</v>
      </c>
      <c r="H32006" s="2">
        <v>44339.77041423948</v>
      </c>
    </row>
    <row r="32007" spans="1:8" x14ac:dyDescent="0.25">
      <c r="A32007">
        <v>99114</v>
      </c>
      <c r="B32007" s="2">
        <v>44339.728747572815</v>
      </c>
      <c r="C32007">
        <v>334924</v>
      </c>
      <c r="D32007">
        <v>227903</v>
      </c>
      <c r="E32007" s="45">
        <v>18</v>
      </c>
      <c r="F32007" s="44">
        <v>7</v>
      </c>
      <c r="G32007" s="45">
        <v>1</v>
      </c>
      <c r="H32007" s="2">
        <v>44339.77041423948</v>
      </c>
    </row>
    <row r="32008" spans="1:8" x14ac:dyDescent="0.25">
      <c r="A32008">
        <v>99119</v>
      </c>
      <c r="B32008" s="2">
        <v>44339.730365695796</v>
      </c>
      <c r="C32008">
        <v>210140</v>
      </c>
      <c r="D32008">
        <v>250679</v>
      </c>
      <c r="E32008" s="45">
        <v>18</v>
      </c>
      <c r="F32008" s="44">
        <v>7</v>
      </c>
      <c r="G32008" s="45">
        <v>1</v>
      </c>
      <c r="H32008" s="2">
        <v>44339.77203236246</v>
      </c>
    </row>
    <row r="32009" spans="1:8" x14ac:dyDescent="0.25">
      <c r="A32009">
        <v>99124</v>
      </c>
      <c r="B32009" s="2">
        <v>44339.730770226532</v>
      </c>
      <c r="C32009">
        <v>80513</v>
      </c>
      <c r="D32009">
        <v>304128</v>
      </c>
      <c r="E32009" s="45">
        <v>19</v>
      </c>
      <c r="F32009" s="44">
        <v>7</v>
      </c>
      <c r="G32009" s="45">
        <v>2</v>
      </c>
      <c r="H32009" s="2">
        <v>44339.814103559867</v>
      </c>
    </row>
    <row r="32010" spans="1:8" x14ac:dyDescent="0.25">
      <c r="A32010">
        <v>99128</v>
      </c>
      <c r="B32010" s="2">
        <v>44339.731174757282</v>
      </c>
      <c r="C32010">
        <v>248547</v>
      </c>
      <c r="D32010">
        <v>130005</v>
      </c>
      <c r="E32010" s="45">
        <v>20</v>
      </c>
      <c r="F32010" s="44">
        <v>7</v>
      </c>
      <c r="G32010" s="45">
        <v>3</v>
      </c>
      <c r="H32010" s="2">
        <v>44339.856174757282</v>
      </c>
    </row>
    <row r="32011" spans="1:8" x14ac:dyDescent="0.25">
      <c r="A32011">
        <v>99132</v>
      </c>
      <c r="B32011" s="2">
        <v>44339.731579288025</v>
      </c>
      <c r="C32011">
        <v>151503</v>
      </c>
      <c r="D32011">
        <v>230507</v>
      </c>
      <c r="E32011" s="45">
        <v>17</v>
      </c>
      <c r="F32011" s="44">
        <v>7</v>
      </c>
      <c r="G32011" s="45">
        <v>0</v>
      </c>
      <c r="H32011" s="2">
        <v>44339.731579288025</v>
      </c>
    </row>
    <row r="32012" spans="1:8" x14ac:dyDescent="0.25">
      <c r="A32012">
        <v>99135</v>
      </c>
      <c r="B32012" s="2">
        <v>44339.731983818776</v>
      </c>
      <c r="C32012">
        <v>165711</v>
      </c>
      <c r="D32012">
        <v>139440</v>
      </c>
      <c r="E32012" s="45">
        <v>18</v>
      </c>
      <c r="F32012" s="44">
        <v>7</v>
      </c>
      <c r="G32012" s="45">
        <v>1</v>
      </c>
      <c r="H32012" s="2">
        <v>44339.77365048544</v>
      </c>
    </row>
    <row r="32013" spans="1:8" x14ac:dyDescent="0.25">
      <c r="A32013">
        <v>99138</v>
      </c>
      <c r="B32013" s="2">
        <v>44339.732718894011</v>
      </c>
      <c r="C32013">
        <v>275974</v>
      </c>
      <c r="D32013">
        <v>347393</v>
      </c>
      <c r="E32013" s="45">
        <v>20</v>
      </c>
      <c r="F32013" s="44">
        <v>7</v>
      </c>
      <c r="G32013" s="45">
        <v>3</v>
      </c>
      <c r="H32013" s="2">
        <v>44339.857718894011</v>
      </c>
    </row>
    <row r="32014" spans="1:8" x14ac:dyDescent="0.25">
      <c r="A32014">
        <v>99139</v>
      </c>
      <c r="B32014" s="2">
        <v>44339.732792880262</v>
      </c>
      <c r="C32014">
        <v>75778</v>
      </c>
      <c r="D32014">
        <v>126642</v>
      </c>
      <c r="E32014" s="45">
        <v>20</v>
      </c>
      <c r="F32014" s="44">
        <v>7</v>
      </c>
      <c r="G32014" s="45">
        <v>3</v>
      </c>
      <c r="H32014" s="2">
        <v>44339.857792880262</v>
      </c>
    </row>
    <row r="32015" spans="1:8" x14ac:dyDescent="0.25">
      <c r="A32015">
        <v>99142</v>
      </c>
      <c r="B32015" s="2">
        <v>44339.733601941749</v>
      </c>
      <c r="C32015">
        <v>111546</v>
      </c>
      <c r="D32015">
        <v>297506</v>
      </c>
      <c r="E32015" s="45">
        <v>18</v>
      </c>
      <c r="F32015" s="44">
        <v>7</v>
      </c>
      <c r="G32015" s="45">
        <v>1</v>
      </c>
      <c r="H32015" s="2">
        <v>44339.775268608413</v>
      </c>
    </row>
    <row r="32016" spans="1:8" x14ac:dyDescent="0.25">
      <c r="A32016">
        <v>99147</v>
      </c>
      <c r="B32016" s="2">
        <v>44339.735220064729</v>
      </c>
      <c r="C32016">
        <v>118820</v>
      </c>
      <c r="D32016">
        <v>471403</v>
      </c>
      <c r="E32016" s="45">
        <v>18</v>
      </c>
      <c r="F32016" s="44">
        <v>7</v>
      </c>
      <c r="G32016" s="45">
        <v>1</v>
      </c>
      <c r="H32016" s="2">
        <v>44339.776886731393</v>
      </c>
    </row>
    <row r="32017" spans="1:8" x14ac:dyDescent="0.25">
      <c r="A32017">
        <v>99148</v>
      </c>
      <c r="B32017" s="2">
        <v>44339.736029126216</v>
      </c>
      <c r="C32017">
        <v>46588</v>
      </c>
      <c r="D32017">
        <v>158978</v>
      </c>
      <c r="E32017" s="45">
        <v>20</v>
      </c>
      <c r="F32017" s="44">
        <v>7</v>
      </c>
      <c r="G32017" s="45">
        <v>3</v>
      </c>
      <c r="H32017" s="2">
        <v>44339.861029126216</v>
      </c>
    </row>
    <row r="32018" spans="1:8" x14ac:dyDescent="0.25">
      <c r="A32018">
        <v>99152</v>
      </c>
      <c r="B32018" s="2">
        <v>44339.73607593005</v>
      </c>
      <c r="C32018">
        <v>232503</v>
      </c>
      <c r="D32018">
        <v>250679</v>
      </c>
      <c r="E32018" s="45">
        <v>18</v>
      </c>
      <c r="F32018" s="44">
        <v>7</v>
      </c>
      <c r="G32018" s="45">
        <v>1</v>
      </c>
      <c r="H32018" s="2">
        <v>44339.777742596714</v>
      </c>
    </row>
    <row r="32019" spans="1:8" x14ac:dyDescent="0.25">
      <c r="A32019">
        <v>99154</v>
      </c>
      <c r="B32019" s="2">
        <v>44339.736838187702</v>
      </c>
      <c r="C32019">
        <v>95713</v>
      </c>
      <c r="D32019">
        <v>253546</v>
      </c>
      <c r="E32019" s="45">
        <v>18</v>
      </c>
      <c r="F32019" s="44">
        <v>7</v>
      </c>
      <c r="G32019" s="45">
        <v>1</v>
      </c>
      <c r="H32019" s="2">
        <v>44339.778504854366</v>
      </c>
    </row>
    <row r="32020" spans="1:8" x14ac:dyDescent="0.25">
      <c r="A32020">
        <v>99159</v>
      </c>
      <c r="B32020" s="2">
        <v>44339.737242718445</v>
      </c>
      <c r="C32020">
        <v>149203</v>
      </c>
      <c r="D32020">
        <v>351192</v>
      </c>
      <c r="E32020" s="45">
        <v>19</v>
      </c>
      <c r="F32020" s="44">
        <v>7</v>
      </c>
      <c r="G32020" s="45">
        <v>2</v>
      </c>
      <c r="H32020" s="2">
        <v>44339.820576051781</v>
      </c>
    </row>
    <row r="32021" spans="1:8" x14ac:dyDescent="0.25">
      <c r="A32021">
        <v>99161</v>
      </c>
      <c r="B32021" s="2">
        <v>44339.737242718445</v>
      </c>
      <c r="C32021">
        <v>335560</v>
      </c>
      <c r="D32021">
        <v>104958</v>
      </c>
      <c r="E32021" s="45">
        <v>19</v>
      </c>
      <c r="F32021" s="44">
        <v>7</v>
      </c>
      <c r="G32021" s="45">
        <v>2</v>
      </c>
      <c r="H32021" s="2">
        <v>44339.820576051781</v>
      </c>
    </row>
    <row r="32022" spans="1:8" x14ac:dyDescent="0.25">
      <c r="A32022">
        <v>99165</v>
      </c>
      <c r="B32022" s="2">
        <v>44339.738456310683</v>
      </c>
      <c r="C32022">
        <v>76039</v>
      </c>
      <c r="D32022">
        <v>10148</v>
      </c>
      <c r="E32022" s="45">
        <v>18</v>
      </c>
      <c r="F32022" s="44">
        <v>7</v>
      </c>
      <c r="G32022" s="45">
        <v>1</v>
      </c>
      <c r="H32022" s="2">
        <v>44339.780122977347</v>
      </c>
    </row>
    <row r="32023" spans="1:8" x14ac:dyDescent="0.25">
      <c r="A32023">
        <v>99166</v>
      </c>
      <c r="B32023" s="2">
        <v>44339.738944669945</v>
      </c>
      <c r="C32023">
        <v>189273</v>
      </c>
      <c r="D32023">
        <v>411922</v>
      </c>
      <c r="E32023" s="45">
        <v>19</v>
      </c>
      <c r="F32023" s="44">
        <v>7</v>
      </c>
      <c r="G32023" s="45">
        <v>2</v>
      </c>
      <c r="H32023" s="2">
        <v>44339.822278003281</v>
      </c>
    </row>
    <row r="32024" spans="1:8" x14ac:dyDescent="0.25">
      <c r="A32024">
        <v>99171</v>
      </c>
      <c r="B32024" s="2">
        <v>44339.739265372169</v>
      </c>
      <c r="C32024">
        <v>57675</v>
      </c>
      <c r="D32024">
        <v>411922</v>
      </c>
      <c r="E32024" s="45">
        <v>20</v>
      </c>
      <c r="F32024" s="44">
        <v>7</v>
      </c>
      <c r="G32024" s="45">
        <v>3</v>
      </c>
      <c r="H32024" s="2">
        <v>44339.864265372169</v>
      </c>
    </row>
    <row r="32025" spans="1:8" x14ac:dyDescent="0.25">
      <c r="A32025">
        <v>99176</v>
      </c>
      <c r="B32025" s="2">
        <v>44339.740074433663</v>
      </c>
      <c r="C32025">
        <v>210528</v>
      </c>
      <c r="D32025">
        <v>357547</v>
      </c>
      <c r="E32025" s="45">
        <v>18</v>
      </c>
      <c r="F32025" s="44">
        <v>7</v>
      </c>
      <c r="G32025" s="45">
        <v>1</v>
      </c>
      <c r="H32025" s="2">
        <v>44339.781741100327</v>
      </c>
    </row>
    <row r="32026" spans="1:8" x14ac:dyDescent="0.25">
      <c r="A32026">
        <v>99178</v>
      </c>
      <c r="B32026" s="2">
        <v>44339.740074433663</v>
      </c>
      <c r="C32026">
        <v>242930</v>
      </c>
      <c r="D32026">
        <v>351192</v>
      </c>
      <c r="E32026" s="45">
        <v>18</v>
      </c>
      <c r="F32026" s="44">
        <v>7</v>
      </c>
      <c r="G32026" s="45">
        <v>1</v>
      </c>
      <c r="H32026" s="2">
        <v>44339.781741100327</v>
      </c>
    </row>
    <row r="32027" spans="1:8" x14ac:dyDescent="0.25">
      <c r="A32027">
        <v>99182</v>
      </c>
      <c r="B32027" s="2">
        <v>44339.740478964399</v>
      </c>
      <c r="C32027">
        <v>92426</v>
      </c>
      <c r="D32027">
        <v>242428</v>
      </c>
      <c r="E32027" s="45">
        <v>19</v>
      </c>
      <c r="F32027" s="44">
        <v>7</v>
      </c>
      <c r="G32027" s="45">
        <v>2</v>
      </c>
      <c r="H32027" s="2">
        <v>44339.823812297735</v>
      </c>
    </row>
    <row r="32028" spans="1:8" x14ac:dyDescent="0.25">
      <c r="A32028">
        <v>99187</v>
      </c>
      <c r="B32028" s="2">
        <v>44339.740928373059</v>
      </c>
      <c r="C32028">
        <v>92878</v>
      </c>
      <c r="D32028">
        <v>448551</v>
      </c>
      <c r="E32028" s="45">
        <v>20</v>
      </c>
      <c r="F32028" s="44">
        <v>7</v>
      </c>
      <c r="G32028" s="45">
        <v>3</v>
      </c>
      <c r="H32028" s="2">
        <v>44339.865928373059</v>
      </c>
    </row>
    <row r="32029" spans="1:8" x14ac:dyDescent="0.25">
      <c r="A32029">
        <v>99190</v>
      </c>
      <c r="B32029" s="2">
        <v>44339.741288025893</v>
      </c>
      <c r="C32029">
        <v>131965</v>
      </c>
      <c r="D32029">
        <v>298988</v>
      </c>
      <c r="E32029" s="45">
        <v>17</v>
      </c>
      <c r="F32029" s="44">
        <v>7</v>
      </c>
      <c r="G32029" s="45">
        <v>0</v>
      </c>
      <c r="H32029" s="2">
        <v>44339.741288025893</v>
      </c>
    </row>
    <row r="32030" spans="1:8" x14ac:dyDescent="0.25">
      <c r="A32030">
        <v>99192</v>
      </c>
      <c r="B32030" s="2">
        <v>44339.741660817286</v>
      </c>
      <c r="C32030">
        <v>91926</v>
      </c>
      <c r="D32030">
        <v>300479</v>
      </c>
      <c r="E32030" s="45">
        <v>23</v>
      </c>
      <c r="F32030" s="44">
        <v>7</v>
      </c>
      <c r="G32030" s="45">
        <v>6</v>
      </c>
      <c r="H32030" s="2">
        <v>44339.991660817286</v>
      </c>
    </row>
    <row r="32031" spans="1:8" x14ac:dyDescent="0.25">
      <c r="A32031">
        <v>99196</v>
      </c>
      <c r="B32031" s="2">
        <v>44339.741692556636</v>
      </c>
      <c r="C32031">
        <v>287828</v>
      </c>
      <c r="D32031">
        <v>230507</v>
      </c>
      <c r="E32031" s="45">
        <v>18</v>
      </c>
      <c r="F32031" s="44">
        <v>7</v>
      </c>
      <c r="G32031" s="45">
        <v>1</v>
      </c>
      <c r="H32031" s="2">
        <v>44339.7833592233</v>
      </c>
    </row>
    <row r="32032" spans="1:8" x14ac:dyDescent="0.25">
      <c r="A32032">
        <v>99199</v>
      </c>
      <c r="B32032" s="2">
        <v>44339.742454298532</v>
      </c>
      <c r="C32032">
        <v>132476</v>
      </c>
      <c r="D32032">
        <v>439981</v>
      </c>
      <c r="E32032" s="45">
        <v>18</v>
      </c>
      <c r="F32032" s="44">
        <v>7</v>
      </c>
      <c r="G32032" s="45">
        <v>1</v>
      </c>
      <c r="H32032" s="2">
        <v>44339.784120965196</v>
      </c>
    </row>
    <row r="32033" spans="1:8" x14ac:dyDescent="0.25">
      <c r="A32033">
        <v>99201</v>
      </c>
      <c r="B32033" s="2">
        <v>44339.744524271846</v>
      </c>
      <c r="C32033">
        <v>253625</v>
      </c>
      <c r="D32033">
        <v>470762</v>
      </c>
      <c r="E32033" s="45">
        <v>17</v>
      </c>
      <c r="F32033" s="44">
        <v>7</v>
      </c>
      <c r="G32033" s="45">
        <v>0</v>
      </c>
      <c r="H32033" s="2">
        <v>44339.744524271846</v>
      </c>
    </row>
    <row r="32034" spans="1:8" x14ac:dyDescent="0.25">
      <c r="A32034">
        <v>99205</v>
      </c>
      <c r="B32034" s="2">
        <v>44339.745567186495</v>
      </c>
      <c r="C32034">
        <v>239494</v>
      </c>
      <c r="D32034">
        <v>250679</v>
      </c>
      <c r="E32034" s="45">
        <v>20</v>
      </c>
      <c r="F32034" s="44">
        <v>7</v>
      </c>
      <c r="G32034" s="45">
        <v>3</v>
      </c>
      <c r="H32034" s="2">
        <v>44339.870567186495</v>
      </c>
    </row>
    <row r="32035" spans="1:8" x14ac:dyDescent="0.25">
      <c r="A32035">
        <v>99209</v>
      </c>
      <c r="B32035" s="2">
        <v>44339.746546925569</v>
      </c>
      <c r="C32035">
        <v>35001</v>
      </c>
      <c r="D32035">
        <v>212452</v>
      </c>
      <c r="E32035" s="45">
        <v>18</v>
      </c>
      <c r="F32035" s="44">
        <v>7</v>
      </c>
      <c r="G32035" s="45">
        <v>1</v>
      </c>
      <c r="H32035" s="2">
        <v>44339.788213592234</v>
      </c>
    </row>
    <row r="32036" spans="1:8" x14ac:dyDescent="0.25">
      <c r="A32036">
        <v>99212</v>
      </c>
      <c r="B32036" s="2">
        <v>44339.746546925569</v>
      </c>
      <c r="C32036">
        <v>234844</v>
      </c>
      <c r="D32036">
        <v>18748</v>
      </c>
      <c r="E32036" s="45">
        <v>18</v>
      </c>
      <c r="F32036" s="44">
        <v>7</v>
      </c>
      <c r="G32036" s="45">
        <v>1</v>
      </c>
      <c r="H32036" s="2">
        <v>44339.788213592234</v>
      </c>
    </row>
    <row r="32037" spans="1:8" x14ac:dyDescent="0.25">
      <c r="A32037">
        <v>99213</v>
      </c>
      <c r="B32037" s="2">
        <v>44339.747355987056</v>
      </c>
      <c r="C32037">
        <v>176723</v>
      </c>
      <c r="D32037">
        <v>318588</v>
      </c>
      <c r="E32037" s="45">
        <v>20</v>
      </c>
      <c r="F32037" s="44">
        <v>7</v>
      </c>
      <c r="G32037" s="45">
        <v>3</v>
      </c>
      <c r="H32037" s="2">
        <v>44339.872355987056</v>
      </c>
    </row>
    <row r="32038" spans="1:8" x14ac:dyDescent="0.25">
      <c r="A32038">
        <v>99214</v>
      </c>
      <c r="B32038" s="2">
        <v>44339.74816504855</v>
      </c>
      <c r="C32038">
        <v>64867</v>
      </c>
      <c r="D32038">
        <v>264283</v>
      </c>
      <c r="E32038" s="45">
        <v>18</v>
      </c>
      <c r="F32038" s="44">
        <v>7</v>
      </c>
      <c r="G32038" s="45">
        <v>1</v>
      </c>
      <c r="H32038" s="2">
        <v>44339.789831715214</v>
      </c>
    </row>
    <row r="32039" spans="1:8" x14ac:dyDescent="0.25">
      <c r="A32039">
        <v>99216</v>
      </c>
      <c r="B32039" s="2">
        <v>44339.74816504855</v>
      </c>
      <c r="C32039">
        <v>85548</v>
      </c>
      <c r="D32039">
        <v>102086</v>
      </c>
      <c r="E32039" s="45">
        <v>18</v>
      </c>
      <c r="F32039" s="44">
        <v>7</v>
      </c>
      <c r="G32039" s="45">
        <v>1</v>
      </c>
      <c r="H32039" s="2">
        <v>44339.789831715214</v>
      </c>
    </row>
    <row r="32040" spans="1:8" x14ac:dyDescent="0.25">
      <c r="A32040">
        <v>99217</v>
      </c>
      <c r="B32040" s="2">
        <v>44339.74816504855</v>
      </c>
      <c r="C32040">
        <v>166861</v>
      </c>
      <c r="D32040">
        <v>137327</v>
      </c>
      <c r="E32040" s="45">
        <v>18</v>
      </c>
      <c r="F32040" s="44">
        <v>7</v>
      </c>
      <c r="G32040" s="45">
        <v>1</v>
      </c>
      <c r="H32040" s="2">
        <v>44339.789831715214</v>
      </c>
    </row>
    <row r="32041" spans="1:8" x14ac:dyDescent="0.25">
      <c r="A32041">
        <v>99221</v>
      </c>
      <c r="B32041" s="2">
        <v>44339.748569579286</v>
      </c>
      <c r="C32041">
        <v>110265</v>
      </c>
      <c r="D32041">
        <v>411922</v>
      </c>
      <c r="E32041" s="45">
        <v>19</v>
      </c>
      <c r="F32041" s="44">
        <v>7</v>
      </c>
      <c r="G32041" s="45">
        <v>2</v>
      </c>
      <c r="H32041" s="2">
        <v>44339.831902912621</v>
      </c>
    </row>
    <row r="32042" spans="1:8" x14ac:dyDescent="0.25">
      <c r="A32042">
        <v>99226</v>
      </c>
      <c r="B32042" s="2">
        <v>44339.748569579286</v>
      </c>
      <c r="C32042">
        <v>164872</v>
      </c>
      <c r="D32042">
        <v>411922</v>
      </c>
      <c r="E32042" s="45">
        <v>19</v>
      </c>
      <c r="F32042" s="44">
        <v>7</v>
      </c>
      <c r="G32042" s="45">
        <v>2</v>
      </c>
      <c r="H32042" s="2">
        <v>44339.831902912621</v>
      </c>
    </row>
    <row r="32043" spans="1:8" x14ac:dyDescent="0.25">
      <c r="A32043">
        <v>99231</v>
      </c>
      <c r="B32043" s="2">
        <v>44339.748569579286</v>
      </c>
      <c r="C32043">
        <v>308582</v>
      </c>
      <c r="D32043">
        <v>392434</v>
      </c>
      <c r="E32043" s="45">
        <v>19</v>
      </c>
      <c r="F32043" s="44">
        <v>7</v>
      </c>
      <c r="G32043" s="45">
        <v>2</v>
      </c>
      <c r="H32043" s="2">
        <v>44339.831902912621</v>
      </c>
    </row>
    <row r="32044" spans="1:8" x14ac:dyDescent="0.25">
      <c r="A32044">
        <v>99235</v>
      </c>
      <c r="B32044" s="2">
        <v>44339.749378640779</v>
      </c>
      <c r="C32044">
        <v>302207</v>
      </c>
      <c r="D32044">
        <v>387595</v>
      </c>
      <c r="E32044" s="45">
        <v>17</v>
      </c>
      <c r="F32044" s="44">
        <v>7</v>
      </c>
      <c r="G32044" s="45">
        <v>0</v>
      </c>
      <c r="H32044" s="2">
        <v>44339.749378640779</v>
      </c>
    </row>
    <row r="32045" spans="1:8" x14ac:dyDescent="0.25">
      <c r="A32045">
        <v>99240</v>
      </c>
      <c r="B32045" s="2">
        <v>44339.749378640779</v>
      </c>
      <c r="C32045">
        <v>348754</v>
      </c>
      <c r="D32045">
        <v>411922</v>
      </c>
      <c r="E32045" s="45">
        <v>17</v>
      </c>
      <c r="F32045" s="44">
        <v>7</v>
      </c>
      <c r="G32045" s="45">
        <v>0</v>
      </c>
      <c r="H32045" s="2">
        <v>44339.749378640779</v>
      </c>
    </row>
    <row r="32046" spans="1:8" x14ac:dyDescent="0.25">
      <c r="A32046">
        <v>99243</v>
      </c>
      <c r="B32046" s="2">
        <v>44339.750083925901</v>
      </c>
      <c r="C32046">
        <v>17007</v>
      </c>
      <c r="D32046">
        <v>394819</v>
      </c>
      <c r="E32046" s="45">
        <v>18</v>
      </c>
      <c r="F32046" s="44">
        <v>7</v>
      </c>
      <c r="G32046" s="45">
        <v>0</v>
      </c>
      <c r="H32046" s="2">
        <v>44339.750083925901</v>
      </c>
    </row>
    <row r="32047" spans="1:8" x14ac:dyDescent="0.25">
      <c r="A32047">
        <v>99248</v>
      </c>
      <c r="B32047" s="2">
        <v>44339.750187702266</v>
      </c>
      <c r="C32047">
        <v>49416</v>
      </c>
      <c r="D32047">
        <v>21760</v>
      </c>
      <c r="E32047" s="45">
        <v>20</v>
      </c>
      <c r="F32047" s="44">
        <v>7</v>
      </c>
      <c r="G32047" s="45">
        <v>2</v>
      </c>
      <c r="H32047" s="2">
        <v>44339.833521035602</v>
      </c>
    </row>
    <row r="32048" spans="1:8" x14ac:dyDescent="0.25">
      <c r="A32048">
        <v>99253</v>
      </c>
      <c r="B32048" s="2">
        <v>44339.750187702266</v>
      </c>
      <c r="C32048">
        <v>270797</v>
      </c>
      <c r="D32048">
        <v>161398</v>
      </c>
      <c r="E32048" s="45">
        <v>20</v>
      </c>
      <c r="F32048" s="44">
        <v>7</v>
      </c>
      <c r="G32048" s="45">
        <v>2</v>
      </c>
      <c r="H32048" s="2">
        <v>44339.833521035602</v>
      </c>
    </row>
    <row r="32049" spans="1:8" x14ac:dyDescent="0.25">
      <c r="A32049">
        <v>99257</v>
      </c>
      <c r="B32049" s="2">
        <v>44339.751518295845</v>
      </c>
      <c r="C32049">
        <v>297291</v>
      </c>
      <c r="D32049">
        <v>242428</v>
      </c>
      <c r="E32049" s="45">
        <v>19</v>
      </c>
      <c r="F32049" s="44">
        <v>7</v>
      </c>
      <c r="G32049" s="45">
        <v>1</v>
      </c>
      <c r="H32049" s="2">
        <v>44339.793184962509</v>
      </c>
    </row>
    <row r="32050" spans="1:8" x14ac:dyDescent="0.25">
      <c r="A32050">
        <v>99262</v>
      </c>
      <c r="B32050" s="2">
        <v>44339.751548814354</v>
      </c>
      <c r="C32050">
        <v>112914</v>
      </c>
      <c r="D32050">
        <v>55183</v>
      </c>
      <c r="E32050" s="45">
        <v>20</v>
      </c>
      <c r="F32050" s="44">
        <v>7</v>
      </c>
      <c r="G32050" s="45">
        <v>2</v>
      </c>
      <c r="H32050" s="2">
        <v>44339.83488214769</v>
      </c>
    </row>
    <row r="32051" spans="1:8" x14ac:dyDescent="0.25">
      <c r="A32051">
        <v>99265</v>
      </c>
      <c r="B32051" s="2">
        <v>44339.751805825239</v>
      </c>
      <c r="C32051">
        <v>9111</v>
      </c>
      <c r="D32051">
        <v>328853</v>
      </c>
      <c r="E32051" s="45">
        <v>20</v>
      </c>
      <c r="F32051" s="44">
        <v>7</v>
      </c>
      <c r="G32051" s="45">
        <v>2</v>
      </c>
      <c r="H32051" s="2">
        <v>44339.835139158575</v>
      </c>
    </row>
    <row r="32052" spans="1:8" x14ac:dyDescent="0.25">
      <c r="A32052">
        <v>99269</v>
      </c>
      <c r="B32052" s="2">
        <v>44339.751805825239</v>
      </c>
      <c r="C32052">
        <v>194775</v>
      </c>
      <c r="D32052">
        <v>21760</v>
      </c>
      <c r="E32052" s="45">
        <v>20</v>
      </c>
      <c r="F32052" s="44">
        <v>7</v>
      </c>
      <c r="G32052" s="45">
        <v>2</v>
      </c>
      <c r="H32052" s="2">
        <v>44339.835139158575</v>
      </c>
    </row>
    <row r="32053" spans="1:8" x14ac:dyDescent="0.25">
      <c r="A32053">
        <v>99274</v>
      </c>
      <c r="B32053" s="2">
        <v>44339.75221035599</v>
      </c>
      <c r="C32053">
        <v>244537</v>
      </c>
      <c r="D32053">
        <v>11454</v>
      </c>
      <c r="E32053" s="45">
        <v>1</v>
      </c>
      <c r="F32053" s="44">
        <v>1</v>
      </c>
      <c r="G32053" s="45">
        <v>7</v>
      </c>
      <c r="H32053" s="2">
        <v>44340.043877022654</v>
      </c>
    </row>
    <row r="32054" spans="1:8" x14ac:dyDescent="0.25">
      <c r="A32054">
        <v>99279</v>
      </c>
      <c r="B32054" s="2">
        <v>44339.753257850884</v>
      </c>
      <c r="C32054">
        <v>154037</v>
      </c>
      <c r="D32054">
        <v>21760</v>
      </c>
      <c r="E32054" s="45">
        <v>20</v>
      </c>
      <c r="F32054" s="44">
        <v>7</v>
      </c>
      <c r="G32054" s="45">
        <v>2</v>
      </c>
      <c r="H32054" s="2">
        <v>44339.836591184219</v>
      </c>
    </row>
    <row r="32055" spans="1:8" x14ac:dyDescent="0.25">
      <c r="A32055">
        <v>99282</v>
      </c>
      <c r="B32055" s="2">
        <v>44339.754637540456</v>
      </c>
      <c r="C32055">
        <v>219499</v>
      </c>
      <c r="D32055">
        <v>96633</v>
      </c>
      <c r="E32055" s="45">
        <v>19</v>
      </c>
      <c r="F32055" s="44">
        <v>7</v>
      </c>
      <c r="G32055" s="45">
        <v>1</v>
      </c>
      <c r="H32055" s="2">
        <v>44339.796304207121</v>
      </c>
    </row>
    <row r="32056" spans="1:8" x14ac:dyDescent="0.25">
      <c r="A32056">
        <v>99285</v>
      </c>
      <c r="B32056" s="2">
        <v>44339.754637540456</v>
      </c>
      <c r="C32056">
        <v>341953</v>
      </c>
      <c r="D32056">
        <v>108086</v>
      </c>
      <c r="E32056" s="45">
        <v>19</v>
      </c>
      <c r="F32056" s="44">
        <v>7</v>
      </c>
      <c r="G32056" s="45">
        <v>1</v>
      </c>
      <c r="H32056" s="2">
        <v>44339.796304207121</v>
      </c>
    </row>
    <row r="32057" spans="1:8" x14ac:dyDescent="0.25">
      <c r="A32057">
        <v>99288</v>
      </c>
      <c r="B32057" s="2">
        <v>44339.75493636891</v>
      </c>
      <c r="C32057">
        <v>242221</v>
      </c>
      <c r="D32057">
        <v>118549</v>
      </c>
      <c r="E32057" s="45">
        <v>1</v>
      </c>
      <c r="F32057" s="44">
        <v>1</v>
      </c>
      <c r="G32057" s="45">
        <v>7</v>
      </c>
      <c r="H32057" s="2">
        <v>44340.046603035575</v>
      </c>
    </row>
    <row r="32058" spans="1:8" x14ac:dyDescent="0.25">
      <c r="A32058">
        <v>99289</v>
      </c>
      <c r="B32058" s="2">
        <v>44339.755042071192</v>
      </c>
      <c r="C32058">
        <v>187355</v>
      </c>
      <c r="D32058">
        <v>209551</v>
      </c>
      <c r="E32058" s="45">
        <v>20</v>
      </c>
      <c r="F32058" s="44">
        <v>7</v>
      </c>
      <c r="G32058" s="45">
        <v>2</v>
      </c>
      <c r="H32058" s="2">
        <v>44339.838375404528</v>
      </c>
    </row>
    <row r="32059" spans="1:8" x14ac:dyDescent="0.25">
      <c r="A32059">
        <v>99292</v>
      </c>
      <c r="B32059" s="2">
        <v>44339.756660194173</v>
      </c>
      <c r="C32059">
        <v>51045</v>
      </c>
      <c r="D32059">
        <v>397390</v>
      </c>
      <c r="E32059" s="45">
        <v>20</v>
      </c>
      <c r="F32059" s="44">
        <v>7</v>
      </c>
      <c r="G32059" s="45">
        <v>2</v>
      </c>
      <c r="H32059" s="2">
        <v>44339.839993527508</v>
      </c>
    </row>
    <row r="32060" spans="1:8" x14ac:dyDescent="0.25">
      <c r="A32060">
        <v>99297</v>
      </c>
      <c r="B32060" s="2">
        <v>44339.756660194173</v>
      </c>
      <c r="C32060">
        <v>244222</v>
      </c>
      <c r="D32060">
        <v>294042</v>
      </c>
      <c r="E32060" s="45">
        <v>20</v>
      </c>
      <c r="F32060" s="44">
        <v>7</v>
      </c>
      <c r="G32060" s="45">
        <v>2</v>
      </c>
      <c r="H32060" s="2">
        <v>44339.839993527508</v>
      </c>
    </row>
    <row r="32061" spans="1:8" x14ac:dyDescent="0.25">
      <c r="A32061">
        <v>99299</v>
      </c>
      <c r="B32061" s="2">
        <v>44339.757683034761</v>
      </c>
      <c r="C32061">
        <v>199449</v>
      </c>
      <c r="D32061">
        <v>392434</v>
      </c>
      <c r="E32061" s="45">
        <v>20</v>
      </c>
      <c r="F32061" s="44">
        <v>7</v>
      </c>
      <c r="G32061" s="45">
        <v>2</v>
      </c>
      <c r="H32061" s="2">
        <v>44339.841016368096</v>
      </c>
    </row>
    <row r="32062" spans="1:8" x14ac:dyDescent="0.25">
      <c r="A32062">
        <v>99300</v>
      </c>
      <c r="B32062" s="2">
        <v>44339.75787378641</v>
      </c>
      <c r="C32062">
        <v>9578</v>
      </c>
      <c r="D32062">
        <v>154228</v>
      </c>
      <c r="E32062" s="45">
        <v>19</v>
      </c>
      <c r="F32062" s="44">
        <v>7</v>
      </c>
      <c r="G32062" s="45">
        <v>1</v>
      </c>
      <c r="H32062" s="2">
        <v>44339.799540453074</v>
      </c>
    </row>
    <row r="32063" spans="1:8" x14ac:dyDescent="0.25">
      <c r="A32063">
        <v>99301</v>
      </c>
      <c r="B32063" s="2">
        <v>44339.759087378639</v>
      </c>
      <c r="C32063">
        <v>152559</v>
      </c>
      <c r="D32063">
        <v>327968</v>
      </c>
      <c r="E32063" s="45">
        <v>18</v>
      </c>
      <c r="F32063" s="44">
        <v>7</v>
      </c>
      <c r="G32063" s="45">
        <v>0</v>
      </c>
      <c r="H32063" s="2">
        <v>44339.759087378639</v>
      </c>
    </row>
    <row r="32064" spans="1:8" x14ac:dyDescent="0.25">
      <c r="A32064">
        <v>99304</v>
      </c>
      <c r="B32064" s="2">
        <v>44339.75949190939</v>
      </c>
      <c r="C32064">
        <v>89808</v>
      </c>
      <c r="D32064">
        <v>180863</v>
      </c>
      <c r="E32064" s="45">
        <v>19</v>
      </c>
      <c r="F32064" s="44">
        <v>7</v>
      </c>
      <c r="G32064" s="45">
        <v>1</v>
      </c>
      <c r="H32064" s="2">
        <v>44339.801158576054</v>
      </c>
    </row>
    <row r="32065" spans="1:8" x14ac:dyDescent="0.25">
      <c r="A32065">
        <v>99306</v>
      </c>
      <c r="B32065" s="2">
        <v>44339.75949190939</v>
      </c>
      <c r="C32065">
        <v>104914</v>
      </c>
      <c r="D32065">
        <v>217497</v>
      </c>
      <c r="E32065" s="45">
        <v>19</v>
      </c>
      <c r="F32065" s="44">
        <v>7</v>
      </c>
      <c r="G32065" s="45">
        <v>1</v>
      </c>
      <c r="H32065" s="2">
        <v>44339.801158576054</v>
      </c>
    </row>
    <row r="32066" spans="1:8" x14ac:dyDescent="0.25">
      <c r="A32066">
        <v>99307</v>
      </c>
      <c r="B32066" s="2">
        <v>44339.761110032363</v>
      </c>
      <c r="C32066">
        <v>113444</v>
      </c>
      <c r="D32066">
        <v>472712</v>
      </c>
      <c r="E32066" s="45">
        <v>19</v>
      </c>
      <c r="F32066" s="44">
        <v>7</v>
      </c>
      <c r="G32066" s="45">
        <v>1</v>
      </c>
      <c r="H32066" s="2">
        <v>44339.802776699027</v>
      </c>
    </row>
    <row r="32067" spans="1:8" x14ac:dyDescent="0.25">
      <c r="A32067">
        <v>99308</v>
      </c>
      <c r="B32067" s="2">
        <v>44339.761110032363</v>
      </c>
      <c r="C32067">
        <v>325381</v>
      </c>
      <c r="D32067">
        <v>411922</v>
      </c>
      <c r="E32067" s="45">
        <v>19</v>
      </c>
      <c r="F32067" s="44">
        <v>7</v>
      </c>
      <c r="G32067" s="45">
        <v>1</v>
      </c>
      <c r="H32067" s="2">
        <v>44339.802776699027</v>
      </c>
    </row>
    <row r="32068" spans="1:8" x14ac:dyDescent="0.25">
      <c r="A32068">
        <v>99312</v>
      </c>
      <c r="B32068" s="2">
        <v>44339.761514563106</v>
      </c>
      <c r="C32068">
        <v>63435</v>
      </c>
      <c r="D32068">
        <v>105200</v>
      </c>
      <c r="E32068" s="45">
        <v>20</v>
      </c>
      <c r="F32068" s="44">
        <v>7</v>
      </c>
      <c r="G32068" s="45">
        <v>2</v>
      </c>
      <c r="H32068" s="2">
        <v>44339.844847896442</v>
      </c>
    </row>
    <row r="32069" spans="1:8" x14ac:dyDescent="0.25">
      <c r="A32069">
        <v>99315</v>
      </c>
      <c r="B32069" s="2">
        <v>44339.761514563106</v>
      </c>
      <c r="C32069">
        <v>209346</v>
      </c>
      <c r="D32069">
        <v>179296</v>
      </c>
      <c r="E32069" s="45">
        <v>20</v>
      </c>
      <c r="F32069" s="44">
        <v>7</v>
      </c>
      <c r="G32069" s="45">
        <v>2</v>
      </c>
      <c r="H32069" s="2">
        <v>44339.844847896442</v>
      </c>
    </row>
    <row r="32070" spans="1:8" x14ac:dyDescent="0.25">
      <c r="A32070">
        <v>99318</v>
      </c>
      <c r="B32070" s="2">
        <v>44339.762323624593</v>
      </c>
      <c r="C32070">
        <v>110864</v>
      </c>
      <c r="D32070">
        <v>405774</v>
      </c>
      <c r="E32070" s="45">
        <v>18</v>
      </c>
      <c r="F32070" s="44">
        <v>7</v>
      </c>
      <c r="G32070" s="45">
        <v>0</v>
      </c>
      <c r="H32070" s="2">
        <v>44339.762323624593</v>
      </c>
    </row>
    <row r="32071" spans="1:8" x14ac:dyDescent="0.25">
      <c r="A32071">
        <v>99323</v>
      </c>
      <c r="B32071" s="2">
        <v>44339.762728155343</v>
      </c>
      <c r="C32071">
        <v>190116</v>
      </c>
      <c r="D32071">
        <v>387595</v>
      </c>
      <c r="E32071" s="45">
        <v>19</v>
      </c>
      <c r="F32071" s="44">
        <v>7</v>
      </c>
      <c r="G32071" s="45">
        <v>1</v>
      </c>
      <c r="H32071" s="2">
        <v>44339.804394822007</v>
      </c>
    </row>
    <row r="32072" spans="1:8" x14ac:dyDescent="0.25">
      <c r="A32072">
        <v>99325</v>
      </c>
      <c r="B32072" s="2">
        <v>44339.762962736902</v>
      </c>
      <c r="C32072">
        <v>29864</v>
      </c>
      <c r="D32072">
        <v>351192</v>
      </c>
      <c r="E32072" s="45">
        <v>20</v>
      </c>
      <c r="F32072" s="44">
        <v>7</v>
      </c>
      <c r="G32072" s="45">
        <v>2</v>
      </c>
      <c r="H32072" s="2">
        <v>44339.846296070238</v>
      </c>
    </row>
    <row r="32073" spans="1:8" x14ac:dyDescent="0.25">
      <c r="A32073">
        <v>99329</v>
      </c>
      <c r="B32073" s="2">
        <v>44339.763132686079</v>
      </c>
      <c r="C32073">
        <v>98229</v>
      </c>
      <c r="D32073">
        <v>65828</v>
      </c>
      <c r="E32073" s="45">
        <v>20</v>
      </c>
      <c r="F32073" s="44">
        <v>7</v>
      </c>
      <c r="G32073" s="45">
        <v>2</v>
      </c>
      <c r="H32073" s="2">
        <v>44339.846466019415</v>
      </c>
    </row>
    <row r="32074" spans="1:8" x14ac:dyDescent="0.25">
      <c r="A32074">
        <v>99330</v>
      </c>
      <c r="B32074" s="2">
        <v>44339.763333333336</v>
      </c>
      <c r="C32074">
        <v>216763</v>
      </c>
      <c r="D32074">
        <v>122902</v>
      </c>
      <c r="E32074" s="45">
        <v>19</v>
      </c>
      <c r="F32074" s="44">
        <v>7</v>
      </c>
      <c r="G32074" s="45">
        <v>1</v>
      </c>
      <c r="H32074" s="2">
        <v>44339.805</v>
      </c>
    </row>
    <row r="32075" spans="1:8" x14ac:dyDescent="0.25">
      <c r="A32075">
        <v>99331</v>
      </c>
      <c r="B32075" s="2">
        <v>44339.764346278316</v>
      </c>
      <c r="C32075">
        <v>187985</v>
      </c>
      <c r="D32075">
        <v>256093</v>
      </c>
      <c r="E32075" s="45">
        <v>19</v>
      </c>
      <c r="F32075" s="44">
        <v>7</v>
      </c>
      <c r="G32075" s="45">
        <v>1</v>
      </c>
      <c r="H32075" s="2">
        <v>44339.80601294498</v>
      </c>
    </row>
    <row r="32076" spans="1:8" x14ac:dyDescent="0.25">
      <c r="A32076">
        <v>99336</v>
      </c>
      <c r="B32076" s="2">
        <v>44339.764488662375</v>
      </c>
      <c r="C32076">
        <v>124117</v>
      </c>
      <c r="D32076">
        <v>250679</v>
      </c>
      <c r="E32076" s="45">
        <v>18</v>
      </c>
      <c r="F32076" s="44">
        <v>7</v>
      </c>
      <c r="G32076" s="45">
        <v>0</v>
      </c>
      <c r="H32076" s="2">
        <v>44339.764488662375</v>
      </c>
    </row>
    <row r="32077" spans="1:8" x14ac:dyDescent="0.25">
      <c r="A32077">
        <v>99338</v>
      </c>
      <c r="B32077" s="2">
        <v>44339.765155339803</v>
      </c>
      <c r="C32077">
        <v>246568</v>
      </c>
      <c r="D32077">
        <v>325852</v>
      </c>
      <c r="E32077" s="45">
        <v>21</v>
      </c>
      <c r="F32077" s="44">
        <v>7</v>
      </c>
      <c r="G32077" s="45">
        <v>3</v>
      </c>
      <c r="H32077" s="2">
        <v>44339.890155339803</v>
      </c>
    </row>
    <row r="32078" spans="1:8" x14ac:dyDescent="0.25">
      <c r="A32078">
        <v>99339</v>
      </c>
      <c r="B32078" s="2">
        <v>44339.765190588092</v>
      </c>
      <c r="C32078">
        <v>178949</v>
      </c>
      <c r="D32078">
        <v>379466</v>
      </c>
      <c r="E32078" s="45">
        <v>18</v>
      </c>
      <c r="F32078" s="44">
        <v>7</v>
      </c>
      <c r="G32078" s="45">
        <v>0</v>
      </c>
      <c r="H32078" s="2">
        <v>44339.765190588092</v>
      </c>
    </row>
    <row r="32079" spans="1:8" x14ac:dyDescent="0.25">
      <c r="A32079">
        <v>99344</v>
      </c>
      <c r="B32079" s="2">
        <v>44339.765434736168</v>
      </c>
      <c r="C32079">
        <v>92550</v>
      </c>
      <c r="D32079">
        <v>388561</v>
      </c>
      <c r="E32079" s="45">
        <v>19</v>
      </c>
      <c r="F32079" s="44">
        <v>7</v>
      </c>
      <c r="G32079" s="45">
        <v>1</v>
      </c>
      <c r="H32079" s="2">
        <v>44339.807101402832</v>
      </c>
    </row>
    <row r="32080" spans="1:8" x14ac:dyDescent="0.25">
      <c r="A32080">
        <v>99346</v>
      </c>
      <c r="B32080" s="2">
        <v>44339.76636893204</v>
      </c>
      <c r="C32080">
        <v>182210</v>
      </c>
      <c r="D32080">
        <v>241927</v>
      </c>
      <c r="E32080" s="45">
        <v>20</v>
      </c>
      <c r="F32080" s="44">
        <v>7</v>
      </c>
      <c r="G32080" s="45">
        <v>2</v>
      </c>
      <c r="H32080" s="2">
        <v>44339.849702265376</v>
      </c>
    </row>
    <row r="32081" spans="1:8" x14ac:dyDescent="0.25">
      <c r="A32081">
        <v>99351</v>
      </c>
      <c r="B32081" s="2">
        <v>44339.767177993526</v>
      </c>
      <c r="C32081">
        <v>168267</v>
      </c>
      <c r="D32081">
        <v>129410</v>
      </c>
      <c r="E32081" s="45">
        <v>18</v>
      </c>
      <c r="F32081" s="44">
        <v>7</v>
      </c>
      <c r="G32081" s="45">
        <v>0</v>
      </c>
      <c r="H32081" s="2">
        <v>44339.767177993526</v>
      </c>
    </row>
    <row r="32082" spans="1:8" x14ac:dyDescent="0.25">
      <c r="A32082">
        <v>99354</v>
      </c>
      <c r="B32082" s="2">
        <v>44339.76920064725</v>
      </c>
      <c r="C32082">
        <v>14878</v>
      </c>
      <c r="D32082">
        <v>396686</v>
      </c>
      <c r="E32082" s="45">
        <v>19</v>
      </c>
      <c r="F32082" s="44">
        <v>7</v>
      </c>
      <c r="G32082" s="45">
        <v>1</v>
      </c>
      <c r="H32082" s="2">
        <v>44339.810867313914</v>
      </c>
    </row>
    <row r="32083" spans="1:8" x14ac:dyDescent="0.25">
      <c r="A32083">
        <v>99358</v>
      </c>
      <c r="B32083" s="2">
        <v>44339.770043031102</v>
      </c>
      <c r="C32083">
        <v>296883</v>
      </c>
      <c r="D32083">
        <v>124881</v>
      </c>
      <c r="E32083" s="45">
        <v>19</v>
      </c>
      <c r="F32083" s="44">
        <v>7</v>
      </c>
      <c r="G32083" s="45">
        <v>1</v>
      </c>
      <c r="H32083" s="2">
        <v>44339.811709697766</v>
      </c>
    </row>
    <row r="32084" spans="1:8" x14ac:dyDescent="0.25">
      <c r="A32084">
        <v>99362</v>
      </c>
      <c r="B32084" s="2">
        <v>44339.770348216196</v>
      </c>
      <c r="C32084">
        <v>253249</v>
      </c>
      <c r="D32084">
        <v>68095</v>
      </c>
      <c r="E32084" s="45">
        <v>20</v>
      </c>
      <c r="F32084" s="44">
        <v>7</v>
      </c>
      <c r="G32084" s="45">
        <v>2</v>
      </c>
      <c r="H32084" s="2">
        <v>44339.853681549532</v>
      </c>
    </row>
    <row r="32085" spans="1:8" x14ac:dyDescent="0.25">
      <c r="A32085">
        <v>99364</v>
      </c>
      <c r="B32085" s="2">
        <v>44339.77203236246</v>
      </c>
      <c r="C32085">
        <v>256576</v>
      </c>
      <c r="D32085">
        <v>311565</v>
      </c>
      <c r="E32085" s="45">
        <v>18</v>
      </c>
      <c r="F32085" s="44">
        <v>7</v>
      </c>
      <c r="G32085" s="45">
        <v>0</v>
      </c>
      <c r="H32085" s="2">
        <v>44339.77203236246</v>
      </c>
    </row>
    <row r="32086" spans="1:8" x14ac:dyDescent="0.25">
      <c r="A32086">
        <v>99369</v>
      </c>
      <c r="B32086" s="2">
        <v>44339.774055016183</v>
      </c>
      <c r="C32086">
        <v>296797</v>
      </c>
      <c r="D32086">
        <v>172207</v>
      </c>
      <c r="E32086" s="45">
        <v>19</v>
      </c>
      <c r="F32086" s="44">
        <v>7</v>
      </c>
      <c r="G32086" s="45">
        <v>1</v>
      </c>
      <c r="H32086" s="2">
        <v>44339.815721682848</v>
      </c>
    </row>
    <row r="32087" spans="1:8" x14ac:dyDescent="0.25">
      <c r="A32087">
        <v>99374</v>
      </c>
      <c r="B32087" s="2">
        <v>44339.777291262137</v>
      </c>
      <c r="C32087">
        <v>33450</v>
      </c>
      <c r="D32087">
        <v>387595</v>
      </c>
      <c r="E32087" s="45">
        <v>19</v>
      </c>
      <c r="F32087" s="44">
        <v>7</v>
      </c>
      <c r="G32087" s="45">
        <v>1</v>
      </c>
      <c r="H32087" s="2">
        <v>44339.818957928801</v>
      </c>
    </row>
    <row r="32088" spans="1:8" x14ac:dyDescent="0.25">
      <c r="A32088">
        <v>99375</v>
      </c>
      <c r="B32088" s="2">
        <v>44339.777291262137</v>
      </c>
      <c r="C32088">
        <v>42764</v>
      </c>
      <c r="D32088">
        <v>459455</v>
      </c>
      <c r="E32088" s="45">
        <v>19</v>
      </c>
      <c r="F32088" s="44">
        <v>7</v>
      </c>
      <c r="G32088" s="45">
        <v>1</v>
      </c>
      <c r="H32088" s="2">
        <v>44339.818957928801</v>
      </c>
    </row>
    <row r="32089" spans="1:8" x14ac:dyDescent="0.25">
      <c r="A32089">
        <v>99379</v>
      </c>
      <c r="B32089" s="2">
        <v>44339.77769579288</v>
      </c>
      <c r="C32089">
        <v>318327</v>
      </c>
      <c r="D32089">
        <v>49538</v>
      </c>
      <c r="E32089" s="45">
        <v>20</v>
      </c>
      <c r="F32089" s="44">
        <v>7</v>
      </c>
      <c r="G32089" s="45">
        <v>2</v>
      </c>
      <c r="H32089" s="2">
        <v>44339.861029126216</v>
      </c>
    </row>
    <row r="32090" spans="1:8" x14ac:dyDescent="0.25">
      <c r="A32090">
        <v>99384</v>
      </c>
      <c r="B32090" s="2">
        <v>44339.778038880584</v>
      </c>
      <c r="C32090">
        <v>61875</v>
      </c>
      <c r="D32090">
        <v>143150</v>
      </c>
      <c r="E32090" s="45">
        <v>18</v>
      </c>
      <c r="F32090" s="44">
        <v>7</v>
      </c>
      <c r="G32090" s="45">
        <v>0</v>
      </c>
      <c r="H32090" s="2">
        <v>44339.778038880584</v>
      </c>
    </row>
    <row r="32091" spans="1:8" x14ac:dyDescent="0.25">
      <c r="A32091">
        <v>99386</v>
      </c>
      <c r="B32091" s="2">
        <v>44339.780175176245</v>
      </c>
      <c r="C32091">
        <v>143265</v>
      </c>
      <c r="D32091">
        <v>21760</v>
      </c>
      <c r="E32091" s="45">
        <v>3</v>
      </c>
      <c r="F32091" s="44">
        <v>1</v>
      </c>
      <c r="G32091" s="45">
        <v>9</v>
      </c>
      <c r="H32091" s="2">
        <v>44340.155175176245</v>
      </c>
    </row>
    <row r="32092" spans="1:8" x14ac:dyDescent="0.25">
      <c r="A32092">
        <v>99388</v>
      </c>
      <c r="B32092" s="2">
        <v>44339.78052750809</v>
      </c>
      <c r="C32092">
        <v>149660</v>
      </c>
      <c r="D32092">
        <v>436838</v>
      </c>
      <c r="E32092" s="45">
        <v>19</v>
      </c>
      <c r="F32092" s="44">
        <v>7</v>
      </c>
      <c r="G32092" s="45">
        <v>1</v>
      </c>
      <c r="H32092" s="2">
        <v>44339.822194174754</v>
      </c>
    </row>
    <row r="32093" spans="1:8" x14ac:dyDescent="0.25">
      <c r="A32093">
        <v>99390</v>
      </c>
      <c r="B32093" s="2">
        <v>44339.780932038833</v>
      </c>
      <c r="C32093">
        <v>6585</v>
      </c>
      <c r="D32093">
        <v>357547</v>
      </c>
      <c r="E32093" s="45">
        <v>20</v>
      </c>
      <c r="F32093" s="44">
        <v>7</v>
      </c>
      <c r="G32093" s="45">
        <v>2</v>
      </c>
      <c r="H32093" s="2">
        <v>44339.864265372169</v>
      </c>
    </row>
    <row r="32094" spans="1:8" x14ac:dyDescent="0.25">
      <c r="A32094">
        <v>99392</v>
      </c>
      <c r="B32094" s="2">
        <v>44339.781884212774</v>
      </c>
      <c r="C32094">
        <v>127891</v>
      </c>
      <c r="D32094">
        <v>158978</v>
      </c>
      <c r="E32094" s="45">
        <v>18</v>
      </c>
      <c r="F32094" s="44">
        <v>7</v>
      </c>
      <c r="G32094" s="45">
        <v>0</v>
      </c>
      <c r="H32094" s="2">
        <v>44339.781884212774</v>
      </c>
    </row>
    <row r="32095" spans="1:8" x14ac:dyDescent="0.25">
      <c r="A32095">
        <v>99394</v>
      </c>
      <c r="B32095" s="2">
        <v>44339.78214563107</v>
      </c>
      <c r="C32095">
        <v>142952</v>
      </c>
      <c r="D32095">
        <v>411922</v>
      </c>
      <c r="E32095" s="45">
        <v>19</v>
      </c>
      <c r="F32095" s="44">
        <v>7</v>
      </c>
      <c r="G32095" s="45">
        <v>1</v>
      </c>
      <c r="H32095" s="2">
        <v>44339.823812297735</v>
      </c>
    </row>
    <row r="32096" spans="1:8" x14ac:dyDescent="0.25">
      <c r="A32096">
        <v>99399</v>
      </c>
      <c r="B32096" s="2">
        <v>44339.782550161806</v>
      </c>
      <c r="C32096">
        <v>47527</v>
      </c>
      <c r="D32096">
        <v>127233</v>
      </c>
      <c r="E32096" s="45">
        <v>20</v>
      </c>
      <c r="F32096" s="44">
        <v>7</v>
      </c>
      <c r="G32096" s="45">
        <v>2</v>
      </c>
      <c r="H32096" s="2">
        <v>44339.865883495142</v>
      </c>
    </row>
    <row r="32097" spans="1:8" x14ac:dyDescent="0.25">
      <c r="A32097">
        <v>99401</v>
      </c>
      <c r="B32097" s="2">
        <v>44339.782550161806</v>
      </c>
      <c r="C32097">
        <v>47761</v>
      </c>
      <c r="D32097">
        <v>182984</v>
      </c>
      <c r="E32097" s="45">
        <v>20</v>
      </c>
      <c r="F32097" s="44">
        <v>7</v>
      </c>
      <c r="G32097" s="45">
        <v>2</v>
      </c>
      <c r="H32097" s="2">
        <v>44339.865883495142</v>
      </c>
    </row>
    <row r="32098" spans="1:8" x14ac:dyDescent="0.25">
      <c r="A32098">
        <v>99402</v>
      </c>
      <c r="B32098" s="2">
        <v>44339.782550161806</v>
      </c>
      <c r="C32098">
        <v>116017</v>
      </c>
      <c r="D32098">
        <v>189009</v>
      </c>
      <c r="E32098" s="45">
        <v>20</v>
      </c>
      <c r="F32098" s="44">
        <v>7</v>
      </c>
      <c r="G32098" s="45">
        <v>2</v>
      </c>
      <c r="H32098" s="2">
        <v>44339.865883495142</v>
      </c>
    </row>
    <row r="32099" spans="1:8" x14ac:dyDescent="0.25">
      <c r="A32099">
        <v>99403</v>
      </c>
      <c r="B32099" s="2">
        <v>44339.784977346273</v>
      </c>
      <c r="C32099">
        <v>16486</v>
      </c>
      <c r="D32099">
        <v>154256</v>
      </c>
      <c r="E32099" s="45">
        <v>14</v>
      </c>
      <c r="F32099" s="44">
        <v>7</v>
      </c>
      <c r="G32099" s="45">
        <v>-4</v>
      </c>
      <c r="H32099" s="2">
        <v>44339.618310679609</v>
      </c>
    </row>
    <row r="32100" spans="1:8" x14ac:dyDescent="0.25">
      <c r="A32100">
        <v>99404</v>
      </c>
      <c r="B32100" s="2">
        <v>44339.78497734628</v>
      </c>
      <c r="C32100">
        <v>76121</v>
      </c>
      <c r="D32100">
        <v>325852</v>
      </c>
      <c r="E32100" s="45">
        <v>18</v>
      </c>
      <c r="F32100" s="44">
        <v>7</v>
      </c>
      <c r="G32100" s="45">
        <v>0</v>
      </c>
      <c r="H32100" s="2">
        <v>44339.78497734628</v>
      </c>
    </row>
    <row r="32101" spans="1:8" x14ac:dyDescent="0.25">
      <c r="A32101">
        <v>99406</v>
      </c>
      <c r="B32101" s="2">
        <v>44339.787133396407</v>
      </c>
      <c r="C32101">
        <v>83890</v>
      </c>
      <c r="D32101">
        <v>401945</v>
      </c>
      <c r="E32101" s="45">
        <v>20</v>
      </c>
      <c r="F32101" s="44">
        <v>7</v>
      </c>
      <c r="G32101" s="45">
        <v>2</v>
      </c>
      <c r="H32101" s="2">
        <v>44339.870466729742</v>
      </c>
    </row>
    <row r="32102" spans="1:8" x14ac:dyDescent="0.25">
      <c r="A32102">
        <v>99409</v>
      </c>
      <c r="B32102" s="2">
        <v>44339.787163914916</v>
      </c>
      <c r="C32102">
        <v>186970</v>
      </c>
      <c r="D32102">
        <v>230507</v>
      </c>
      <c r="E32102" s="45">
        <v>20</v>
      </c>
      <c r="F32102" s="44">
        <v>7</v>
      </c>
      <c r="G32102" s="45">
        <v>2</v>
      </c>
      <c r="H32102" s="2">
        <v>44339.870497248252</v>
      </c>
    </row>
    <row r="32103" spans="1:8" x14ac:dyDescent="0.25">
      <c r="A32103">
        <v>99411</v>
      </c>
      <c r="B32103" s="2">
        <v>44339.78740453074</v>
      </c>
      <c r="C32103">
        <v>62115</v>
      </c>
      <c r="D32103">
        <v>21760</v>
      </c>
      <c r="E32103" s="45">
        <v>20</v>
      </c>
      <c r="F32103" s="44">
        <v>7</v>
      </c>
      <c r="G32103" s="45">
        <v>2</v>
      </c>
      <c r="H32103" s="2">
        <v>44339.870737864076</v>
      </c>
    </row>
    <row r="32104" spans="1:8" x14ac:dyDescent="0.25">
      <c r="A32104">
        <v>99414</v>
      </c>
      <c r="B32104" s="2">
        <v>44339.78780906149</v>
      </c>
      <c r="C32104">
        <v>102746</v>
      </c>
      <c r="D32104">
        <v>434569</v>
      </c>
      <c r="E32104" s="45">
        <v>21</v>
      </c>
      <c r="F32104" s="44">
        <v>7</v>
      </c>
      <c r="G32104" s="45">
        <v>3</v>
      </c>
      <c r="H32104" s="2">
        <v>44339.91280906149</v>
      </c>
    </row>
    <row r="32105" spans="1:8" x14ac:dyDescent="0.25">
      <c r="A32105">
        <v>99416</v>
      </c>
      <c r="B32105" s="2">
        <v>44339.78780906149</v>
      </c>
      <c r="C32105">
        <v>109920</v>
      </c>
      <c r="D32105">
        <v>102086</v>
      </c>
      <c r="E32105" s="45">
        <v>21</v>
      </c>
      <c r="F32105" s="44">
        <v>7</v>
      </c>
      <c r="G32105" s="45">
        <v>3</v>
      </c>
      <c r="H32105" s="2">
        <v>44339.91280906149</v>
      </c>
    </row>
    <row r="32106" spans="1:8" x14ac:dyDescent="0.25">
      <c r="A32106">
        <v>99420</v>
      </c>
      <c r="B32106" s="2">
        <v>44339.788213592234</v>
      </c>
      <c r="C32106">
        <v>190002</v>
      </c>
      <c r="D32106">
        <v>471403</v>
      </c>
      <c r="E32106" s="45">
        <v>22</v>
      </c>
      <c r="F32106" s="44">
        <v>7</v>
      </c>
      <c r="G32106" s="45">
        <v>4</v>
      </c>
      <c r="H32106" s="2">
        <v>44339.954880258898</v>
      </c>
    </row>
    <row r="32107" spans="1:8" x14ac:dyDescent="0.25">
      <c r="A32107">
        <v>99421</v>
      </c>
      <c r="B32107" s="2">
        <v>44339.78902265372</v>
      </c>
      <c r="C32107">
        <v>151491</v>
      </c>
      <c r="D32107">
        <v>426697</v>
      </c>
      <c r="E32107" s="45">
        <v>20</v>
      </c>
      <c r="F32107" s="44">
        <v>7</v>
      </c>
      <c r="G32107" s="45">
        <v>2</v>
      </c>
      <c r="H32107" s="2">
        <v>44339.872355987056</v>
      </c>
    </row>
    <row r="32108" spans="1:8" x14ac:dyDescent="0.25">
      <c r="A32108">
        <v>99423</v>
      </c>
      <c r="B32108" s="2">
        <v>44339.78902265372</v>
      </c>
      <c r="C32108">
        <v>284555</v>
      </c>
      <c r="D32108">
        <v>399318</v>
      </c>
      <c r="E32108" s="45">
        <v>20</v>
      </c>
      <c r="F32108" s="44">
        <v>7</v>
      </c>
      <c r="G32108" s="45">
        <v>2</v>
      </c>
      <c r="H32108" s="2">
        <v>44339.872355987056</v>
      </c>
    </row>
    <row r="32109" spans="1:8" x14ac:dyDescent="0.25">
      <c r="A32109">
        <v>99428</v>
      </c>
      <c r="B32109" s="2">
        <v>44339.789831715214</v>
      </c>
      <c r="C32109">
        <v>338080</v>
      </c>
      <c r="D32109">
        <v>441559</v>
      </c>
      <c r="E32109" s="45">
        <v>18</v>
      </c>
      <c r="F32109" s="44">
        <v>7</v>
      </c>
      <c r="G32109" s="45">
        <v>0</v>
      </c>
      <c r="H32109" s="2">
        <v>44339.789831715214</v>
      </c>
    </row>
    <row r="32110" spans="1:8" x14ac:dyDescent="0.25">
      <c r="A32110">
        <v>99433</v>
      </c>
      <c r="B32110" s="2">
        <v>44339.790236245957</v>
      </c>
      <c r="C32110">
        <v>80557</v>
      </c>
      <c r="D32110">
        <v>287697</v>
      </c>
      <c r="E32110" s="45">
        <v>19</v>
      </c>
      <c r="F32110" s="44">
        <v>7</v>
      </c>
      <c r="G32110" s="45">
        <v>1</v>
      </c>
      <c r="H32110" s="2">
        <v>44339.831902912621</v>
      </c>
    </row>
    <row r="32111" spans="1:8" x14ac:dyDescent="0.25">
      <c r="A32111">
        <v>99436</v>
      </c>
      <c r="B32111" s="2">
        <v>44339.790236245957</v>
      </c>
      <c r="C32111">
        <v>342679</v>
      </c>
      <c r="D32111">
        <v>266896</v>
      </c>
      <c r="E32111" s="45">
        <v>19</v>
      </c>
      <c r="F32111" s="44">
        <v>7</v>
      </c>
      <c r="G32111" s="45">
        <v>1</v>
      </c>
      <c r="H32111" s="2">
        <v>44339.831902912621</v>
      </c>
    </row>
    <row r="32112" spans="1:8" x14ac:dyDescent="0.25">
      <c r="A32112">
        <v>99441</v>
      </c>
      <c r="B32112" s="2">
        <v>44339.791045307444</v>
      </c>
      <c r="C32112">
        <v>309682</v>
      </c>
      <c r="D32112">
        <v>283433</v>
      </c>
      <c r="E32112" s="45">
        <v>21</v>
      </c>
      <c r="F32112" s="44">
        <v>7</v>
      </c>
      <c r="G32112" s="45">
        <v>3</v>
      </c>
      <c r="H32112" s="2">
        <v>44339.916045307444</v>
      </c>
    </row>
    <row r="32113" spans="1:8" x14ac:dyDescent="0.25">
      <c r="A32113">
        <v>99446</v>
      </c>
      <c r="B32113" s="2">
        <v>44339.792107913447</v>
      </c>
      <c r="C32113">
        <v>14877</v>
      </c>
      <c r="D32113">
        <v>130739</v>
      </c>
      <c r="E32113" s="45">
        <v>20</v>
      </c>
      <c r="F32113" s="44">
        <v>7</v>
      </c>
      <c r="G32113" s="45">
        <v>1</v>
      </c>
      <c r="H32113" s="2">
        <v>44339.833774580111</v>
      </c>
    </row>
    <row r="32114" spans="1:8" x14ac:dyDescent="0.25">
      <c r="A32114">
        <v>99450</v>
      </c>
      <c r="B32114" s="2">
        <v>44339.792565691088</v>
      </c>
      <c r="C32114">
        <v>112969</v>
      </c>
      <c r="D32114">
        <v>191601</v>
      </c>
      <c r="E32114" s="45">
        <v>20</v>
      </c>
      <c r="F32114" s="44">
        <v>7</v>
      </c>
      <c r="G32114" s="45">
        <v>1</v>
      </c>
      <c r="H32114" s="2">
        <v>44339.834232357753</v>
      </c>
    </row>
    <row r="32115" spans="1:8" x14ac:dyDescent="0.25">
      <c r="A32115">
        <v>99451</v>
      </c>
      <c r="B32115" s="2">
        <v>44339.793472491911</v>
      </c>
      <c r="C32115">
        <v>319092</v>
      </c>
      <c r="D32115">
        <v>411922</v>
      </c>
      <c r="E32115" s="45">
        <v>20</v>
      </c>
      <c r="F32115" s="44">
        <v>7</v>
      </c>
      <c r="G32115" s="45">
        <v>1</v>
      </c>
      <c r="H32115" s="2">
        <v>44339.835139158575</v>
      </c>
    </row>
    <row r="32116" spans="1:8" x14ac:dyDescent="0.25">
      <c r="A32116">
        <v>99454</v>
      </c>
      <c r="B32116" s="2">
        <v>44339.794335764644</v>
      </c>
      <c r="C32116">
        <v>78983</v>
      </c>
      <c r="D32116">
        <v>118549</v>
      </c>
      <c r="E32116" s="45">
        <v>22</v>
      </c>
      <c r="F32116" s="44">
        <v>7</v>
      </c>
      <c r="G32116" s="45">
        <v>3</v>
      </c>
      <c r="H32116" s="2">
        <v>44339.919335764644</v>
      </c>
    </row>
    <row r="32117" spans="1:8" x14ac:dyDescent="0.25">
      <c r="A32117">
        <v>99459</v>
      </c>
      <c r="B32117" s="2">
        <v>44339.79468608414</v>
      </c>
      <c r="C32117">
        <v>245227</v>
      </c>
      <c r="D32117">
        <v>9852</v>
      </c>
      <c r="E32117" s="45">
        <v>19</v>
      </c>
      <c r="F32117" s="44">
        <v>7</v>
      </c>
      <c r="G32117" s="45">
        <v>0</v>
      </c>
      <c r="H32117" s="2">
        <v>44339.79468608414</v>
      </c>
    </row>
    <row r="32118" spans="1:8" x14ac:dyDescent="0.25">
      <c r="A32118">
        <v>99462</v>
      </c>
      <c r="B32118" s="2">
        <v>44339.796304207121</v>
      </c>
      <c r="C32118">
        <v>101551</v>
      </c>
      <c r="D32118">
        <v>250679</v>
      </c>
      <c r="E32118" s="45">
        <v>19</v>
      </c>
      <c r="F32118" s="44">
        <v>7</v>
      </c>
      <c r="G32118" s="45">
        <v>0</v>
      </c>
      <c r="H32118" s="2">
        <v>44339.796304207121</v>
      </c>
    </row>
    <row r="32119" spans="1:8" x14ac:dyDescent="0.25">
      <c r="A32119">
        <v>99467</v>
      </c>
      <c r="B32119" s="2">
        <v>44339.796624652852</v>
      </c>
      <c r="C32119">
        <v>270380</v>
      </c>
      <c r="D32119">
        <v>224760</v>
      </c>
      <c r="E32119" s="45">
        <v>23</v>
      </c>
      <c r="F32119" s="44">
        <v>7</v>
      </c>
      <c r="G32119" s="45">
        <v>4</v>
      </c>
      <c r="H32119" s="2">
        <v>44339.963291319516</v>
      </c>
    </row>
    <row r="32120" spans="1:8" x14ac:dyDescent="0.25">
      <c r="A32120">
        <v>99468</v>
      </c>
      <c r="B32120" s="2">
        <v>44339.796708737864</v>
      </c>
      <c r="C32120">
        <v>18378</v>
      </c>
      <c r="D32120">
        <v>250679</v>
      </c>
      <c r="E32120" s="45">
        <v>20</v>
      </c>
      <c r="F32120" s="44">
        <v>7</v>
      </c>
      <c r="G32120" s="45">
        <v>1</v>
      </c>
      <c r="H32120" s="2">
        <v>44339.838375404528</v>
      </c>
    </row>
    <row r="32121" spans="1:8" x14ac:dyDescent="0.25">
      <c r="A32121">
        <v>99473</v>
      </c>
      <c r="B32121" s="2">
        <v>44339.798326860844</v>
      </c>
      <c r="C32121">
        <v>131935</v>
      </c>
      <c r="D32121">
        <v>7084</v>
      </c>
      <c r="E32121" s="45">
        <v>20</v>
      </c>
      <c r="F32121" s="44">
        <v>7</v>
      </c>
      <c r="G32121" s="45">
        <v>1</v>
      </c>
      <c r="H32121" s="2">
        <v>44339.839993527508</v>
      </c>
    </row>
    <row r="32122" spans="1:8" x14ac:dyDescent="0.25">
      <c r="A32122">
        <v>99478</v>
      </c>
      <c r="B32122" s="2">
        <v>44339.799135922331</v>
      </c>
      <c r="C32122">
        <v>196365</v>
      </c>
      <c r="D32122">
        <v>284325</v>
      </c>
      <c r="E32122" s="45">
        <v>22</v>
      </c>
      <c r="F32122" s="44">
        <v>7</v>
      </c>
      <c r="G32122" s="45">
        <v>3</v>
      </c>
      <c r="H32122" s="2">
        <v>44339.924135922331</v>
      </c>
    </row>
    <row r="32123" spans="1:8" x14ac:dyDescent="0.25">
      <c r="A32123">
        <v>99483</v>
      </c>
      <c r="B32123" s="2">
        <v>44339.799944983824</v>
      </c>
      <c r="C32123">
        <v>136135</v>
      </c>
      <c r="D32123">
        <v>182191</v>
      </c>
      <c r="E32123" s="45">
        <v>20</v>
      </c>
      <c r="F32123" s="44">
        <v>7</v>
      </c>
      <c r="G32123" s="45">
        <v>1</v>
      </c>
      <c r="H32123" s="2">
        <v>44339.841611650489</v>
      </c>
    </row>
    <row r="32124" spans="1:8" x14ac:dyDescent="0.25">
      <c r="A32124">
        <v>99487</v>
      </c>
      <c r="B32124" s="2">
        <v>44339.801158576054</v>
      </c>
      <c r="C32124">
        <v>160334</v>
      </c>
      <c r="D32124">
        <v>411922</v>
      </c>
      <c r="E32124" s="45">
        <v>23</v>
      </c>
      <c r="F32124" s="44">
        <v>7</v>
      </c>
      <c r="G32124" s="45">
        <v>4</v>
      </c>
      <c r="H32124" s="2">
        <v>44339.967825242718</v>
      </c>
    </row>
    <row r="32125" spans="1:8" x14ac:dyDescent="0.25">
      <c r="A32125">
        <v>99492</v>
      </c>
      <c r="B32125" s="2">
        <v>44339.802372168284</v>
      </c>
      <c r="C32125">
        <v>164677</v>
      </c>
      <c r="D32125">
        <v>17483</v>
      </c>
      <c r="E32125" s="45">
        <v>22</v>
      </c>
      <c r="F32125" s="44">
        <v>7</v>
      </c>
      <c r="G32125" s="45">
        <v>3</v>
      </c>
      <c r="H32125" s="2">
        <v>44339.927372168284</v>
      </c>
    </row>
    <row r="32126" spans="1:8" x14ac:dyDescent="0.25">
      <c r="A32126">
        <v>99497</v>
      </c>
      <c r="B32126" s="2">
        <v>44339.802484206673</v>
      </c>
      <c r="C32126">
        <v>78261</v>
      </c>
      <c r="D32126">
        <v>411922</v>
      </c>
      <c r="E32126" s="45">
        <v>20</v>
      </c>
      <c r="F32126" s="44">
        <v>7</v>
      </c>
      <c r="G32126" s="45">
        <v>1</v>
      </c>
      <c r="H32126" s="2">
        <v>44339.844150873338</v>
      </c>
    </row>
    <row r="32127" spans="1:8" x14ac:dyDescent="0.25">
      <c r="A32127">
        <v>99502</v>
      </c>
      <c r="B32127" s="2">
        <v>44339.802776699027</v>
      </c>
      <c r="C32127">
        <v>297217</v>
      </c>
      <c r="D32127">
        <v>418033</v>
      </c>
      <c r="E32127" s="45">
        <v>19</v>
      </c>
      <c r="F32127" s="44">
        <v>7</v>
      </c>
      <c r="G32127" s="45">
        <v>0</v>
      </c>
      <c r="H32127" s="2">
        <v>44339.802776699027</v>
      </c>
    </row>
    <row r="32128" spans="1:8" x14ac:dyDescent="0.25">
      <c r="A32128">
        <v>99507</v>
      </c>
      <c r="B32128" s="2">
        <v>44339.80318122977</v>
      </c>
      <c r="C32128">
        <v>139125</v>
      </c>
      <c r="D32128">
        <v>281994</v>
      </c>
      <c r="E32128" s="45">
        <v>16</v>
      </c>
      <c r="F32128" s="44">
        <v>7</v>
      </c>
      <c r="G32128" s="45">
        <v>-3</v>
      </c>
      <c r="H32128" s="2">
        <v>44339.67818122977</v>
      </c>
    </row>
    <row r="32129" spans="1:8" x14ac:dyDescent="0.25">
      <c r="A32129">
        <v>99512</v>
      </c>
      <c r="B32129" s="2">
        <v>44339.803181229778</v>
      </c>
      <c r="C32129">
        <v>261650</v>
      </c>
      <c r="D32129">
        <v>250679</v>
      </c>
      <c r="E32129" s="45">
        <v>20</v>
      </c>
      <c r="F32129" s="44">
        <v>7</v>
      </c>
      <c r="G32129" s="45">
        <v>1</v>
      </c>
      <c r="H32129" s="2">
        <v>44339.844847896442</v>
      </c>
    </row>
    <row r="32130" spans="1:8" x14ac:dyDescent="0.25">
      <c r="A32130">
        <v>99513</v>
      </c>
      <c r="B32130" s="2">
        <v>44339.803585760514</v>
      </c>
      <c r="C32130">
        <v>92307</v>
      </c>
      <c r="D32130">
        <v>439981</v>
      </c>
      <c r="E32130" s="45">
        <v>21</v>
      </c>
      <c r="F32130" s="44">
        <v>7</v>
      </c>
      <c r="G32130" s="45">
        <v>2</v>
      </c>
      <c r="H32130" s="2">
        <v>44339.886919093849</v>
      </c>
    </row>
    <row r="32131" spans="1:8" x14ac:dyDescent="0.25">
      <c r="A32131">
        <v>99515</v>
      </c>
      <c r="B32131" s="2">
        <v>44339.804799352751</v>
      </c>
      <c r="C32131">
        <v>49479</v>
      </c>
      <c r="D32131">
        <v>119655</v>
      </c>
      <c r="E32131" s="45">
        <v>20</v>
      </c>
      <c r="F32131" s="44">
        <v>7</v>
      </c>
      <c r="G32131" s="45">
        <v>1</v>
      </c>
      <c r="H32131" s="2">
        <v>44339.846466019415</v>
      </c>
    </row>
    <row r="32132" spans="1:8" x14ac:dyDescent="0.25">
      <c r="A32132">
        <v>99519</v>
      </c>
      <c r="B32132" s="2">
        <v>44339.804799352751</v>
      </c>
      <c r="C32132">
        <v>290152</v>
      </c>
      <c r="D32132">
        <v>376706</v>
      </c>
      <c r="E32132" s="45">
        <v>20</v>
      </c>
      <c r="F32132" s="44">
        <v>7</v>
      </c>
      <c r="G32132" s="45">
        <v>1</v>
      </c>
      <c r="H32132" s="2">
        <v>44339.846466019415</v>
      </c>
    </row>
    <row r="32133" spans="1:8" x14ac:dyDescent="0.25">
      <c r="A32133">
        <v>99522</v>
      </c>
      <c r="B32133" s="2">
        <v>44339.805203883494</v>
      </c>
      <c r="C32133">
        <v>296749</v>
      </c>
      <c r="D32133">
        <v>49819</v>
      </c>
      <c r="E32133" s="45">
        <v>21</v>
      </c>
      <c r="F32133" s="44">
        <v>7</v>
      </c>
      <c r="G32133" s="45">
        <v>2</v>
      </c>
      <c r="H32133" s="2">
        <v>44339.88853721683</v>
      </c>
    </row>
    <row r="32134" spans="1:8" x14ac:dyDescent="0.25">
      <c r="A32134">
        <v>99523</v>
      </c>
      <c r="B32134" s="2">
        <v>44339.805475020599</v>
      </c>
      <c r="C32134">
        <v>287539</v>
      </c>
      <c r="D32134">
        <v>347393</v>
      </c>
      <c r="E32134" s="45">
        <v>20</v>
      </c>
      <c r="F32134" s="44">
        <v>7</v>
      </c>
      <c r="G32134" s="45">
        <v>1</v>
      </c>
      <c r="H32134" s="2">
        <v>44339.847141687264</v>
      </c>
    </row>
    <row r="32135" spans="1:8" x14ac:dyDescent="0.25">
      <c r="A32135">
        <v>99528</v>
      </c>
      <c r="B32135" s="2">
        <v>44339.805566576128</v>
      </c>
      <c r="C32135">
        <v>216815</v>
      </c>
      <c r="D32135">
        <v>377194</v>
      </c>
      <c r="E32135" s="45">
        <v>13</v>
      </c>
      <c r="F32135" s="44">
        <v>7</v>
      </c>
      <c r="G32135" s="45">
        <v>-6</v>
      </c>
      <c r="H32135" s="2">
        <v>44339.555566576128</v>
      </c>
    </row>
    <row r="32136" spans="1:8" x14ac:dyDescent="0.25">
      <c r="A32136">
        <v>99531</v>
      </c>
      <c r="B32136" s="2">
        <v>44339.805608414237</v>
      </c>
      <c r="C32136">
        <v>129395</v>
      </c>
      <c r="D32136">
        <v>208723</v>
      </c>
      <c r="E32136" s="45">
        <v>22</v>
      </c>
      <c r="F32136" s="44">
        <v>7</v>
      </c>
      <c r="G32136" s="45">
        <v>3</v>
      </c>
      <c r="H32136" s="2">
        <v>44339.930608414237</v>
      </c>
    </row>
    <row r="32137" spans="1:8" x14ac:dyDescent="0.25">
      <c r="A32137">
        <v>99534</v>
      </c>
      <c r="B32137" s="2">
        <v>44339.807153538619</v>
      </c>
      <c r="C32137">
        <v>230474</v>
      </c>
      <c r="D32137">
        <v>291304</v>
      </c>
      <c r="E32137" s="45">
        <v>21</v>
      </c>
      <c r="F32137" s="44">
        <v>7</v>
      </c>
      <c r="G32137" s="45">
        <v>2</v>
      </c>
      <c r="H32137" s="2">
        <v>44339.890486871955</v>
      </c>
    </row>
    <row r="32138" spans="1:8" x14ac:dyDescent="0.25">
      <c r="A32138">
        <v>99537</v>
      </c>
      <c r="B32138" s="2">
        <v>44339.807226537218</v>
      </c>
      <c r="C32138">
        <v>218276</v>
      </c>
      <c r="D32138">
        <v>456134</v>
      </c>
      <c r="E32138" s="45">
        <v>22</v>
      </c>
      <c r="F32138" s="44">
        <v>7</v>
      </c>
      <c r="G32138" s="45">
        <v>3</v>
      </c>
      <c r="H32138" s="2">
        <v>44339.932226537218</v>
      </c>
    </row>
    <row r="32139" spans="1:8" x14ac:dyDescent="0.25">
      <c r="A32139">
        <v>99541</v>
      </c>
      <c r="B32139" s="2">
        <v>44339.808130130921</v>
      </c>
      <c r="C32139">
        <v>194572</v>
      </c>
      <c r="D32139">
        <v>181651</v>
      </c>
      <c r="E32139" s="45">
        <v>2</v>
      </c>
      <c r="F32139" s="44">
        <v>1</v>
      </c>
      <c r="G32139" s="45">
        <v>7</v>
      </c>
      <c r="H32139" s="2">
        <v>44340.099796797585</v>
      </c>
    </row>
    <row r="32140" spans="1:8" x14ac:dyDescent="0.25">
      <c r="A32140">
        <v>99543</v>
      </c>
      <c r="B32140" s="2">
        <v>44339.809249190941</v>
      </c>
      <c r="C32140">
        <v>30737</v>
      </c>
      <c r="D32140">
        <v>62570</v>
      </c>
      <c r="E32140" s="45">
        <v>19</v>
      </c>
      <c r="F32140" s="44">
        <v>7</v>
      </c>
      <c r="G32140" s="45">
        <v>0</v>
      </c>
      <c r="H32140" s="2">
        <v>44339.809249190941</v>
      </c>
    </row>
    <row r="32141" spans="1:8" x14ac:dyDescent="0.25">
      <c r="A32141">
        <v>99548</v>
      </c>
      <c r="B32141" s="2">
        <v>44339.809442426835</v>
      </c>
      <c r="C32141">
        <v>248323</v>
      </c>
      <c r="D32141">
        <v>428248</v>
      </c>
      <c r="E32141" s="45">
        <v>6</v>
      </c>
      <c r="F32141" s="44">
        <v>1</v>
      </c>
      <c r="G32141" s="45">
        <v>11</v>
      </c>
      <c r="H32141" s="2">
        <v>44340.26777576017</v>
      </c>
    </row>
    <row r="32142" spans="1:8" x14ac:dyDescent="0.25">
      <c r="A32142">
        <v>99551</v>
      </c>
      <c r="B32142" s="2">
        <v>44339.809653721684</v>
      </c>
      <c r="C32142">
        <v>213600</v>
      </c>
      <c r="D32142">
        <v>246549</v>
      </c>
      <c r="E32142" s="45">
        <v>20</v>
      </c>
      <c r="F32142" s="44">
        <v>7</v>
      </c>
      <c r="G32142" s="45">
        <v>1</v>
      </c>
      <c r="H32142" s="2">
        <v>44339.851320388349</v>
      </c>
    </row>
    <row r="32143" spans="1:8" x14ac:dyDescent="0.25">
      <c r="A32143">
        <v>99553</v>
      </c>
      <c r="B32143" s="2">
        <v>44339.809653721684</v>
      </c>
      <c r="C32143">
        <v>323191</v>
      </c>
      <c r="D32143">
        <v>347008</v>
      </c>
      <c r="E32143" s="45">
        <v>20</v>
      </c>
      <c r="F32143" s="44">
        <v>7</v>
      </c>
      <c r="G32143" s="45">
        <v>1</v>
      </c>
      <c r="H32143" s="2">
        <v>44339.851320388349</v>
      </c>
    </row>
    <row r="32144" spans="1:8" x14ac:dyDescent="0.25">
      <c r="A32144">
        <v>99556</v>
      </c>
      <c r="B32144" s="2">
        <v>44339.810357982118</v>
      </c>
      <c r="C32144">
        <v>161544</v>
      </c>
      <c r="D32144">
        <v>43842</v>
      </c>
      <c r="E32144" s="45">
        <v>4</v>
      </c>
      <c r="F32144" s="44">
        <v>1</v>
      </c>
      <c r="G32144" s="45">
        <v>9</v>
      </c>
      <c r="H32144" s="2">
        <v>44340.185357982118</v>
      </c>
    </row>
    <row r="32145" spans="1:8" x14ac:dyDescent="0.25">
      <c r="A32145">
        <v>99558</v>
      </c>
      <c r="B32145" s="2">
        <v>44339.811243018892</v>
      </c>
      <c r="C32145">
        <v>179166</v>
      </c>
      <c r="D32145">
        <v>341333</v>
      </c>
      <c r="E32145" s="45">
        <v>19</v>
      </c>
      <c r="F32145" s="44">
        <v>7</v>
      </c>
      <c r="G32145" s="45">
        <v>0</v>
      </c>
      <c r="H32145" s="2">
        <v>44339.811243018892</v>
      </c>
    </row>
    <row r="32146" spans="1:8" x14ac:dyDescent="0.25">
      <c r="A32146">
        <v>99563</v>
      </c>
      <c r="B32146" s="2">
        <v>44339.812080906151</v>
      </c>
      <c r="C32146">
        <v>203165</v>
      </c>
      <c r="D32146">
        <v>170494</v>
      </c>
      <c r="E32146" s="45">
        <v>22</v>
      </c>
      <c r="F32146" s="44">
        <v>7</v>
      </c>
      <c r="G32146" s="45">
        <v>3</v>
      </c>
      <c r="H32146" s="2">
        <v>44339.937080906151</v>
      </c>
    </row>
    <row r="32147" spans="1:8" x14ac:dyDescent="0.25">
      <c r="A32147">
        <v>99564</v>
      </c>
      <c r="B32147" s="2">
        <v>44339.812311166723</v>
      </c>
      <c r="C32147">
        <v>105359</v>
      </c>
      <c r="D32147">
        <v>54565</v>
      </c>
      <c r="E32147" s="45">
        <v>19</v>
      </c>
      <c r="F32147" s="44">
        <v>7</v>
      </c>
      <c r="G32147" s="45">
        <v>0</v>
      </c>
      <c r="H32147" s="2">
        <v>44339.812311166723</v>
      </c>
    </row>
    <row r="32148" spans="1:8" x14ac:dyDescent="0.25">
      <c r="A32148">
        <v>99569</v>
      </c>
      <c r="B32148" s="2">
        <v>44339.813294498381</v>
      </c>
      <c r="C32148">
        <v>40385</v>
      </c>
      <c r="D32148">
        <v>351192</v>
      </c>
      <c r="E32148" s="45">
        <v>21</v>
      </c>
      <c r="F32148" s="44">
        <v>7</v>
      </c>
      <c r="G32148" s="45">
        <v>2</v>
      </c>
      <c r="H32148" s="2">
        <v>44339.896627831717</v>
      </c>
    </row>
    <row r="32149" spans="1:8" x14ac:dyDescent="0.25">
      <c r="A32149">
        <v>99574</v>
      </c>
      <c r="B32149" s="2">
        <v>44339.81359294412</v>
      </c>
      <c r="C32149">
        <v>100721</v>
      </c>
      <c r="D32149">
        <v>401945</v>
      </c>
      <c r="E32149" s="45">
        <v>21</v>
      </c>
      <c r="F32149" s="44">
        <v>7</v>
      </c>
      <c r="G32149" s="45">
        <v>2</v>
      </c>
      <c r="H32149" s="2">
        <v>44339.896926277455</v>
      </c>
    </row>
    <row r="32150" spans="1:8" x14ac:dyDescent="0.25">
      <c r="A32150">
        <v>99576</v>
      </c>
      <c r="B32150" s="2">
        <v>44339.814416943875</v>
      </c>
      <c r="C32150">
        <v>75332</v>
      </c>
      <c r="D32150">
        <v>411922</v>
      </c>
      <c r="E32150" s="45">
        <v>19</v>
      </c>
      <c r="F32150" s="44">
        <v>7</v>
      </c>
      <c r="G32150" s="45">
        <v>0</v>
      </c>
      <c r="H32150" s="2">
        <v>44339.814416943875</v>
      </c>
    </row>
    <row r="32151" spans="1:8" x14ac:dyDescent="0.25">
      <c r="A32151">
        <v>99578</v>
      </c>
      <c r="B32151" s="2">
        <v>44339.814508090618</v>
      </c>
      <c r="C32151">
        <v>268456</v>
      </c>
      <c r="D32151">
        <v>327968</v>
      </c>
      <c r="E32151" s="45">
        <v>20</v>
      </c>
      <c r="F32151" s="44">
        <v>7</v>
      </c>
      <c r="G32151" s="45">
        <v>1</v>
      </c>
      <c r="H32151" s="2">
        <v>44339.856174757282</v>
      </c>
    </row>
    <row r="32152" spans="1:8" x14ac:dyDescent="0.25">
      <c r="A32152">
        <v>99581</v>
      </c>
      <c r="B32152" s="2">
        <v>44339.814508090618</v>
      </c>
      <c r="C32152">
        <v>321622</v>
      </c>
      <c r="D32152">
        <v>411922</v>
      </c>
      <c r="E32152" s="45">
        <v>20</v>
      </c>
      <c r="F32152" s="44">
        <v>7</v>
      </c>
      <c r="G32152" s="45">
        <v>1</v>
      </c>
      <c r="H32152" s="2">
        <v>44339.856174757282</v>
      </c>
    </row>
    <row r="32153" spans="1:8" x14ac:dyDescent="0.25">
      <c r="A32153">
        <v>99584</v>
      </c>
      <c r="B32153" s="2">
        <v>44339.814912621354</v>
      </c>
      <c r="C32153">
        <v>253634</v>
      </c>
      <c r="D32153">
        <v>250679</v>
      </c>
      <c r="E32153" s="45">
        <v>21</v>
      </c>
      <c r="F32153" s="44">
        <v>7</v>
      </c>
      <c r="G32153" s="45">
        <v>2</v>
      </c>
      <c r="H32153" s="2">
        <v>44339.89824595469</v>
      </c>
    </row>
    <row r="32154" spans="1:8" x14ac:dyDescent="0.25">
      <c r="A32154">
        <v>99587</v>
      </c>
      <c r="B32154" s="2">
        <v>44339.815317152104</v>
      </c>
      <c r="C32154">
        <v>50008</v>
      </c>
      <c r="D32154">
        <v>411922</v>
      </c>
      <c r="E32154" s="45">
        <v>22</v>
      </c>
      <c r="F32154" s="44">
        <v>7</v>
      </c>
      <c r="G32154" s="45">
        <v>3</v>
      </c>
      <c r="H32154" s="2">
        <v>44339.940317152104</v>
      </c>
    </row>
    <row r="32155" spans="1:8" x14ac:dyDescent="0.25">
      <c r="A32155">
        <v>99588</v>
      </c>
      <c r="B32155" s="2">
        <v>44339.815820795309</v>
      </c>
      <c r="C32155">
        <v>42813</v>
      </c>
      <c r="D32155">
        <v>418490</v>
      </c>
      <c r="E32155" s="45">
        <v>21</v>
      </c>
      <c r="F32155" s="44">
        <v>7</v>
      </c>
      <c r="G32155" s="45">
        <v>2</v>
      </c>
      <c r="H32155" s="2">
        <v>44339.899154128645</v>
      </c>
    </row>
    <row r="32156" spans="1:8" x14ac:dyDescent="0.25">
      <c r="A32156">
        <v>99593</v>
      </c>
      <c r="B32156" s="2">
        <v>44339.816126213598</v>
      </c>
      <c r="C32156">
        <v>109050</v>
      </c>
      <c r="D32156">
        <v>411922</v>
      </c>
      <c r="E32156" s="45">
        <v>20</v>
      </c>
      <c r="F32156" s="44">
        <v>7</v>
      </c>
      <c r="G32156" s="45">
        <v>1</v>
      </c>
      <c r="H32156" s="2">
        <v>44339.857792880262</v>
      </c>
    </row>
    <row r="32157" spans="1:8" x14ac:dyDescent="0.25">
      <c r="A32157">
        <v>99595</v>
      </c>
      <c r="B32157" s="2">
        <v>44339.816530744334</v>
      </c>
      <c r="C32157">
        <v>162057</v>
      </c>
      <c r="D32157">
        <v>351192</v>
      </c>
      <c r="E32157" s="45">
        <v>21</v>
      </c>
      <c r="F32157" s="44">
        <v>7</v>
      </c>
      <c r="G32157" s="45">
        <v>2</v>
      </c>
      <c r="H32157" s="2">
        <v>44339.89986407767</v>
      </c>
    </row>
    <row r="32158" spans="1:8" x14ac:dyDescent="0.25">
      <c r="A32158">
        <v>99598</v>
      </c>
      <c r="B32158" s="2">
        <v>44339.816530744334</v>
      </c>
      <c r="C32158">
        <v>334974</v>
      </c>
      <c r="D32158">
        <v>183041</v>
      </c>
      <c r="E32158" s="45">
        <v>21</v>
      </c>
      <c r="F32158" s="44">
        <v>7</v>
      </c>
      <c r="G32158" s="45">
        <v>2</v>
      </c>
      <c r="H32158" s="2">
        <v>44339.89986407767</v>
      </c>
    </row>
    <row r="32159" spans="1:8" x14ac:dyDescent="0.25">
      <c r="A32159">
        <v>99601</v>
      </c>
      <c r="B32159" s="2">
        <v>44339.818048646506</v>
      </c>
      <c r="C32159">
        <v>239620</v>
      </c>
      <c r="D32159">
        <v>347393</v>
      </c>
      <c r="E32159" s="45">
        <v>15</v>
      </c>
      <c r="F32159" s="44">
        <v>7</v>
      </c>
      <c r="G32159" s="45">
        <v>-4</v>
      </c>
      <c r="H32159" s="2">
        <v>44339.651381979842</v>
      </c>
    </row>
    <row r="32160" spans="1:8" x14ac:dyDescent="0.25">
      <c r="A32160">
        <v>99603</v>
      </c>
      <c r="B32160" s="2">
        <v>44339.818333333336</v>
      </c>
      <c r="C32160">
        <v>77986</v>
      </c>
      <c r="D32160">
        <v>436070</v>
      </c>
      <c r="E32160" s="45">
        <v>20</v>
      </c>
      <c r="F32160" s="44">
        <v>7</v>
      </c>
      <c r="G32160" s="45">
        <v>1</v>
      </c>
      <c r="H32160" s="2">
        <v>44339.86</v>
      </c>
    </row>
    <row r="32161" spans="1:8" x14ac:dyDescent="0.25">
      <c r="A32161">
        <v>99608</v>
      </c>
      <c r="B32161" s="2">
        <v>44339.818957928801</v>
      </c>
      <c r="C32161">
        <v>19323</v>
      </c>
      <c r="D32161">
        <v>389689</v>
      </c>
      <c r="E32161" s="45">
        <v>19</v>
      </c>
      <c r="F32161" s="44">
        <v>7</v>
      </c>
      <c r="G32161" s="45">
        <v>0</v>
      </c>
      <c r="H32161" s="2">
        <v>44339.818957928801</v>
      </c>
    </row>
    <row r="32162" spans="1:8" x14ac:dyDescent="0.25">
      <c r="A32162">
        <v>99610</v>
      </c>
      <c r="B32162" s="2">
        <v>44339.819605090488</v>
      </c>
      <c r="C32162">
        <v>271168</v>
      </c>
      <c r="D32162">
        <v>4199</v>
      </c>
      <c r="E32162" s="45">
        <v>23</v>
      </c>
      <c r="F32162" s="44">
        <v>7</v>
      </c>
      <c r="G32162" s="45">
        <v>4</v>
      </c>
      <c r="H32162" s="2">
        <v>44339.986271757152</v>
      </c>
    </row>
    <row r="32163" spans="1:8" x14ac:dyDescent="0.25">
      <c r="A32163">
        <v>99611</v>
      </c>
      <c r="B32163" s="2">
        <v>44339.819766990287</v>
      </c>
      <c r="C32163">
        <v>49938</v>
      </c>
      <c r="D32163">
        <v>74456</v>
      </c>
      <c r="E32163" s="45">
        <v>21</v>
      </c>
      <c r="F32163" s="44">
        <v>7</v>
      </c>
      <c r="G32163" s="45">
        <v>2</v>
      </c>
      <c r="H32163" s="2">
        <v>44339.903100323623</v>
      </c>
    </row>
    <row r="32164" spans="1:8" x14ac:dyDescent="0.25">
      <c r="A32164">
        <v>99612</v>
      </c>
      <c r="B32164" s="2">
        <v>44339.820576051774</v>
      </c>
      <c r="C32164">
        <v>269069</v>
      </c>
      <c r="D32164">
        <v>397390</v>
      </c>
      <c r="E32164" s="45">
        <v>15</v>
      </c>
      <c r="F32164" s="44">
        <v>7</v>
      </c>
      <c r="G32164" s="45">
        <v>-4</v>
      </c>
      <c r="H32164" s="2">
        <v>44339.65390938511</v>
      </c>
    </row>
    <row r="32165" spans="1:8" x14ac:dyDescent="0.25">
      <c r="A32165">
        <v>99616</v>
      </c>
      <c r="B32165" s="2">
        <v>44339.820980582524</v>
      </c>
      <c r="C32165">
        <v>68338</v>
      </c>
      <c r="D32165">
        <v>127233</v>
      </c>
      <c r="E32165" s="45">
        <v>20</v>
      </c>
      <c r="F32165" s="44">
        <v>7</v>
      </c>
      <c r="G32165" s="45">
        <v>1</v>
      </c>
      <c r="H32165" s="2">
        <v>44339.862647249189</v>
      </c>
    </row>
    <row r="32166" spans="1:8" x14ac:dyDescent="0.25">
      <c r="A32166">
        <v>99621</v>
      </c>
      <c r="B32166" s="2">
        <v>44339.821039460432</v>
      </c>
      <c r="C32166">
        <v>19019</v>
      </c>
      <c r="D32166">
        <v>411922</v>
      </c>
      <c r="E32166" s="45">
        <v>20</v>
      </c>
      <c r="F32166" s="44">
        <v>7</v>
      </c>
      <c r="G32166" s="45">
        <v>1</v>
      </c>
      <c r="H32166" s="2">
        <v>44339.862706127096</v>
      </c>
    </row>
    <row r="32167" spans="1:8" x14ac:dyDescent="0.25">
      <c r="A32167">
        <v>99624</v>
      </c>
      <c r="B32167" s="2">
        <v>44339.821789644011</v>
      </c>
      <c r="C32167">
        <v>153598</v>
      </c>
      <c r="D32167">
        <v>142001</v>
      </c>
      <c r="E32167" s="45">
        <v>22</v>
      </c>
      <c r="F32167" s="44">
        <v>7</v>
      </c>
      <c r="G32167" s="45">
        <v>3</v>
      </c>
      <c r="H32167" s="2">
        <v>44339.946789644011</v>
      </c>
    </row>
    <row r="32168" spans="1:8" x14ac:dyDescent="0.25">
      <c r="A32168">
        <v>99625</v>
      </c>
      <c r="B32168" s="2">
        <v>44339.822333333337</v>
      </c>
      <c r="C32168">
        <v>279053</v>
      </c>
      <c r="D32168">
        <v>428285</v>
      </c>
      <c r="E32168" s="45">
        <v>23</v>
      </c>
      <c r="F32168" s="44">
        <v>7</v>
      </c>
      <c r="G32168" s="45">
        <v>4</v>
      </c>
      <c r="H32168" s="2">
        <v>44339.989000000001</v>
      </c>
    </row>
    <row r="32169" spans="1:8" x14ac:dyDescent="0.25">
      <c r="A32169">
        <v>99627</v>
      </c>
      <c r="B32169" s="2">
        <v>44339.822598705505</v>
      </c>
      <c r="C32169">
        <v>197866</v>
      </c>
      <c r="D32169">
        <v>411922</v>
      </c>
      <c r="E32169" s="45">
        <v>20</v>
      </c>
      <c r="F32169" s="44">
        <v>7</v>
      </c>
      <c r="G32169" s="45">
        <v>1</v>
      </c>
      <c r="H32169" s="2">
        <v>44339.864265372169</v>
      </c>
    </row>
    <row r="32170" spans="1:8" x14ac:dyDescent="0.25">
      <c r="A32170">
        <v>99629</v>
      </c>
      <c r="B32170" s="2">
        <v>44339.823003236241</v>
      </c>
      <c r="C32170">
        <v>184121</v>
      </c>
      <c r="D32170">
        <v>411922</v>
      </c>
      <c r="E32170" s="45">
        <v>21</v>
      </c>
      <c r="F32170" s="44">
        <v>7</v>
      </c>
      <c r="G32170" s="45">
        <v>2</v>
      </c>
      <c r="H32170" s="2">
        <v>44339.906336569577</v>
      </c>
    </row>
    <row r="32171" spans="1:8" x14ac:dyDescent="0.25">
      <c r="A32171">
        <v>99634</v>
      </c>
      <c r="B32171" s="2">
        <v>44339.824216828478</v>
      </c>
      <c r="C32171">
        <v>113076</v>
      </c>
      <c r="D32171">
        <v>343712</v>
      </c>
      <c r="E32171" s="45">
        <v>20</v>
      </c>
      <c r="F32171" s="44">
        <v>7</v>
      </c>
      <c r="G32171" s="45">
        <v>1</v>
      </c>
      <c r="H32171" s="2">
        <v>44339.865883495142</v>
      </c>
    </row>
    <row r="32172" spans="1:8" x14ac:dyDescent="0.25">
      <c r="A32172">
        <v>99638</v>
      </c>
      <c r="B32172" s="2">
        <v>44339.824621359221</v>
      </c>
      <c r="C32172">
        <v>109063</v>
      </c>
      <c r="D32172">
        <v>304128</v>
      </c>
      <c r="E32172" s="45">
        <v>21</v>
      </c>
      <c r="F32172" s="44">
        <v>7</v>
      </c>
      <c r="G32172" s="45">
        <v>2</v>
      </c>
      <c r="H32172" s="2">
        <v>44339.907954692557</v>
      </c>
    </row>
    <row r="32173" spans="1:8" x14ac:dyDescent="0.25">
      <c r="A32173">
        <v>99639</v>
      </c>
      <c r="B32173" s="2">
        <v>44339.825678273875</v>
      </c>
      <c r="C32173">
        <v>130654</v>
      </c>
      <c r="D32173">
        <v>317833</v>
      </c>
      <c r="E32173" s="45">
        <v>19</v>
      </c>
      <c r="F32173" s="44">
        <v>7</v>
      </c>
      <c r="G32173" s="45">
        <v>0</v>
      </c>
      <c r="H32173" s="2">
        <v>44339.825678273875</v>
      </c>
    </row>
    <row r="32174" spans="1:8" x14ac:dyDescent="0.25">
      <c r="A32174">
        <v>99642</v>
      </c>
      <c r="B32174" s="2">
        <v>44339.827453074438</v>
      </c>
      <c r="C32174">
        <v>27004</v>
      </c>
      <c r="D32174">
        <v>244574</v>
      </c>
      <c r="E32174" s="45">
        <v>20</v>
      </c>
      <c r="F32174" s="44">
        <v>7</v>
      </c>
      <c r="G32174" s="45">
        <v>1</v>
      </c>
      <c r="H32174" s="2">
        <v>44339.869119741103</v>
      </c>
    </row>
    <row r="32175" spans="1:8" x14ac:dyDescent="0.25">
      <c r="A32175">
        <v>99643</v>
      </c>
      <c r="B32175" s="2">
        <v>44339.827453074438</v>
      </c>
      <c r="C32175">
        <v>326505</v>
      </c>
      <c r="D32175">
        <v>469849</v>
      </c>
      <c r="E32175" s="45">
        <v>20</v>
      </c>
      <c r="F32175" s="44">
        <v>7</v>
      </c>
      <c r="G32175" s="45">
        <v>1</v>
      </c>
      <c r="H32175" s="2">
        <v>44339.869119741103</v>
      </c>
    </row>
    <row r="32176" spans="1:8" x14ac:dyDescent="0.25">
      <c r="A32176">
        <v>99648</v>
      </c>
      <c r="B32176" s="2">
        <v>44339.828262135925</v>
      </c>
      <c r="C32176">
        <v>205955</v>
      </c>
      <c r="D32176">
        <v>392434</v>
      </c>
      <c r="E32176" s="45">
        <v>22</v>
      </c>
      <c r="F32176" s="44">
        <v>7</v>
      </c>
      <c r="G32176" s="45">
        <v>3</v>
      </c>
      <c r="H32176" s="2">
        <v>44339.953262135925</v>
      </c>
    </row>
    <row r="32177" spans="1:8" x14ac:dyDescent="0.25">
      <c r="A32177">
        <v>99651</v>
      </c>
      <c r="B32177" s="2">
        <v>44339.828666666661</v>
      </c>
      <c r="C32177">
        <v>111932</v>
      </c>
      <c r="D32177">
        <v>154228</v>
      </c>
      <c r="E32177" s="45">
        <v>15</v>
      </c>
      <c r="F32177" s="44">
        <v>7</v>
      </c>
      <c r="G32177" s="45">
        <v>-4</v>
      </c>
      <c r="H32177" s="2">
        <v>44339.661999999997</v>
      </c>
    </row>
    <row r="32178" spans="1:8" x14ac:dyDescent="0.25">
      <c r="A32178">
        <v>99653</v>
      </c>
      <c r="B32178" s="2">
        <v>44339.829475728155</v>
      </c>
      <c r="C32178">
        <v>134254</v>
      </c>
      <c r="D32178">
        <v>351192</v>
      </c>
      <c r="E32178" s="45">
        <v>21</v>
      </c>
      <c r="F32178" s="44">
        <v>7</v>
      </c>
      <c r="G32178" s="45">
        <v>2</v>
      </c>
      <c r="H32178" s="2">
        <v>44339.91280906149</v>
      </c>
    </row>
    <row r="32179" spans="1:8" x14ac:dyDescent="0.25">
      <c r="A32179">
        <v>99658</v>
      </c>
      <c r="B32179" s="2">
        <v>44339.829880258898</v>
      </c>
      <c r="C32179">
        <v>87104</v>
      </c>
      <c r="D32179">
        <v>74982</v>
      </c>
      <c r="E32179" s="45">
        <v>22</v>
      </c>
      <c r="F32179" s="44">
        <v>7</v>
      </c>
      <c r="G32179" s="45">
        <v>3</v>
      </c>
      <c r="H32179" s="2">
        <v>44339.954880258898</v>
      </c>
    </row>
    <row r="32180" spans="1:8" x14ac:dyDescent="0.25">
      <c r="A32180">
        <v>99660</v>
      </c>
      <c r="B32180" s="2">
        <v>44339.830072939236</v>
      </c>
      <c r="C32180">
        <v>56637</v>
      </c>
      <c r="D32180">
        <v>389195</v>
      </c>
      <c r="E32180" s="45">
        <v>19</v>
      </c>
      <c r="F32180" s="44">
        <v>7</v>
      </c>
      <c r="G32180" s="45">
        <v>0</v>
      </c>
      <c r="H32180" s="2">
        <v>44339.830072939236</v>
      </c>
    </row>
    <row r="32181" spans="1:8" x14ac:dyDescent="0.25">
      <c r="A32181">
        <v>99661</v>
      </c>
      <c r="B32181" s="2">
        <v>44339.830284789641</v>
      </c>
      <c r="C32181">
        <v>235472</v>
      </c>
      <c r="D32181">
        <v>304128</v>
      </c>
      <c r="E32181" s="45">
        <v>19</v>
      </c>
      <c r="F32181" s="44">
        <v>7</v>
      </c>
      <c r="G32181" s="45">
        <v>0</v>
      </c>
      <c r="H32181" s="2">
        <v>44339.830284789641</v>
      </c>
    </row>
    <row r="32182" spans="1:8" x14ac:dyDescent="0.25">
      <c r="A32182">
        <v>99662</v>
      </c>
      <c r="B32182" s="2">
        <v>44339.830530716878</v>
      </c>
      <c r="C32182">
        <v>225783</v>
      </c>
      <c r="D32182">
        <v>305608</v>
      </c>
      <c r="E32182" s="45">
        <v>22</v>
      </c>
      <c r="F32182" s="44">
        <v>7</v>
      </c>
      <c r="G32182" s="45">
        <v>3</v>
      </c>
      <c r="H32182" s="2">
        <v>44339.955530716878</v>
      </c>
    </row>
    <row r="32183" spans="1:8" x14ac:dyDescent="0.25">
      <c r="A32183">
        <v>99664</v>
      </c>
      <c r="B32183" s="2">
        <v>44339.830689320392</v>
      </c>
      <c r="C32183">
        <v>290084</v>
      </c>
      <c r="D32183">
        <v>351192</v>
      </c>
      <c r="E32183" s="45">
        <v>20</v>
      </c>
      <c r="F32183" s="44">
        <v>7</v>
      </c>
      <c r="G32183" s="45">
        <v>1</v>
      </c>
      <c r="H32183" s="2">
        <v>44339.872355987056</v>
      </c>
    </row>
    <row r="32184" spans="1:8" x14ac:dyDescent="0.25">
      <c r="A32184">
        <v>99665</v>
      </c>
      <c r="B32184" s="2">
        <v>44339.830999999998</v>
      </c>
      <c r="C32184">
        <v>345075</v>
      </c>
      <c r="D32184">
        <v>411922</v>
      </c>
      <c r="E32184" s="45">
        <v>19</v>
      </c>
      <c r="F32184" s="44">
        <v>7</v>
      </c>
      <c r="G32184" s="45">
        <v>0</v>
      </c>
      <c r="H32184" s="2">
        <v>44339.830999999998</v>
      </c>
    </row>
    <row r="32185" spans="1:8" x14ac:dyDescent="0.25">
      <c r="A32185">
        <v>99670</v>
      </c>
      <c r="B32185" s="2">
        <v>44339.831093851128</v>
      </c>
      <c r="C32185">
        <v>139829</v>
      </c>
      <c r="D32185">
        <v>250679</v>
      </c>
      <c r="E32185" s="45">
        <v>21</v>
      </c>
      <c r="F32185" s="44">
        <v>7</v>
      </c>
      <c r="G32185" s="45">
        <v>2</v>
      </c>
      <c r="H32185" s="2">
        <v>44339.914427184463</v>
      </c>
    </row>
    <row r="32186" spans="1:8" x14ac:dyDescent="0.25">
      <c r="A32186">
        <v>99671</v>
      </c>
      <c r="B32186" s="2">
        <v>44339.832307443365</v>
      </c>
      <c r="C32186">
        <v>13075</v>
      </c>
      <c r="D32186">
        <v>250679</v>
      </c>
      <c r="E32186" s="45">
        <v>20</v>
      </c>
      <c r="F32186" s="44">
        <v>7</v>
      </c>
      <c r="G32186" s="45">
        <v>1</v>
      </c>
      <c r="H32186" s="2">
        <v>44339.873974110029</v>
      </c>
    </row>
    <row r="32187" spans="1:8" x14ac:dyDescent="0.25">
      <c r="A32187">
        <v>99672</v>
      </c>
      <c r="B32187" s="2">
        <v>44339.832483901489</v>
      </c>
      <c r="C32187">
        <v>348259</v>
      </c>
      <c r="D32187">
        <v>394819</v>
      </c>
      <c r="E32187" s="45">
        <v>21</v>
      </c>
      <c r="F32187" s="44">
        <v>7</v>
      </c>
      <c r="G32187" s="45">
        <v>2</v>
      </c>
      <c r="H32187" s="2">
        <v>44339.915817234825</v>
      </c>
    </row>
    <row r="32188" spans="1:8" x14ac:dyDescent="0.25">
      <c r="A32188">
        <v>99673</v>
      </c>
      <c r="B32188" s="2">
        <v>44339.832941679131</v>
      </c>
      <c r="C32188">
        <v>314419</v>
      </c>
      <c r="D32188">
        <v>250679</v>
      </c>
      <c r="E32188" s="45">
        <v>19</v>
      </c>
      <c r="F32188" s="44">
        <v>7</v>
      </c>
      <c r="G32188" s="45">
        <v>0</v>
      </c>
      <c r="H32188" s="2">
        <v>44339.832941679131</v>
      </c>
    </row>
    <row r="32189" spans="1:8" x14ac:dyDescent="0.25">
      <c r="A32189">
        <v>99678</v>
      </c>
      <c r="B32189" s="2">
        <v>44339.833521035602</v>
      </c>
      <c r="C32189">
        <v>138569</v>
      </c>
      <c r="D32189">
        <v>343491</v>
      </c>
      <c r="E32189" s="45">
        <v>20</v>
      </c>
      <c r="F32189" s="44">
        <v>7</v>
      </c>
      <c r="G32189" s="45">
        <v>0</v>
      </c>
      <c r="H32189" s="2">
        <v>44339.833521035602</v>
      </c>
    </row>
    <row r="32190" spans="1:8" x14ac:dyDescent="0.25">
      <c r="A32190">
        <v>99683</v>
      </c>
      <c r="B32190" s="2">
        <v>44339.833613086339</v>
      </c>
      <c r="C32190">
        <v>17667</v>
      </c>
      <c r="D32190">
        <v>142733</v>
      </c>
      <c r="E32190" s="45">
        <v>22</v>
      </c>
      <c r="F32190" s="44">
        <v>7</v>
      </c>
      <c r="G32190" s="45">
        <v>2</v>
      </c>
      <c r="H32190" s="2">
        <v>44339.916946419675</v>
      </c>
    </row>
    <row r="32191" spans="1:8" x14ac:dyDescent="0.25">
      <c r="A32191">
        <v>99684</v>
      </c>
      <c r="B32191" s="2">
        <v>44339.833925566338</v>
      </c>
      <c r="C32191">
        <v>293516</v>
      </c>
      <c r="D32191">
        <v>347008</v>
      </c>
      <c r="E32191" s="45">
        <v>13</v>
      </c>
      <c r="F32191" s="44">
        <v>7</v>
      </c>
      <c r="G32191" s="45">
        <v>-7</v>
      </c>
      <c r="H32191" s="2">
        <v>44339.542258899673</v>
      </c>
    </row>
    <row r="32192" spans="1:8" x14ac:dyDescent="0.25">
      <c r="A32192">
        <v>99689</v>
      </c>
      <c r="B32192" s="2">
        <v>44339.834330097088</v>
      </c>
      <c r="C32192">
        <v>150603</v>
      </c>
      <c r="D32192">
        <v>21760</v>
      </c>
      <c r="E32192" s="45">
        <v>22</v>
      </c>
      <c r="F32192" s="44">
        <v>7</v>
      </c>
      <c r="G32192" s="45">
        <v>2</v>
      </c>
      <c r="H32192" s="2">
        <v>44339.917663430424</v>
      </c>
    </row>
    <row r="32193" spans="1:8" x14ac:dyDescent="0.25">
      <c r="A32193">
        <v>99693</v>
      </c>
      <c r="B32193" s="2">
        <v>44339.834589678641</v>
      </c>
      <c r="C32193">
        <v>31988</v>
      </c>
      <c r="D32193">
        <v>293021</v>
      </c>
      <c r="E32193" s="45">
        <v>21</v>
      </c>
      <c r="F32193" s="44">
        <v>7</v>
      </c>
      <c r="G32193" s="45">
        <v>1</v>
      </c>
      <c r="H32193" s="2">
        <v>44339.876256345306</v>
      </c>
    </row>
    <row r="32194" spans="1:8" x14ac:dyDescent="0.25">
      <c r="A32194">
        <v>99696</v>
      </c>
      <c r="B32194" s="2">
        <v>44339.834734627831</v>
      </c>
      <c r="C32194">
        <v>322896</v>
      </c>
      <c r="D32194">
        <v>183290</v>
      </c>
      <c r="E32194" s="45">
        <v>23</v>
      </c>
      <c r="F32194" s="44">
        <v>7</v>
      </c>
      <c r="G32194" s="45">
        <v>3</v>
      </c>
      <c r="H32194" s="2">
        <v>44339.959734627831</v>
      </c>
    </row>
    <row r="32195" spans="1:8" x14ac:dyDescent="0.25">
      <c r="A32195">
        <v>99697</v>
      </c>
      <c r="B32195" s="2">
        <v>44339.834925382245</v>
      </c>
      <c r="C32195">
        <v>254220</v>
      </c>
      <c r="D32195">
        <v>445697</v>
      </c>
      <c r="E32195" s="45">
        <v>23</v>
      </c>
      <c r="F32195" s="44">
        <v>7</v>
      </c>
      <c r="G32195" s="45">
        <v>3</v>
      </c>
      <c r="H32195" s="2">
        <v>44339.959925382245</v>
      </c>
    </row>
    <row r="32196" spans="1:8" x14ac:dyDescent="0.25">
      <c r="A32196">
        <v>99701</v>
      </c>
      <c r="B32196" s="2">
        <v>44339.835139158575</v>
      </c>
      <c r="C32196">
        <v>299080</v>
      </c>
      <c r="D32196">
        <v>71537</v>
      </c>
      <c r="E32196" s="45">
        <v>20</v>
      </c>
      <c r="F32196" s="44">
        <v>7</v>
      </c>
      <c r="G32196" s="45">
        <v>0</v>
      </c>
      <c r="H32196" s="2">
        <v>44339.835139158575</v>
      </c>
    </row>
    <row r="32197" spans="1:8" x14ac:dyDescent="0.25">
      <c r="A32197">
        <v>99704</v>
      </c>
      <c r="B32197" s="2">
        <v>44339.835948220061</v>
      </c>
      <c r="C32197">
        <v>253090</v>
      </c>
      <c r="D32197">
        <v>242428</v>
      </c>
      <c r="E32197" s="45">
        <v>22</v>
      </c>
      <c r="F32197" s="44">
        <v>7</v>
      </c>
      <c r="G32197" s="45">
        <v>2</v>
      </c>
      <c r="H32197" s="2">
        <v>44339.919281553397</v>
      </c>
    </row>
    <row r="32198" spans="1:8" x14ac:dyDescent="0.25">
      <c r="A32198">
        <v>99706</v>
      </c>
      <c r="B32198" s="2">
        <v>44339.836352750812</v>
      </c>
      <c r="C32198">
        <v>55495</v>
      </c>
      <c r="D32198">
        <v>357547</v>
      </c>
      <c r="E32198" s="45">
        <v>23</v>
      </c>
      <c r="F32198" s="44">
        <v>7</v>
      </c>
      <c r="G32198" s="45">
        <v>3</v>
      </c>
      <c r="H32198" s="2">
        <v>44339.961352750812</v>
      </c>
    </row>
    <row r="32199" spans="1:8" x14ac:dyDescent="0.25">
      <c r="A32199">
        <v>99709</v>
      </c>
      <c r="B32199" s="2">
        <v>44339.836603900265</v>
      </c>
      <c r="C32199">
        <v>14399</v>
      </c>
      <c r="D32199">
        <v>5151</v>
      </c>
      <c r="E32199" s="45">
        <v>22</v>
      </c>
      <c r="F32199" s="44">
        <v>7</v>
      </c>
      <c r="G32199" s="45">
        <v>2</v>
      </c>
      <c r="H32199" s="2">
        <v>44339.919937233601</v>
      </c>
    </row>
    <row r="32200" spans="1:8" x14ac:dyDescent="0.25">
      <c r="A32200">
        <v>99710</v>
      </c>
      <c r="B32200" s="2">
        <v>44339.836757281555</v>
      </c>
      <c r="C32200">
        <v>218326</v>
      </c>
      <c r="D32200">
        <v>347008</v>
      </c>
      <c r="E32200" s="45">
        <v>20</v>
      </c>
      <c r="F32200" s="44">
        <v>7</v>
      </c>
      <c r="G32200" s="45">
        <v>0</v>
      </c>
      <c r="H32200" s="2">
        <v>44339.836757281555</v>
      </c>
    </row>
    <row r="32201" spans="1:8" x14ac:dyDescent="0.25">
      <c r="A32201">
        <v>99715</v>
      </c>
      <c r="B32201" s="2">
        <v>44339.837161812298</v>
      </c>
      <c r="C32201">
        <v>241275</v>
      </c>
      <c r="D32201">
        <v>217497</v>
      </c>
      <c r="E32201" s="45">
        <v>21</v>
      </c>
      <c r="F32201" s="44">
        <v>7</v>
      </c>
      <c r="G32201" s="45">
        <v>1</v>
      </c>
      <c r="H32201" s="2">
        <v>44339.878828478963</v>
      </c>
    </row>
    <row r="32202" spans="1:8" x14ac:dyDescent="0.25">
      <c r="A32202">
        <v>99716</v>
      </c>
      <c r="B32202" s="2">
        <v>44339.838779935279</v>
      </c>
      <c r="C32202">
        <v>12098</v>
      </c>
      <c r="D32202">
        <v>153893</v>
      </c>
      <c r="E32202" s="45">
        <v>21</v>
      </c>
      <c r="F32202" s="44">
        <v>7</v>
      </c>
      <c r="G32202" s="45">
        <v>1</v>
      </c>
      <c r="H32202" s="2">
        <v>44339.880446601943</v>
      </c>
    </row>
    <row r="32203" spans="1:8" x14ac:dyDescent="0.25">
      <c r="A32203">
        <v>99720</v>
      </c>
      <c r="B32203" s="2">
        <v>44339.838779935279</v>
      </c>
      <c r="C32203">
        <v>131730</v>
      </c>
      <c r="D32203">
        <v>198326</v>
      </c>
      <c r="E32203" s="45">
        <v>21</v>
      </c>
      <c r="F32203" s="44">
        <v>7</v>
      </c>
      <c r="G32203" s="45">
        <v>1</v>
      </c>
      <c r="H32203" s="2">
        <v>44339.880446601943</v>
      </c>
    </row>
    <row r="32204" spans="1:8" x14ac:dyDescent="0.25">
      <c r="A32204">
        <v>99723</v>
      </c>
      <c r="B32204" s="2">
        <v>44339.839503158662</v>
      </c>
      <c r="C32204">
        <v>179646</v>
      </c>
      <c r="D32204">
        <v>330333</v>
      </c>
      <c r="E32204" s="45">
        <v>20</v>
      </c>
      <c r="F32204" s="44">
        <v>7</v>
      </c>
      <c r="G32204" s="45">
        <v>0</v>
      </c>
      <c r="H32204" s="2">
        <v>44339.839503158662</v>
      </c>
    </row>
    <row r="32205" spans="1:8" x14ac:dyDescent="0.25">
      <c r="A32205">
        <v>99724</v>
      </c>
      <c r="B32205" s="2">
        <v>44339.840398058252</v>
      </c>
      <c r="C32205">
        <v>89124</v>
      </c>
      <c r="D32205">
        <v>86587</v>
      </c>
      <c r="E32205" s="45">
        <v>1</v>
      </c>
      <c r="F32205" s="44">
        <v>1</v>
      </c>
      <c r="G32205" s="45">
        <v>5</v>
      </c>
      <c r="H32205" s="2">
        <v>44340.048731391587</v>
      </c>
    </row>
    <row r="32206" spans="1:8" x14ac:dyDescent="0.25">
      <c r="A32206">
        <v>99728</v>
      </c>
      <c r="B32206" s="2">
        <v>44339.840398058252</v>
      </c>
      <c r="C32206">
        <v>197220</v>
      </c>
      <c r="D32206">
        <v>190774</v>
      </c>
      <c r="E32206" s="45">
        <v>21</v>
      </c>
      <c r="F32206" s="44">
        <v>7</v>
      </c>
      <c r="G32206" s="45">
        <v>1</v>
      </c>
      <c r="H32206" s="2">
        <v>44339.882064724916</v>
      </c>
    </row>
    <row r="32207" spans="1:8" x14ac:dyDescent="0.25">
      <c r="A32207">
        <v>99733</v>
      </c>
      <c r="B32207" s="2">
        <v>44339.840815454576</v>
      </c>
      <c r="C32207">
        <v>118744</v>
      </c>
      <c r="D32207">
        <v>470762</v>
      </c>
      <c r="E32207" s="45">
        <v>4</v>
      </c>
      <c r="F32207" s="44">
        <v>1</v>
      </c>
      <c r="G32207" s="45">
        <v>8</v>
      </c>
      <c r="H32207" s="2">
        <v>44340.174148787912</v>
      </c>
    </row>
    <row r="32208" spans="1:8" x14ac:dyDescent="0.25">
      <c r="A32208">
        <v>99734</v>
      </c>
      <c r="B32208" s="2">
        <v>44339.841578417312</v>
      </c>
      <c r="C32208">
        <v>78863</v>
      </c>
      <c r="D32208">
        <v>388677</v>
      </c>
      <c r="E32208" s="45">
        <v>1</v>
      </c>
      <c r="F32208" s="44">
        <v>1</v>
      </c>
      <c r="G32208" s="45">
        <v>5</v>
      </c>
      <c r="H32208" s="2">
        <v>44340.049911750648</v>
      </c>
    </row>
    <row r="32209" spans="1:8" x14ac:dyDescent="0.25">
      <c r="A32209">
        <v>99739</v>
      </c>
      <c r="B32209" s="2">
        <v>44339.842036194954</v>
      </c>
      <c r="C32209">
        <v>319126</v>
      </c>
      <c r="D32209">
        <v>119655</v>
      </c>
      <c r="E32209" s="45">
        <v>3</v>
      </c>
      <c r="F32209" s="44">
        <v>1</v>
      </c>
      <c r="G32209" s="45">
        <v>7</v>
      </c>
      <c r="H32209" s="2">
        <v>44340.133702861618</v>
      </c>
    </row>
    <row r="32210" spans="1:8" x14ac:dyDescent="0.25">
      <c r="A32210">
        <v>99744</v>
      </c>
      <c r="B32210" s="2">
        <v>44339.84224982452</v>
      </c>
      <c r="C32210">
        <v>304220</v>
      </c>
      <c r="D32210">
        <v>43842</v>
      </c>
      <c r="E32210" s="45">
        <v>22</v>
      </c>
      <c r="F32210" s="44">
        <v>7</v>
      </c>
      <c r="G32210" s="45">
        <v>2</v>
      </c>
      <c r="H32210" s="2">
        <v>44339.925583157856</v>
      </c>
    </row>
    <row r="32211" spans="1:8" x14ac:dyDescent="0.25">
      <c r="A32211">
        <v>99747</v>
      </c>
      <c r="B32211" s="2">
        <v>44339.843287453841</v>
      </c>
      <c r="C32211">
        <v>63113</v>
      </c>
      <c r="D32211">
        <v>351192</v>
      </c>
      <c r="E32211" s="45">
        <v>23</v>
      </c>
      <c r="F32211" s="44">
        <v>7</v>
      </c>
      <c r="G32211" s="45">
        <v>3</v>
      </c>
      <c r="H32211" s="2">
        <v>44339.968287453841</v>
      </c>
    </row>
    <row r="32212" spans="1:8" x14ac:dyDescent="0.25">
      <c r="A32212">
        <v>99752</v>
      </c>
      <c r="B32212" s="2">
        <v>44339.844038834948</v>
      </c>
      <c r="C32212">
        <v>47156</v>
      </c>
      <c r="D32212">
        <v>43697</v>
      </c>
      <c r="E32212" s="45">
        <v>22</v>
      </c>
      <c r="F32212" s="44">
        <v>7</v>
      </c>
      <c r="G32212" s="45">
        <v>2</v>
      </c>
      <c r="H32212" s="2">
        <v>44339.927372168284</v>
      </c>
    </row>
    <row r="32213" spans="1:8" x14ac:dyDescent="0.25">
      <c r="A32213">
        <v>99753</v>
      </c>
      <c r="B32213" s="2">
        <v>44339.844038834948</v>
      </c>
      <c r="C32213">
        <v>188039</v>
      </c>
      <c r="D32213">
        <v>379466</v>
      </c>
      <c r="E32213" s="45">
        <v>22</v>
      </c>
      <c r="F32213" s="44">
        <v>7</v>
      </c>
      <c r="G32213" s="45">
        <v>2</v>
      </c>
      <c r="H32213" s="2">
        <v>44339.927372168284</v>
      </c>
    </row>
    <row r="32214" spans="1:8" x14ac:dyDescent="0.25">
      <c r="A32214">
        <v>99758</v>
      </c>
      <c r="B32214" s="2">
        <v>44339.84557634205</v>
      </c>
      <c r="C32214">
        <v>63136</v>
      </c>
      <c r="D32214">
        <v>258219</v>
      </c>
      <c r="E32214" s="45">
        <v>21</v>
      </c>
      <c r="F32214" s="44">
        <v>7</v>
      </c>
      <c r="G32214" s="45">
        <v>1</v>
      </c>
      <c r="H32214" s="2">
        <v>44339.887243008714</v>
      </c>
    </row>
    <row r="32215" spans="1:8" x14ac:dyDescent="0.25">
      <c r="A32215">
        <v>99763</v>
      </c>
      <c r="B32215" s="2">
        <v>44339.845656957928</v>
      </c>
      <c r="C32215">
        <v>51999</v>
      </c>
      <c r="D32215">
        <v>411922</v>
      </c>
      <c r="E32215" s="45">
        <v>22</v>
      </c>
      <c r="F32215" s="44">
        <v>7</v>
      </c>
      <c r="G32215" s="45">
        <v>2</v>
      </c>
      <c r="H32215" s="2">
        <v>44339.928990291264</v>
      </c>
    </row>
    <row r="32216" spans="1:8" x14ac:dyDescent="0.25">
      <c r="A32216">
        <v>99765</v>
      </c>
      <c r="B32216" s="2">
        <v>44339.846870550165</v>
      </c>
      <c r="C32216">
        <v>146360</v>
      </c>
      <c r="D32216">
        <v>88863</v>
      </c>
      <c r="E32216" s="45">
        <v>21</v>
      </c>
      <c r="F32216" s="44">
        <v>7</v>
      </c>
      <c r="G32216" s="45">
        <v>1</v>
      </c>
      <c r="H32216" s="2">
        <v>44339.88853721683</v>
      </c>
    </row>
    <row r="32217" spans="1:8" x14ac:dyDescent="0.25">
      <c r="A32217">
        <v>99766</v>
      </c>
      <c r="B32217" s="2">
        <v>44339.847621082183</v>
      </c>
      <c r="C32217">
        <v>336905</v>
      </c>
      <c r="D32217">
        <v>170498</v>
      </c>
      <c r="E32217" s="45">
        <v>20</v>
      </c>
      <c r="F32217" s="44">
        <v>7</v>
      </c>
      <c r="G32217" s="45">
        <v>0</v>
      </c>
      <c r="H32217" s="2">
        <v>44339.847621082183</v>
      </c>
    </row>
    <row r="32218" spans="1:8" x14ac:dyDescent="0.25">
      <c r="A32218">
        <v>99768</v>
      </c>
      <c r="B32218" s="2">
        <v>44339.847999999998</v>
      </c>
      <c r="C32218">
        <v>280270</v>
      </c>
      <c r="D32218">
        <v>250679</v>
      </c>
      <c r="E32218" s="45">
        <v>23</v>
      </c>
      <c r="F32218" s="44">
        <v>7</v>
      </c>
      <c r="G32218" s="45">
        <v>3</v>
      </c>
      <c r="H32218" s="2">
        <v>44339.972999999998</v>
      </c>
    </row>
    <row r="32219" spans="1:8" x14ac:dyDescent="0.25">
      <c r="A32219">
        <v>99771</v>
      </c>
      <c r="B32219" s="2">
        <v>44339.850106796119</v>
      </c>
      <c r="C32219">
        <v>1403</v>
      </c>
      <c r="D32219">
        <v>470762</v>
      </c>
      <c r="E32219" s="45">
        <v>21</v>
      </c>
      <c r="F32219" s="44">
        <v>7</v>
      </c>
      <c r="G32219" s="45">
        <v>1</v>
      </c>
      <c r="H32219" s="2">
        <v>44339.891773462783</v>
      </c>
    </row>
    <row r="32220" spans="1:8" x14ac:dyDescent="0.25">
      <c r="A32220">
        <v>99772</v>
      </c>
      <c r="B32220" s="2">
        <v>44339.850106796119</v>
      </c>
      <c r="C32220">
        <v>24272</v>
      </c>
      <c r="D32220">
        <v>411922</v>
      </c>
      <c r="E32220" s="45">
        <v>21</v>
      </c>
      <c r="F32220" s="44">
        <v>7</v>
      </c>
      <c r="G32220" s="45">
        <v>1</v>
      </c>
      <c r="H32220" s="2">
        <v>44339.891773462783</v>
      </c>
    </row>
    <row r="32221" spans="1:8" x14ac:dyDescent="0.25">
      <c r="A32221">
        <v>99773</v>
      </c>
      <c r="B32221" s="2">
        <v>44339.850581377606</v>
      </c>
      <c r="C32221">
        <v>133317</v>
      </c>
      <c r="D32221">
        <v>215696</v>
      </c>
      <c r="E32221" s="45">
        <v>20</v>
      </c>
      <c r="F32221" s="44">
        <v>7</v>
      </c>
      <c r="G32221" s="45">
        <v>0</v>
      </c>
      <c r="H32221" s="2">
        <v>44339.850581377606</v>
      </c>
    </row>
    <row r="32222" spans="1:8" x14ac:dyDescent="0.25">
      <c r="A32222">
        <v>99774</v>
      </c>
      <c r="B32222" s="2">
        <v>44339.851588488418</v>
      </c>
      <c r="C32222">
        <v>14827</v>
      </c>
      <c r="D32222">
        <v>230507</v>
      </c>
      <c r="E32222" s="45">
        <v>23</v>
      </c>
      <c r="F32222" s="44">
        <v>7</v>
      </c>
      <c r="G32222" s="45">
        <v>3</v>
      </c>
      <c r="H32222" s="2">
        <v>44339.976588488418</v>
      </c>
    </row>
    <row r="32223" spans="1:8" x14ac:dyDescent="0.25">
      <c r="A32223">
        <v>99776</v>
      </c>
      <c r="B32223" s="2">
        <v>44339.852533980586</v>
      </c>
      <c r="C32223">
        <v>135386</v>
      </c>
      <c r="D32223">
        <v>180863</v>
      </c>
      <c r="E32223" s="45">
        <v>15</v>
      </c>
      <c r="F32223" s="44">
        <v>7</v>
      </c>
      <c r="G32223" s="45">
        <v>-5</v>
      </c>
      <c r="H32223" s="2">
        <v>44339.64420064725</v>
      </c>
    </row>
    <row r="32224" spans="1:8" x14ac:dyDescent="0.25">
      <c r="A32224">
        <v>99778</v>
      </c>
      <c r="B32224" s="2">
        <v>44339.853343042072</v>
      </c>
      <c r="C32224">
        <v>50476</v>
      </c>
      <c r="D32224">
        <v>439981</v>
      </c>
      <c r="E32224" s="45">
        <v>21</v>
      </c>
      <c r="F32224" s="44">
        <v>7</v>
      </c>
      <c r="G32224" s="45">
        <v>1</v>
      </c>
      <c r="H32224" s="2">
        <v>44339.895009708736</v>
      </c>
    </row>
    <row r="32225" spans="1:8" x14ac:dyDescent="0.25">
      <c r="A32225">
        <v>99783</v>
      </c>
      <c r="B32225" s="2">
        <v>44339.853343042072</v>
      </c>
      <c r="C32225">
        <v>134246</v>
      </c>
      <c r="D32225">
        <v>169042</v>
      </c>
      <c r="E32225" s="45">
        <v>21</v>
      </c>
      <c r="F32225" s="44">
        <v>7</v>
      </c>
      <c r="G32225" s="45">
        <v>1</v>
      </c>
      <c r="H32225" s="2">
        <v>44339.895009708736</v>
      </c>
    </row>
    <row r="32226" spans="1:8" x14ac:dyDescent="0.25">
      <c r="A32226">
        <v>99784</v>
      </c>
      <c r="B32226" s="2">
        <v>44339.853450117495</v>
      </c>
      <c r="C32226">
        <v>229342</v>
      </c>
      <c r="D32226">
        <v>250679</v>
      </c>
      <c r="E32226" s="45">
        <v>23</v>
      </c>
      <c r="F32226" s="44">
        <v>7</v>
      </c>
      <c r="G32226" s="45">
        <v>3</v>
      </c>
      <c r="H32226" s="2">
        <v>44339.978450117495</v>
      </c>
    </row>
    <row r="32227" spans="1:8" x14ac:dyDescent="0.25">
      <c r="A32227">
        <v>99786</v>
      </c>
      <c r="B32227" s="2">
        <v>44339.853816339608</v>
      </c>
      <c r="C32227">
        <v>16549</v>
      </c>
      <c r="D32227">
        <v>294433</v>
      </c>
      <c r="E32227" s="45">
        <v>22</v>
      </c>
      <c r="F32227" s="44">
        <v>7</v>
      </c>
      <c r="G32227" s="45">
        <v>2</v>
      </c>
      <c r="H32227" s="2">
        <v>44339.937149672944</v>
      </c>
    </row>
    <row r="32228" spans="1:8" x14ac:dyDescent="0.25">
      <c r="A32228">
        <v>99788</v>
      </c>
      <c r="B32228" s="2">
        <v>44339.85427411725</v>
      </c>
      <c r="C32228">
        <v>325383</v>
      </c>
      <c r="D32228">
        <v>411922</v>
      </c>
      <c r="E32228" s="45">
        <v>21</v>
      </c>
      <c r="F32228" s="44">
        <v>7</v>
      </c>
      <c r="G32228" s="45">
        <v>1</v>
      </c>
      <c r="H32228" s="2">
        <v>44339.895940783914</v>
      </c>
    </row>
    <row r="32229" spans="1:8" x14ac:dyDescent="0.25">
      <c r="A32229">
        <v>99789</v>
      </c>
      <c r="B32229" s="2">
        <v>44339.854556634302</v>
      </c>
      <c r="C32229">
        <v>83614</v>
      </c>
      <c r="D32229">
        <v>390503</v>
      </c>
      <c r="E32229" s="45">
        <v>20</v>
      </c>
      <c r="F32229" s="44">
        <v>7</v>
      </c>
      <c r="G32229" s="45">
        <v>0</v>
      </c>
      <c r="H32229" s="2">
        <v>44339.854556634302</v>
      </c>
    </row>
    <row r="32230" spans="1:8" x14ac:dyDescent="0.25">
      <c r="A32230">
        <v>99792</v>
      </c>
      <c r="B32230" s="2">
        <v>44339.856579288025</v>
      </c>
      <c r="C32230">
        <v>317782</v>
      </c>
      <c r="D32230">
        <v>118549</v>
      </c>
      <c r="E32230" s="45">
        <v>21</v>
      </c>
      <c r="F32230" s="44">
        <v>7</v>
      </c>
      <c r="G32230" s="45">
        <v>1</v>
      </c>
      <c r="H32230" s="2">
        <v>44339.89824595469</v>
      </c>
    </row>
    <row r="32231" spans="1:8" x14ac:dyDescent="0.25">
      <c r="A32231">
        <v>99794</v>
      </c>
      <c r="B32231" s="2">
        <v>44339.857631153296</v>
      </c>
      <c r="C32231">
        <v>173586</v>
      </c>
      <c r="D32231">
        <v>463334</v>
      </c>
      <c r="E32231" s="45">
        <v>21</v>
      </c>
      <c r="F32231" s="44">
        <v>7</v>
      </c>
      <c r="G32231" s="45">
        <v>1</v>
      </c>
      <c r="H32231" s="2">
        <v>44339.89929781996</v>
      </c>
    </row>
    <row r="32232" spans="1:8" x14ac:dyDescent="0.25">
      <c r="A32232">
        <v>99796</v>
      </c>
      <c r="B32232" s="2">
        <v>44339.857692190315</v>
      </c>
      <c r="C32232">
        <v>237049</v>
      </c>
      <c r="D32232">
        <v>204394</v>
      </c>
      <c r="E32232" s="45">
        <v>21</v>
      </c>
      <c r="F32232" s="44">
        <v>7</v>
      </c>
      <c r="G32232" s="45">
        <v>1</v>
      </c>
      <c r="H32232" s="2">
        <v>44339.899358856979</v>
      </c>
    </row>
    <row r="32233" spans="1:8" x14ac:dyDescent="0.25">
      <c r="A32233">
        <v>99798</v>
      </c>
      <c r="B32233" s="2">
        <v>44339.858197411006</v>
      </c>
      <c r="C32233">
        <v>138632</v>
      </c>
      <c r="D32233">
        <v>327968</v>
      </c>
      <c r="E32233" s="45">
        <v>21</v>
      </c>
      <c r="F32233" s="44">
        <v>7</v>
      </c>
      <c r="G32233" s="45">
        <v>1</v>
      </c>
      <c r="H32233" s="2">
        <v>44339.89986407767</v>
      </c>
    </row>
    <row r="32234" spans="1:8" x14ac:dyDescent="0.25">
      <c r="A32234">
        <v>99803</v>
      </c>
      <c r="B32234" s="2">
        <v>44339.858601941742</v>
      </c>
      <c r="C32234">
        <v>189815</v>
      </c>
      <c r="D32234">
        <v>351192</v>
      </c>
      <c r="E32234" s="45">
        <v>22</v>
      </c>
      <c r="F32234" s="44">
        <v>7</v>
      </c>
      <c r="G32234" s="45">
        <v>2</v>
      </c>
      <c r="H32234" s="2">
        <v>44339.941935275077</v>
      </c>
    </row>
    <row r="32235" spans="1:8" x14ac:dyDescent="0.25">
      <c r="A32235">
        <v>99807</v>
      </c>
      <c r="B32235" s="2">
        <v>44339.858601941742</v>
      </c>
      <c r="C32235">
        <v>331725</v>
      </c>
      <c r="D32235">
        <v>351192</v>
      </c>
      <c r="E32235" s="45">
        <v>22</v>
      </c>
      <c r="F32235" s="44">
        <v>7</v>
      </c>
      <c r="G32235" s="45">
        <v>2</v>
      </c>
      <c r="H32235" s="2">
        <v>44339.941935275077</v>
      </c>
    </row>
    <row r="32236" spans="1:8" x14ac:dyDescent="0.25">
      <c r="A32236">
        <v>99812</v>
      </c>
      <c r="B32236" s="2">
        <v>44339.859411003235</v>
      </c>
      <c r="C32236">
        <v>268952</v>
      </c>
      <c r="D32236">
        <v>347060</v>
      </c>
      <c r="E32236" s="45">
        <v>20</v>
      </c>
      <c r="F32236" s="44">
        <v>7</v>
      </c>
      <c r="G32236" s="45">
        <v>0</v>
      </c>
      <c r="H32236" s="2">
        <v>44339.859411003235</v>
      </c>
    </row>
    <row r="32237" spans="1:8" x14ac:dyDescent="0.25">
      <c r="A32237">
        <v>99814</v>
      </c>
      <c r="B32237" s="2">
        <v>44339.859815533986</v>
      </c>
      <c r="C32237">
        <v>41104</v>
      </c>
      <c r="D32237">
        <v>419438</v>
      </c>
      <c r="E32237" s="45">
        <v>21</v>
      </c>
      <c r="F32237" s="44">
        <v>7</v>
      </c>
      <c r="G32237" s="45">
        <v>1</v>
      </c>
      <c r="H32237" s="2">
        <v>44339.90148220065</v>
      </c>
    </row>
    <row r="32238" spans="1:8" x14ac:dyDescent="0.25">
      <c r="A32238">
        <v>99815</v>
      </c>
      <c r="B32238" s="2">
        <v>44339.860072634052</v>
      </c>
      <c r="C32238">
        <v>251443</v>
      </c>
      <c r="D32238">
        <v>245484</v>
      </c>
      <c r="E32238" s="45">
        <v>20</v>
      </c>
      <c r="F32238" s="44">
        <v>7</v>
      </c>
      <c r="G32238" s="45">
        <v>0</v>
      </c>
      <c r="H32238" s="2">
        <v>44339.860072634052</v>
      </c>
    </row>
    <row r="32239" spans="1:8" x14ac:dyDescent="0.25">
      <c r="A32239">
        <v>99819</v>
      </c>
      <c r="B32239" s="2">
        <v>44339.861433656959</v>
      </c>
      <c r="C32239">
        <v>78211</v>
      </c>
      <c r="D32239">
        <v>394819</v>
      </c>
      <c r="E32239" s="45">
        <v>21</v>
      </c>
      <c r="F32239" s="44">
        <v>7</v>
      </c>
      <c r="G32239" s="45">
        <v>1</v>
      </c>
      <c r="H32239" s="2">
        <v>44339.903100323623</v>
      </c>
    </row>
    <row r="32240" spans="1:8" x14ac:dyDescent="0.25">
      <c r="A32240">
        <v>99821</v>
      </c>
      <c r="B32240" s="2">
        <v>44339.861537522505</v>
      </c>
      <c r="C32240">
        <v>339538</v>
      </c>
      <c r="D32240">
        <v>43842</v>
      </c>
      <c r="E32240" s="45">
        <v>20</v>
      </c>
      <c r="F32240" s="44">
        <v>7</v>
      </c>
      <c r="G32240" s="45">
        <v>0</v>
      </c>
      <c r="H32240" s="2">
        <v>44339.861537522505</v>
      </c>
    </row>
    <row r="32241" spans="1:8" x14ac:dyDescent="0.25">
      <c r="A32241">
        <v>99823</v>
      </c>
      <c r="B32241" s="2">
        <v>44339.862242718445</v>
      </c>
      <c r="C32241">
        <v>38887</v>
      </c>
      <c r="D32241">
        <v>141918</v>
      </c>
      <c r="E32241" s="45">
        <v>23</v>
      </c>
      <c r="F32241" s="44">
        <v>7</v>
      </c>
      <c r="G32241" s="45">
        <v>3</v>
      </c>
      <c r="H32241" s="2">
        <v>44339.987242718445</v>
      </c>
    </row>
    <row r="32242" spans="1:8" x14ac:dyDescent="0.25">
      <c r="A32242">
        <v>99824</v>
      </c>
      <c r="B32242" s="2">
        <v>44339.862727744374</v>
      </c>
      <c r="C32242">
        <v>48429</v>
      </c>
      <c r="D32242">
        <v>409782</v>
      </c>
      <c r="E32242" s="45">
        <v>23</v>
      </c>
      <c r="F32242" s="44">
        <v>7</v>
      </c>
      <c r="G32242" s="45">
        <v>3</v>
      </c>
      <c r="H32242" s="2">
        <v>44339.987727744374</v>
      </c>
    </row>
    <row r="32243" spans="1:8" x14ac:dyDescent="0.25">
      <c r="A32243">
        <v>99829</v>
      </c>
      <c r="B32243" s="2">
        <v>44339.863051779939</v>
      </c>
      <c r="C32243">
        <v>85029</v>
      </c>
      <c r="D32243">
        <v>323966</v>
      </c>
      <c r="E32243" s="45">
        <v>21</v>
      </c>
      <c r="F32243" s="44">
        <v>7</v>
      </c>
      <c r="G32243" s="45">
        <v>1</v>
      </c>
      <c r="H32243" s="2">
        <v>44339.904718446604</v>
      </c>
    </row>
    <row r="32244" spans="1:8" x14ac:dyDescent="0.25">
      <c r="A32244">
        <v>99831</v>
      </c>
      <c r="B32244" s="2">
        <v>44339.864669902912</v>
      </c>
      <c r="C32244">
        <v>268850</v>
      </c>
      <c r="D32244">
        <v>5151</v>
      </c>
      <c r="E32244" s="45">
        <v>21</v>
      </c>
      <c r="F32244" s="44">
        <v>7</v>
      </c>
      <c r="G32244" s="45">
        <v>1</v>
      </c>
      <c r="H32244" s="2">
        <v>44339.906336569577</v>
      </c>
    </row>
    <row r="32245" spans="1:8" x14ac:dyDescent="0.25">
      <c r="A32245">
        <v>99836</v>
      </c>
      <c r="B32245" s="2">
        <v>44339.865478964399</v>
      </c>
      <c r="C32245">
        <v>78264</v>
      </c>
      <c r="D32245">
        <v>291168</v>
      </c>
      <c r="E32245" s="45">
        <v>23</v>
      </c>
      <c r="F32245" s="44">
        <v>7</v>
      </c>
      <c r="G32245" s="45">
        <v>3</v>
      </c>
      <c r="H32245" s="2">
        <v>44339.990478964399</v>
      </c>
    </row>
    <row r="32246" spans="1:8" x14ac:dyDescent="0.25">
      <c r="A32246">
        <v>99840</v>
      </c>
      <c r="B32246" s="2">
        <v>44339.865504928741</v>
      </c>
      <c r="C32246">
        <v>124924</v>
      </c>
      <c r="D32246">
        <v>68733</v>
      </c>
      <c r="E32246" s="45">
        <v>20</v>
      </c>
      <c r="F32246" s="44">
        <v>7</v>
      </c>
      <c r="G32246" s="45">
        <v>0</v>
      </c>
      <c r="H32246" s="2">
        <v>44339.865504928741</v>
      </c>
    </row>
    <row r="32247" spans="1:8" x14ac:dyDescent="0.25">
      <c r="A32247">
        <v>99844</v>
      </c>
      <c r="B32247" s="2">
        <v>44339.865657521288</v>
      </c>
      <c r="C32247">
        <v>103885</v>
      </c>
      <c r="D32247">
        <v>246093</v>
      </c>
      <c r="E32247" s="45">
        <v>20</v>
      </c>
      <c r="F32247" s="44">
        <v>7</v>
      </c>
      <c r="G32247" s="45">
        <v>0</v>
      </c>
      <c r="H32247" s="2">
        <v>44339.865657521288</v>
      </c>
    </row>
    <row r="32248" spans="1:8" x14ac:dyDescent="0.25">
      <c r="A32248">
        <v>99849</v>
      </c>
      <c r="B32248" s="2">
        <v>44339.866145817439</v>
      </c>
      <c r="C32248">
        <v>74907</v>
      </c>
      <c r="D32248">
        <v>209122</v>
      </c>
      <c r="E32248" s="45">
        <v>22</v>
      </c>
      <c r="F32248" s="44">
        <v>7</v>
      </c>
      <c r="G32248" s="45">
        <v>2</v>
      </c>
      <c r="H32248" s="2">
        <v>44339.949479150775</v>
      </c>
    </row>
    <row r="32249" spans="1:8" x14ac:dyDescent="0.25">
      <c r="A32249">
        <v>99852</v>
      </c>
      <c r="B32249" s="2">
        <v>44339.866288025893</v>
      </c>
      <c r="C32249">
        <v>92922</v>
      </c>
      <c r="D32249">
        <v>182191</v>
      </c>
      <c r="E32249" s="45">
        <v>21</v>
      </c>
      <c r="F32249" s="44">
        <v>7</v>
      </c>
      <c r="G32249" s="45">
        <v>1</v>
      </c>
      <c r="H32249" s="2">
        <v>44339.907954692557</v>
      </c>
    </row>
    <row r="32250" spans="1:8" x14ac:dyDescent="0.25">
      <c r="A32250">
        <v>99856</v>
      </c>
      <c r="B32250" s="2">
        <v>44339.866692556629</v>
      </c>
      <c r="C32250">
        <v>208387</v>
      </c>
      <c r="D32250">
        <v>191893</v>
      </c>
      <c r="E32250" s="45">
        <v>22</v>
      </c>
      <c r="F32250" s="44">
        <v>7</v>
      </c>
      <c r="G32250" s="45">
        <v>2</v>
      </c>
      <c r="H32250" s="2">
        <v>44339.950025889964</v>
      </c>
    </row>
    <row r="32251" spans="1:8" x14ac:dyDescent="0.25">
      <c r="A32251">
        <v>99860</v>
      </c>
      <c r="B32251" s="2">
        <v>44339.867906148873</v>
      </c>
      <c r="C32251">
        <v>84461</v>
      </c>
      <c r="D32251">
        <v>394819</v>
      </c>
      <c r="E32251" s="45">
        <v>21</v>
      </c>
      <c r="F32251" s="44">
        <v>7</v>
      </c>
      <c r="G32251" s="45">
        <v>1</v>
      </c>
      <c r="H32251" s="2">
        <v>44339.909572815537</v>
      </c>
    </row>
    <row r="32252" spans="1:8" x14ac:dyDescent="0.25">
      <c r="A32252">
        <v>99861</v>
      </c>
      <c r="B32252" s="2">
        <v>44339.867906148873</v>
      </c>
      <c r="C32252">
        <v>257069</v>
      </c>
      <c r="D32252">
        <v>241518</v>
      </c>
      <c r="E32252" s="45">
        <v>21</v>
      </c>
      <c r="F32252" s="44">
        <v>7</v>
      </c>
      <c r="G32252" s="45">
        <v>1</v>
      </c>
      <c r="H32252" s="2">
        <v>44339.909572815537</v>
      </c>
    </row>
    <row r="32253" spans="1:8" x14ac:dyDescent="0.25">
      <c r="A32253">
        <v>99864</v>
      </c>
      <c r="B32253" s="2">
        <v>44339.868556779686</v>
      </c>
      <c r="C32253">
        <v>1577</v>
      </c>
      <c r="D32253">
        <v>118549</v>
      </c>
      <c r="E32253" s="45">
        <v>21</v>
      </c>
      <c r="F32253" s="44">
        <v>7</v>
      </c>
      <c r="G32253" s="45">
        <v>1</v>
      </c>
      <c r="H32253" s="2">
        <v>44339.91022344635</v>
      </c>
    </row>
    <row r="32254" spans="1:8" x14ac:dyDescent="0.25">
      <c r="A32254">
        <v>99866</v>
      </c>
      <c r="B32254" s="2">
        <v>44339.869524271846</v>
      </c>
      <c r="C32254">
        <v>4438</v>
      </c>
      <c r="D32254">
        <v>290088</v>
      </c>
      <c r="E32254" s="45">
        <v>21</v>
      </c>
      <c r="F32254" s="44">
        <v>7</v>
      </c>
      <c r="G32254" s="45">
        <v>1</v>
      </c>
      <c r="H32254" s="2">
        <v>44339.91119093851</v>
      </c>
    </row>
    <row r="32255" spans="1:8" x14ac:dyDescent="0.25">
      <c r="A32255">
        <v>99868</v>
      </c>
      <c r="B32255" s="2">
        <v>44339.869524271846</v>
      </c>
      <c r="C32255">
        <v>300137</v>
      </c>
      <c r="D32255">
        <v>250679</v>
      </c>
      <c r="E32255" s="45">
        <v>21</v>
      </c>
      <c r="F32255" s="44">
        <v>7</v>
      </c>
      <c r="G32255" s="45">
        <v>1</v>
      </c>
      <c r="H32255" s="2">
        <v>44339.91119093851</v>
      </c>
    </row>
    <row r="32256" spans="1:8" x14ac:dyDescent="0.25">
      <c r="A32256">
        <v>99872</v>
      </c>
      <c r="B32256" s="2">
        <v>44339.869666666666</v>
      </c>
      <c r="C32256">
        <v>141961</v>
      </c>
      <c r="D32256">
        <v>158978</v>
      </c>
      <c r="E32256" s="45">
        <v>22</v>
      </c>
      <c r="F32256" s="44">
        <v>7</v>
      </c>
      <c r="G32256" s="45">
        <v>2</v>
      </c>
      <c r="H32256" s="2">
        <v>44339.953000000001</v>
      </c>
    </row>
    <row r="32257" spans="1:8" x14ac:dyDescent="0.25">
      <c r="A32257">
        <v>99875</v>
      </c>
      <c r="B32257" s="2">
        <v>44339.870601519819</v>
      </c>
      <c r="C32257">
        <v>283118</v>
      </c>
      <c r="D32257">
        <v>351192</v>
      </c>
      <c r="E32257" s="45">
        <v>22</v>
      </c>
      <c r="F32257" s="44">
        <v>7</v>
      </c>
      <c r="G32257" s="45">
        <v>2</v>
      </c>
      <c r="H32257" s="2">
        <v>44339.953934853154</v>
      </c>
    </row>
    <row r="32258" spans="1:8" x14ac:dyDescent="0.25">
      <c r="A32258">
        <v>99878</v>
      </c>
      <c r="B32258" s="2">
        <v>44339.871546925562</v>
      </c>
      <c r="C32258">
        <v>135204</v>
      </c>
      <c r="D32258">
        <v>158978</v>
      </c>
      <c r="E32258" s="45">
        <v>22</v>
      </c>
      <c r="F32258" s="44">
        <v>7</v>
      </c>
      <c r="G32258" s="45">
        <v>2</v>
      </c>
      <c r="H32258" s="2">
        <v>44339.954880258898</v>
      </c>
    </row>
    <row r="32259" spans="1:8" x14ac:dyDescent="0.25">
      <c r="A32259">
        <v>99882</v>
      </c>
      <c r="B32259" s="2">
        <v>44339.874378640779</v>
      </c>
      <c r="C32259">
        <v>201597</v>
      </c>
      <c r="D32259">
        <v>107303</v>
      </c>
      <c r="E32259" s="45">
        <v>21</v>
      </c>
      <c r="F32259" s="44">
        <v>7</v>
      </c>
      <c r="G32259" s="45">
        <v>1</v>
      </c>
      <c r="H32259" s="2">
        <v>44339.916045307444</v>
      </c>
    </row>
    <row r="32260" spans="1:8" x14ac:dyDescent="0.25">
      <c r="A32260">
        <v>99883</v>
      </c>
      <c r="B32260" s="2">
        <v>44339.874783171515</v>
      </c>
      <c r="C32260">
        <v>193271</v>
      </c>
      <c r="D32260">
        <v>129210</v>
      </c>
      <c r="E32260" s="45">
        <v>22</v>
      </c>
      <c r="F32260" s="44">
        <v>7</v>
      </c>
      <c r="G32260" s="45">
        <v>2</v>
      </c>
      <c r="H32260" s="2">
        <v>44339.958116504851</v>
      </c>
    </row>
    <row r="32261" spans="1:8" x14ac:dyDescent="0.25">
      <c r="A32261">
        <v>99888</v>
      </c>
      <c r="B32261" s="2">
        <v>44339.875592233009</v>
      </c>
      <c r="C32261">
        <v>89815</v>
      </c>
      <c r="D32261">
        <v>128523</v>
      </c>
      <c r="E32261" s="45">
        <v>21</v>
      </c>
      <c r="F32261" s="44">
        <v>7</v>
      </c>
      <c r="G32261" s="45">
        <v>0</v>
      </c>
      <c r="H32261" s="2">
        <v>44339.875592233009</v>
      </c>
    </row>
    <row r="32262" spans="1:8" x14ac:dyDescent="0.25">
      <c r="A32262">
        <v>99892</v>
      </c>
      <c r="B32262" s="2">
        <v>44339.87599676376</v>
      </c>
      <c r="C32262">
        <v>158344</v>
      </c>
      <c r="D32262">
        <v>250679</v>
      </c>
      <c r="E32262" s="45">
        <v>22</v>
      </c>
      <c r="F32262" s="44">
        <v>7</v>
      </c>
      <c r="G32262" s="45">
        <v>1</v>
      </c>
      <c r="H32262" s="2">
        <v>44339.917663430424</v>
      </c>
    </row>
    <row r="32263" spans="1:8" x14ac:dyDescent="0.25">
      <c r="A32263">
        <v>99895</v>
      </c>
      <c r="B32263" s="2">
        <v>44339.877614886733</v>
      </c>
      <c r="C32263">
        <v>209681</v>
      </c>
      <c r="D32263">
        <v>345977</v>
      </c>
      <c r="E32263" s="45">
        <v>22</v>
      </c>
      <c r="F32263" s="44">
        <v>7</v>
      </c>
      <c r="G32263" s="45">
        <v>1</v>
      </c>
      <c r="H32263" s="2">
        <v>44339.919281553397</v>
      </c>
    </row>
    <row r="32264" spans="1:8" x14ac:dyDescent="0.25">
      <c r="A32264">
        <v>99899</v>
      </c>
      <c r="B32264" s="2">
        <v>44339.877614886733</v>
      </c>
      <c r="C32264">
        <v>211937</v>
      </c>
      <c r="D32264">
        <v>200789</v>
      </c>
      <c r="E32264" s="45">
        <v>22</v>
      </c>
      <c r="F32264" s="44">
        <v>7</v>
      </c>
      <c r="G32264" s="45">
        <v>1</v>
      </c>
      <c r="H32264" s="2">
        <v>44339.919281553397</v>
      </c>
    </row>
    <row r="32265" spans="1:8" x14ac:dyDescent="0.25">
      <c r="A32265">
        <v>99902</v>
      </c>
      <c r="B32265" s="2">
        <v>44339.877614886733</v>
      </c>
      <c r="C32265">
        <v>243349</v>
      </c>
      <c r="D32265">
        <v>343624</v>
      </c>
      <c r="E32265" s="45">
        <v>22</v>
      </c>
      <c r="F32265" s="44">
        <v>7</v>
      </c>
      <c r="G32265" s="45">
        <v>1</v>
      </c>
      <c r="H32265" s="2">
        <v>44339.919281553397</v>
      </c>
    </row>
    <row r="32266" spans="1:8" x14ac:dyDescent="0.25">
      <c r="A32266">
        <v>99906</v>
      </c>
      <c r="B32266" s="2">
        <v>44339.877666666667</v>
      </c>
      <c r="C32266">
        <v>44259</v>
      </c>
      <c r="D32266">
        <v>411922</v>
      </c>
      <c r="E32266" s="45">
        <v>14</v>
      </c>
      <c r="F32266" s="44">
        <v>7</v>
      </c>
      <c r="G32266" s="45">
        <v>-7</v>
      </c>
      <c r="H32266" s="2">
        <v>44339.586000000003</v>
      </c>
    </row>
    <row r="32267" spans="1:8" x14ac:dyDescent="0.25">
      <c r="A32267">
        <v>99908</v>
      </c>
      <c r="B32267" s="2">
        <v>44339.878019417476</v>
      </c>
      <c r="C32267">
        <v>325961</v>
      </c>
      <c r="D32267">
        <v>286726</v>
      </c>
      <c r="E32267" s="45">
        <v>23</v>
      </c>
      <c r="F32267" s="44">
        <v>7</v>
      </c>
      <c r="G32267" s="45">
        <v>2</v>
      </c>
      <c r="H32267" s="2">
        <v>44339.961352750812</v>
      </c>
    </row>
    <row r="32268" spans="1:8" x14ac:dyDescent="0.25">
      <c r="A32268">
        <v>99911</v>
      </c>
      <c r="B32268" s="2">
        <v>44339.879233009713</v>
      </c>
      <c r="C32268">
        <v>10826</v>
      </c>
      <c r="D32268">
        <v>157574</v>
      </c>
      <c r="E32268" s="45">
        <v>22</v>
      </c>
      <c r="F32268" s="44">
        <v>7</v>
      </c>
      <c r="G32268" s="45">
        <v>1</v>
      </c>
      <c r="H32268" s="2">
        <v>44339.920899676377</v>
      </c>
    </row>
    <row r="32269" spans="1:8" x14ac:dyDescent="0.25">
      <c r="A32269">
        <v>99916</v>
      </c>
      <c r="B32269" s="2">
        <v>44339.879637540449</v>
      </c>
      <c r="C32269">
        <v>35193</v>
      </c>
      <c r="D32269">
        <v>466414</v>
      </c>
      <c r="E32269" s="45">
        <v>23</v>
      </c>
      <c r="F32269" s="44">
        <v>7</v>
      </c>
      <c r="G32269" s="45">
        <v>2</v>
      </c>
      <c r="H32269" s="2">
        <v>44339.962970873785</v>
      </c>
    </row>
    <row r="32270" spans="1:8" x14ac:dyDescent="0.25">
      <c r="A32270">
        <v>99918</v>
      </c>
      <c r="B32270" s="2">
        <v>44339.880446601943</v>
      </c>
      <c r="C32270">
        <v>10724</v>
      </c>
      <c r="D32270">
        <v>158978</v>
      </c>
      <c r="E32270" s="45">
        <v>21</v>
      </c>
      <c r="F32270" s="44">
        <v>7</v>
      </c>
      <c r="G32270" s="45">
        <v>0</v>
      </c>
      <c r="H32270" s="2">
        <v>44339.880446601943</v>
      </c>
    </row>
    <row r="32271" spans="1:8" x14ac:dyDescent="0.25">
      <c r="A32271">
        <v>99921</v>
      </c>
      <c r="B32271" s="2">
        <v>44339.880446601943</v>
      </c>
      <c r="C32271">
        <v>127845</v>
      </c>
      <c r="D32271">
        <v>293021</v>
      </c>
      <c r="E32271" s="45">
        <v>21</v>
      </c>
      <c r="F32271" s="44">
        <v>7</v>
      </c>
      <c r="G32271" s="45">
        <v>0</v>
      </c>
      <c r="H32271" s="2">
        <v>44339.880446601943</v>
      </c>
    </row>
    <row r="32272" spans="1:8" x14ac:dyDescent="0.25">
      <c r="A32272">
        <v>99922</v>
      </c>
      <c r="B32272" s="2">
        <v>44339.880851132686</v>
      </c>
      <c r="C32272">
        <v>273388</v>
      </c>
      <c r="D32272">
        <v>204394</v>
      </c>
      <c r="E32272" s="45">
        <v>22</v>
      </c>
      <c r="F32272" s="44">
        <v>7</v>
      </c>
      <c r="G32272" s="45">
        <v>1</v>
      </c>
      <c r="H32272" s="2">
        <v>44339.92251779935</v>
      </c>
    </row>
    <row r="32273" spans="1:8" x14ac:dyDescent="0.25">
      <c r="A32273">
        <v>99925</v>
      </c>
      <c r="B32273" s="2">
        <v>44339.880947294536</v>
      </c>
      <c r="C32273">
        <v>131065</v>
      </c>
      <c r="D32273">
        <v>230507</v>
      </c>
      <c r="E32273" s="45">
        <v>22</v>
      </c>
      <c r="F32273" s="44">
        <v>7</v>
      </c>
      <c r="G32273" s="45">
        <v>1</v>
      </c>
      <c r="H32273" s="2">
        <v>44339.9226139612</v>
      </c>
    </row>
    <row r="32274" spans="1:8" x14ac:dyDescent="0.25">
      <c r="A32274">
        <v>99927</v>
      </c>
      <c r="B32274" s="2">
        <v>44339.881255663429</v>
      </c>
      <c r="C32274">
        <v>320239</v>
      </c>
      <c r="D32274">
        <v>293657</v>
      </c>
      <c r="E32274" s="45">
        <v>23</v>
      </c>
      <c r="F32274" s="44">
        <v>7</v>
      </c>
      <c r="G32274" s="45">
        <v>2</v>
      </c>
      <c r="H32274" s="2">
        <v>44339.964588996765</v>
      </c>
    </row>
    <row r="32275" spans="1:8" x14ac:dyDescent="0.25">
      <c r="A32275">
        <v>99929</v>
      </c>
      <c r="B32275" s="2">
        <v>44339.881999999998</v>
      </c>
      <c r="C32275">
        <v>18834</v>
      </c>
      <c r="D32275">
        <v>192331</v>
      </c>
      <c r="E32275" s="45">
        <v>0</v>
      </c>
      <c r="F32275" s="44">
        <v>1</v>
      </c>
      <c r="G32275" s="45">
        <v>3</v>
      </c>
      <c r="H32275" s="2">
        <v>44340.006999999998</v>
      </c>
    </row>
    <row r="32276" spans="1:8" x14ac:dyDescent="0.25">
      <c r="A32276">
        <v>99931</v>
      </c>
      <c r="B32276" s="2">
        <v>44339.884212775047</v>
      </c>
      <c r="C32276">
        <v>260063</v>
      </c>
      <c r="D32276">
        <v>266342</v>
      </c>
      <c r="E32276" s="45">
        <v>22</v>
      </c>
      <c r="F32276" s="44">
        <v>7</v>
      </c>
      <c r="G32276" s="45">
        <v>1</v>
      </c>
      <c r="H32276" s="2">
        <v>44339.925879441711</v>
      </c>
    </row>
    <row r="32277" spans="1:8" x14ac:dyDescent="0.25">
      <c r="A32277">
        <v>99932</v>
      </c>
      <c r="B32277" s="2">
        <v>44339.88570550162</v>
      </c>
      <c r="C32277">
        <v>19883</v>
      </c>
      <c r="D32277">
        <v>25268</v>
      </c>
      <c r="E32277" s="45">
        <v>22</v>
      </c>
      <c r="F32277" s="44">
        <v>7</v>
      </c>
      <c r="G32277" s="45">
        <v>1</v>
      </c>
      <c r="H32277" s="2">
        <v>44339.927372168284</v>
      </c>
    </row>
    <row r="32278" spans="1:8" x14ac:dyDescent="0.25">
      <c r="A32278">
        <v>99937</v>
      </c>
      <c r="B32278" s="2">
        <v>44339.886110032363</v>
      </c>
      <c r="C32278">
        <v>130370</v>
      </c>
      <c r="D32278">
        <v>472330</v>
      </c>
      <c r="E32278" s="45">
        <v>23</v>
      </c>
      <c r="F32278" s="44">
        <v>7</v>
      </c>
      <c r="G32278" s="45">
        <v>2</v>
      </c>
      <c r="H32278" s="2">
        <v>44339.969443365699</v>
      </c>
    </row>
    <row r="32279" spans="1:8" x14ac:dyDescent="0.25">
      <c r="A32279">
        <v>99941</v>
      </c>
      <c r="B32279" s="2">
        <v>44339.886919093849</v>
      </c>
      <c r="C32279">
        <v>216845</v>
      </c>
      <c r="D32279">
        <v>458081</v>
      </c>
      <c r="E32279" s="45">
        <v>21</v>
      </c>
      <c r="F32279" s="44">
        <v>7</v>
      </c>
      <c r="G32279" s="45">
        <v>0</v>
      </c>
      <c r="H32279" s="2">
        <v>44339.886919093849</v>
      </c>
    </row>
    <row r="32280" spans="1:8" x14ac:dyDescent="0.25">
      <c r="A32280">
        <v>99942</v>
      </c>
      <c r="B32280" s="2">
        <v>44339.8873236246</v>
      </c>
      <c r="C32280">
        <v>64867</v>
      </c>
      <c r="D32280">
        <v>217497</v>
      </c>
      <c r="E32280" s="45">
        <v>22</v>
      </c>
      <c r="F32280" s="44">
        <v>7</v>
      </c>
      <c r="G32280" s="45">
        <v>1</v>
      </c>
      <c r="H32280" s="2">
        <v>44339.928990291264</v>
      </c>
    </row>
    <row r="32281" spans="1:8" x14ac:dyDescent="0.25">
      <c r="A32281">
        <v>99945</v>
      </c>
      <c r="B32281" s="2">
        <v>44339.888941747573</v>
      </c>
      <c r="C32281">
        <v>221730</v>
      </c>
      <c r="D32281">
        <v>186975</v>
      </c>
      <c r="E32281" s="45">
        <v>22</v>
      </c>
      <c r="F32281" s="44">
        <v>7</v>
      </c>
      <c r="G32281" s="45">
        <v>1</v>
      </c>
      <c r="H32281" s="2">
        <v>44339.930608414237</v>
      </c>
    </row>
    <row r="32282" spans="1:8" x14ac:dyDescent="0.25">
      <c r="A32282">
        <v>99948</v>
      </c>
      <c r="B32282" s="2">
        <v>44339.890559870553</v>
      </c>
      <c r="C32282">
        <v>196445</v>
      </c>
      <c r="D32282">
        <v>43842</v>
      </c>
      <c r="E32282" s="45">
        <v>22</v>
      </c>
      <c r="F32282" s="44">
        <v>7</v>
      </c>
      <c r="G32282" s="45">
        <v>1</v>
      </c>
      <c r="H32282" s="2">
        <v>44339.932226537218</v>
      </c>
    </row>
    <row r="32283" spans="1:8" x14ac:dyDescent="0.25">
      <c r="A32283">
        <v>99951</v>
      </c>
      <c r="B32283" s="2">
        <v>44339.89136893204</v>
      </c>
      <c r="C32283">
        <v>1628</v>
      </c>
      <c r="D32283">
        <v>411922</v>
      </c>
      <c r="E32283" s="45">
        <v>0</v>
      </c>
      <c r="F32283" s="44">
        <v>1</v>
      </c>
      <c r="G32283" s="45">
        <v>3</v>
      </c>
      <c r="H32283" s="2">
        <v>44340.01636893204</v>
      </c>
    </row>
    <row r="32284" spans="1:8" x14ac:dyDescent="0.25">
      <c r="A32284">
        <v>99953</v>
      </c>
      <c r="B32284" s="2">
        <v>44339.89136893204</v>
      </c>
      <c r="C32284">
        <v>331053</v>
      </c>
      <c r="D32284">
        <v>436838</v>
      </c>
      <c r="E32284" s="45">
        <v>0</v>
      </c>
      <c r="F32284" s="44">
        <v>1</v>
      </c>
      <c r="G32284" s="45">
        <v>3</v>
      </c>
      <c r="H32284" s="2">
        <v>44340.01636893204</v>
      </c>
    </row>
    <row r="32285" spans="1:8" x14ac:dyDescent="0.25">
      <c r="A32285">
        <v>99957</v>
      </c>
      <c r="B32285" s="2">
        <v>44339.891537217321</v>
      </c>
      <c r="C32285">
        <v>24883</v>
      </c>
      <c r="D32285">
        <v>62570</v>
      </c>
      <c r="E32285" s="45">
        <v>22</v>
      </c>
      <c r="F32285" s="44">
        <v>7</v>
      </c>
      <c r="G32285" s="45">
        <v>1</v>
      </c>
      <c r="H32285" s="2">
        <v>44339.933203883986</v>
      </c>
    </row>
    <row r="32286" spans="1:8" x14ac:dyDescent="0.25">
      <c r="A32286">
        <v>99960</v>
      </c>
      <c r="B32286" s="2">
        <v>44339.891933957944</v>
      </c>
      <c r="C32286">
        <v>241952</v>
      </c>
      <c r="D32286">
        <v>436459</v>
      </c>
      <c r="E32286" s="45">
        <v>0</v>
      </c>
      <c r="F32286" s="44">
        <v>1</v>
      </c>
      <c r="G32286" s="45">
        <v>3</v>
      </c>
      <c r="H32286" s="2">
        <v>44340.016933957944</v>
      </c>
    </row>
    <row r="32287" spans="1:8" x14ac:dyDescent="0.25">
      <c r="A32287">
        <v>99962</v>
      </c>
      <c r="B32287" s="2">
        <v>44339.892971587265</v>
      </c>
      <c r="C32287">
        <v>145878</v>
      </c>
      <c r="D32287">
        <v>170007</v>
      </c>
      <c r="E32287" s="45">
        <v>4</v>
      </c>
      <c r="F32287" s="44">
        <v>1</v>
      </c>
      <c r="G32287" s="45">
        <v>7</v>
      </c>
      <c r="H32287" s="2">
        <v>44340.18463825393</v>
      </c>
    </row>
    <row r="32288" spans="1:8" x14ac:dyDescent="0.25">
      <c r="A32288">
        <v>99966</v>
      </c>
      <c r="B32288" s="2">
        <v>44339.893002105775</v>
      </c>
      <c r="C32288">
        <v>151137</v>
      </c>
      <c r="D32288">
        <v>230507</v>
      </c>
      <c r="E32288" s="45">
        <v>21</v>
      </c>
      <c r="F32288" s="44">
        <v>7</v>
      </c>
      <c r="G32288" s="45">
        <v>0</v>
      </c>
      <c r="H32288" s="2">
        <v>44339.893002105775</v>
      </c>
    </row>
    <row r="32289" spans="1:8" x14ac:dyDescent="0.25">
      <c r="A32289">
        <v>99971</v>
      </c>
      <c r="B32289" s="2">
        <v>44339.894161809134</v>
      </c>
      <c r="C32289">
        <v>16318</v>
      </c>
      <c r="D32289">
        <v>38789</v>
      </c>
      <c r="E32289" s="45">
        <v>14</v>
      </c>
      <c r="F32289" s="44">
        <v>7</v>
      </c>
      <c r="G32289" s="45">
        <v>-7</v>
      </c>
      <c r="H32289" s="2">
        <v>44339.60249514247</v>
      </c>
    </row>
    <row r="32290" spans="1:8" x14ac:dyDescent="0.25">
      <c r="A32290">
        <v>99973</v>
      </c>
      <c r="B32290" s="2">
        <v>44339.894283883172</v>
      </c>
      <c r="C32290">
        <v>303007</v>
      </c>
      <c r="D32290">
        <v>404226</v>
      </c>
      <c r="E32290" s="45">
        <v>0</v>
      </c>
      <c r="F32290" s="44">
        <v>1</v>
      </c>
      <c r="G32290" s="45">
        <v>3</v>
      </c>
      <c r="H32290" s="2">
        <v>44340.019283883172</v>
      </c>
    </row>
    <row r="32291" spans="1:8" x14ac:dyDescent="0.25">
      <c r="A32291">
        <v>99974</v>
      </c>
      <c r="B32291" s="2">
        <v>44339.894558549764</v>
      </c>
      <c r="C32291">
        <v>151491</v>
      </c>
      <c r="D32291">
        <v>471403</v>
      </c>
      <c r="E32291" s="45">
        <v>23</v>
      </c>
      <c r="F32291" s="44">
        <v>7</v>
      </c>
      <c r="G32291" s="45">
        <v>2</v>
      </c>
      <c r="H32291" s="2">
        <v>44339.9778918831</v>
      </c>
    </row>
    <row r="32292" spans="1:8" x14ac:dyDescent="0.25">
      <c r="A32292">
        <v>99979</v>
      </c>
      <c r="B32292" s="2">
        <v>44339.89587084567</v>
      </c>
      <c r="C32292">
        <v>301441</v>
      </c>
      <c r="D32292">
        <v>148570</v>
      </c>
      <c r="E32292" s="45">
        <v>21</v>
      </c>
      <c r="F32292" s="44">
        <v>7</v>
      </c>
      <c r="G32292" s="45">
        <v>0</v>
      </c>
      <c r="H32292" s="2">
        <v>44339.89587084567</v>
      </c>
    </row>
    <row r="32293" spans="1:8" x14ac:dyDescent="0.25">
      <c r="A32293">
        <v>99982</v>
      </c>
      <c r="B32293" s="2">
        <v>44339.896847437973</v>
      </c>
      <c r="C32293">
        <v>136284</v>
      </c>
      <c r="D32293">
        <v>313585</v>
      </c>
      <c r="E32293" s="45">
        <v>1</v>
      </c>
      <c r="F32293" s="44">
        <v>1</v>
      </c>
      <c r="G32293" s="45">
        <v>4</v>
      </c>
      <c r="H32293" s="2">
        <v>44340.063514104637</v>
      </c>
    </row>
    <row r="32294" spans="1:8" x14ac:dyDescent="0.25">
      <c r="A32294">
        <v>99987</v>
      </c>
      <c r="B32294" s="2">
        <v>44339.898068178351</v>
      </c>
      <c r="C32294">
        <v>314813</v>
      </c>
      <c r="D32294">
        <v>411922</v>
      </c>
      <c r="E32294" s="45">
        <v>23</v>
      </c>
      <c r="F32294" s="44">
        <v>7</v>
      </c>
      <c r="G32294" s="45">
        <v>2</v>
      </c>
      <c r="H32294" s="2">
        <v>44339.981401511686</v>
      </c>
    </row>
    <row r="32295" spans="1:8" x14ac:dyDescent="0.25">
      <c r="A32295">
        <v>99989</v>
      </c>
      <c r="B32295" s="2">
        <v>44339.89824595469</v>
      </c>
      <c r="C32295">
        <v>31449</v>
      </c>
      <c r="D32295">
        <v>230507</v>
      </c>
      <c r="E32295" s="45">
        <v>21</v>
      </c>
      <c r="F32295" s="44">
        <v>7</v>
      </c>
      <c r="G32295" s="45">
        <v>0</v>
      </c>
      <c r="H32295" s="2">
        <v>44339.89824595469</v>
      </c>
    </row>
    <row r="32296" spans="1:8" x14ac:dyDescent="0.25">
      <c r="A32296">
        <v>99990</v>
      </c>
      <c r="B32296" s="2">
        <v>44339.89865048544</v>
      </c>
      <c r="C32296">
        <v>62756</v>
      </c>
      <c r="D32296">
        <v>111368</v>
      </c>
      <c r="E32296" s="45">
        <v>18</v>
      </c>
      <c r="F32296" s="44">
        <v>7</v>
      </c>
      <c r="G32296" s="45">
        <v>-3</v>
      </c>
      <c r="H32296" s="2">
        <v>44339.77365048544</v>
      </c>
    </row>
    <row r="32297" spans="1:8" x14ac:dyDescent="0.25">
      <c r="A32297">
        <v>99994</v>
      </c>
      <c r="B32297" s="2">
        <v>44339.89865048544</v>
      </c>
      <c r="C32297">
        <v>246235</v>
      </c>
      <c r="D32297">
        <v>208822</v>
      </c>
      <c r="E32297" s="45">
        <v>18</v>
      </c>
      <c r="F32297" s="44">
        <v>7</v>
      </c>
      <c r="G32297" s="45">
        <v>-3</v>
      </c>
      <c r="H32297" s="2">
        <v>44339.77365048544</v>
      </c>
    </row>
    <row r="32298" spans="1:8" x14ac:dyDescent="0.25">
      <c r="A32298">
        <v>99999</v>
      </c>
      <c r="B32298" s="2">
        <v>44339.898861659596</v>
      </c>
      <c r="C32298">
        <v>39099</v>
      </c>
      <c r="D32298">
        <v>86587</v>
      </c>
      <c r="E32298" s="45">
        <v>0</v>
      </c>
      <c r="F32298" s="44">
        <v>1</v>
      </c>
      <c r="G32298" s="45">
        <v>3</v>
      </c>
      <c r="H32298" s="2">
        <v>44340.023861659596</v>
      </c>
    </row>
    <row r="32299" spans="1:8" x14ac:dyDescent="0.25">
      <c r="A32299">
        <v>100001</v>
      </c>
      <c r="B32299" s="2">
        <v>44339.89922788171</v>
      </c>
      <c r="C32299">
        <v>283559</v>
      </c>
      <c r="D32299">
        <v>230507</v>
      </c>
      <c r="E32299" s="45">
        <v>21</v>
      </c>
      <c r="F32299" s="44">
        <v>7</v>
      </c>
      <c r="G32299" s="45">
        <v>0</v>
      </c>
      <c r="H32299" s="2">
        <v>44339.89922788171</v>
      </c>
    </row>
    <row r="32300" spans="1:8" x14ac:dyDescent="0.25">
      <c r="A32300">
        <v>100003</v>
      </c>
      <c r="B32300" s="2">
        <v>44339.899319437238</v>
      </c>
      <c r="C32300">
        <v>193447</v>
      </c>
      <c r="D32300">
        <v>436459</v>
      </c>
      <c r="E32300" s="45">
        <v>23</v>
      </c>
      <c r="F32300" s="44">
        <v>7</v>
      </c>
      <c r="G32300" s="45">
        <v>2</v>
      </c>
      <c r="H32300" s="2">
        <v>44339.982652770574</v>
      </c>
    </row>
    <row r="32301" spans="1:8" x14ac:dyDescent="0.25">
      <c r="A32301">
        <v>100005</v>
      </c>
      <c r="B32301" s="2">
        <v>44339.900448622087</v>
      </c>
      <c r="C32301">
        <v>26281</v>
      </c>
      <c r="D32301">
        <v>250679</v>
      </c>
      <c r="E32301" s="45">
        <v>22</v>
      </c>
      <c r="F32301" s="44">
        <v>7</v>
      </c>
      <c r="G32301" s="45">
        <v>1</v>
      </c>
      <c r="H32301" s="2">
        <v>44339.942115288752</v>
      </c>
    </row>
    <row r="32302" spans="1:8" x14ac:dyDescent="0.25">
      <c r="A32302">
        <v>100009</v>
      </c>
      <c r="B32302" s="2">
        <v>44339.90148220065</v>
      </c>
      <c r="C32302">
        <v>116778</v>
      </c>
      <c r="D32302">
        <v>104958</v>
      </c>
      <c r="E32302" s="45">
        <v>21</v>
      </c>
      <c r="F32302" s="44">
        <v>7</v>
      </c>
      <c r="G32302" s="45">
        <v>0</v>
      </c>
      <c r="H32302" s="2">
        <v>44339.90148220065</v>
      </c>
    </row>
    <row r="32303" spans="1:8" x14ac:dyDescent="0.25">
      <c r="A32303">
        <v>100013</v>
      </c>
      <c r="B32303" s="2">
        <v>44339.901886731393</v>
      </c>
      <c r="C32303">
        <v>98436</v>
      </c>
      <c r="D32303">
        <v>369308</v>
      </c>
      <c r="E32303" s="45">
        <v>22</v>
      </c>
      <c r="F32303" s="44">
        <v>7</v>
      </c>
      <c r="G32303" s="45">
        <v>1</v>
      </c>
      <c r="H32303" s="2">
        <v>44339.943553398058</v>
      </c>
    </row>
    <row r="32304" spans="1:8" x14ac:dyDescent="0.25">
      <c r="A32304">
        <v>100018</v>
      </c>
      <c r="B32304" s="2">
        <v>44339.902000000002</v>
      </c>
      <c r="C32304">
        <v>76160</v>
      </c>
      <c r="D32304">
        <v>118549</v>
      </c>
      <c r="E32304" s="45">
        <v>21</v>
      </c>
      <c r="F32304" s="44">
        <v>7</v>
      </c>
      <c r="G32304" s="45">
        <v>0</v>
      </c>
      <c r="H32304" s="2">
        <v>44339.902000000002</v>
      </c>
    </row>
    <row r="32305" spans="1:8" x14ac:dyDescent="0.25">
      <c r="A32305">
        <v>100023</v>
      </c>
      <c r="B32305" s="2">
        <v>44339.903100323623</v>
      </c>
      <c r="C32305">
        <v>133047</v>
      </c>
      <c r="D32305">
        <v>396686</v>
      </c>
      <c r="E32305" s="45">
        <v>21</v>
      </c>
      <c r="F32305" s="44">
        <v>7</v>
      </c>
      <c r="G32305" s="45">
        <v>0</v>
      </c>
      <c r="H32305" s="2">
        <v>44339.903100323623</v>
      </c>
    </row>
    <row r="32306" spans="1:8" x14ac:dyDescent="0.25">
      <c r="A32306">
        <v>100028</v>
      </c>
      <c r="B32306" s="2">
        <v>44339.903164769436</v>
      </c>
      <c r="C32306">
        <v>65991</v>
      </c>
      <c r="D32306">
        <v>411922</v>
      </c>
      <c r="E32306" s="45">
        <v>21</v>
      </c>
      <c r="F32306" s="44">
        <v>7</v>
      </c>
      <c r="G32306" s="45">
        <v>0</v>
      </c>
      <c r="H32306" s="2">
        <v>44339.903164769436</v>
      </c>
    </row>
    <row r="32307" spans="1:8" x14ac:dyDescent="0.25">
      <c r="A32307">
        <v>100029</v>
      </c>
      <c r="B32307" s="2">
        <v>44339.903504854374</v>
      </c>
      <c r="C32307">
        <v>10483</v>
      </c>
      <c r="D32307">
        <v>411922</v>
      </c>
      <c r="E32307" s="45">
        <v>22</v>
      </c>
      <c r="F32307" s="44">
        <v>7</v>
      </c>
      <c r="G32307" s="45">
        <v>1</v>
      </c>
      <c r="H32307" s="2">
        <v>44339.945171521038</v>
      </c>
    </row>
    <row r="32308" spans="1:8" x14ac:dyDescent="0.25">
      <c r="A32308">
        <v>100032</v>
      </c>
      <c r="B32308" s="2">
        <v>44339.903504854374</v>
      </c>
      <c r="C32308">
        <v>241082</v>
      </c>
      <c r="D32308">
        <v>436459</v>
      </c>
      <c r="E32308" s="45">
        <v>22</v>
      </c>
      <c r="F32308" s="44">
        <v>7</v>
      </c>
      <c r="G32308" s="45">
        <v>1</v>
      </c>
      <c r="H32308" s="2">
        <v>44339.945171521038</v>
      </c>
    </row>
    <row r="32309" spans="1:8" x14ac:dyDescent="0.25">
      <c r="A32309">
        <v>100034</v>
      </c>
      <c r="B32309" s="2">
        <v>44339.904000000002</v>
      </c>
      <c r="C32309">
        <v>185301</v>
      </c>
      <c r="D32309">
        <v>148630</v>
      </c>
      <c r="E32309" s="45">
        <v>21</v>
      </c>
      <c r="F32309" s="44">
        <v>7</v>
      </c>
      <c r="G32309" s="45">
        <v>0</v>
      </c>
      <c r="H32309" s="2">
        <v>44339.904000000002</v>
      </c>
    </row>
    <row r="32310" spans="1:8" x14ac:dyDescent="0.25">
      <c r="A32310">
        <v>100036</v>
      </c>
      <c r="B32310" s="2">
        <v>44339.904999999999</v>
      </c>
      <c r="C32310">
        <v>348404</v>
      </c>
      <c r="D32310">
        <v>230507</v>
      </c>
      <c r="E32310" s="45">
        <v>0</v>
      </c>
      <c r="F32310" s="44">
        <v>1</v>
      </c>
      <c r="G32310" s="45">
        <v>3</v>
      </c>
      <c r="H32310" s="2">
        <v>44340.03</v>
      </c>
    </row>
    <row r="32311" spans="1:8" x14ac:dyDescent="0.25">
      <c r="A32311">
        <v>100037</v>
      </c>
      <c r="B32311" s="2">
        <v>44339.905301065097</v>
      </c>
      <c r="C32311">
        <v>134372</v>
      </c>
      <c r="D32311">
        <v>154228</v>
      </c>
      <c r="E32311" s="45">
        <v>23</v>
      </c>
      <c r="F32311" s="44">
        <v>7</v>
      </c>
      <c r="G32311" s="45">
        <v>2</v>
      </c>
      <c r="H32311" s="2">
        <v>44339.988634398433</v>
      </c>
    </row>
    <row r="32312" spans="1:8" x14ac:dyDescent="0.25">
      <c r="A32312">
        <v>100038</v>
      </c>
      <c r="B32312" s="2">
        <v>44339.90552750809</v>
      </c>
      <c r="C32312">
        <v>257865</v>
      </c>
      <c r="D32312">
        <v>148570</v>
      </c>
      <c r="E32312" s="45">
        <v>23</v>
      </c>
      <c r="F32312" s="44">
        <v>7</v>
      </c>
      <c r="G32312" s="45">
        <v>2</v>
      </c>
      <c r="H32312" s="2">
        <v>44339.988860841426</v>
      </c>
    </row>
    <row r="32313" spans="1:8" x14ac:dyDescent="0.25">
      <c r="A32313">
        <v>100043</v>
      </c>
      <c r="B32313" s="2">
        <v>44339.905850398267</v>
      </c>
      <c r="C32313">
        <v>319890</v>
      </c>
      <c r="D32313">
        <v>251243</v>
      </c>
      <c r="E32313" s="45">
        <v>23</v>
      </c>
      <c r="F32313" s="44">
        <v>7</v>
      </c>
      <c r="G32313" s="45">
        <v>2</v>
      </c>
      <c r="H32313" s="2">
        <v>44339.989183731603</v>
      </c>
    </row>
    <row r="32314" spans="1:8" x14ac:dyDescent="0.25">
      <c r="A32314">
        <v>100044</v>
      </c>
      <c r="B32314" s="2">
        <v>44339.907666666666</v>
      </c>
      <c r="C32314">
        <v>308000</v>
      </c>
      <c r="D32314">
        <v>213883</v>
      </c>
      <c r="E32314" s="45">
        <v>23</v>
      </c>
      <c r="F32314" s="44">
        <v>7</v>
      </c>
      <c r="G32314" s="45">
        <v>2</v>
      </c>
      <c r="H32314" s="2">
        <v>44339.991000000002</v>
      </c>
    </row>
    <row r="32315" spans="1:8" x14ac:dyDescent="0.25">
      <c r="A32315">
        <v>100046</v>
      </c>
      <c r="B32315" s="2">
        <v>44339.907954692557</v>
      </c>
      <c r="C32315">
        <v>159582</v>
      </c>
      <c r="D32315">
        <v>250679</v>
      </c>
      <c r="E32315" s="45">
        <v>21</v>
      </c>
      <c r="F32315" s="44">
        <v>7</v>
      </c>
      <c r="G32315" s="45">
        <v>0</v>
      </c>
      <c r="H32315" s="2">
        <v>44339.907954692557</v>
      </c>
    </row>
    <row r="32316" spans="1:8" x14ac:dyDescent="0.25">
      <c r="A32316">
        <v>100049</v>
      </c>
      <c r="B32316" s="2">
        <v>44339.907954692557</v>
      </c>
      <c r="C32316">
        <v>223331</v>
      </c>
      <c r="D32316">
        <v>316766</v>
      </c>
      <c r="E32316" s="45">
        <v>21</v>
      </c>
      <c r="F32316" s="44">
        <v>7</v>
      </c>
      <c r="G32316" s="45">
        <v>0</v>
      </c>
      <c r="H32316" s="2">
        <v>44339.907954692557</v>
      </c>
    </row>
    <row r="32317" spans="1:8" x14ac:dyDescent="0.25">
      <c r="A32317">
        <v>100051</v>
      </c>
      <c r="B32317" s="2">
        <v>44339.910381877024</v>
      </c>
      <c r="C32317">
        <v>94176</v>
      </c>
      <c r="D32317">
        <v>164398</v>
      </c>
      <c r="E32317" s="45">
        <v>23</v>
      </c>
      <c r="F32317" s="44">
        <v>7</v>
      </c>
      <c r="G32317" s="45">
        <v>2</v>
      </c>
      <c r="H32317" s="2">
        <v>44339.993715210359</v>
      </c>
    </row>
    <row r="32318" spans="1:8" x14ac:dyDescent="0.25">
      <c r="A32318">
        <v>100053</v>
      </c>
      <c r="B32318" s="2">
        <v>44339.910611285748</v>
      </c>
      <c r="C32318">
        <v>326948</v>
      </c>
      <c r="D32318">
        <v>227775</v>
      </c>
      <c r="E32318" s="45">
        <v>0</v>
      </c>
      <c r="F32318" s="44">
        <v>1</v>
      </c>
      <c r="G32318" s="45">
        <v>3</v>
      </c>
      <c r="H32318" s="2">
        <v>44340.035611285748</v>
      </c>
    </row>
    <row r="32319" spans="1:8" x14ac:dyDescent="0.25">
      <c r="A32319">
        <v>100056</v>
      </c>
      <c r="B32319" s="2">
        <v>44339.910733359786</v>
      </c>
      <c r="C32319">
        <v>91014</v>
      </c>
      <c r="D32319">
        <v>339039</v>
      </c>
      <c r="E32319" s="45">
        <v>0</v>
      </c>
      <c r="F32319" s="44">
        <v>1</v>
      </c>
      <c r="G32319" s="45">
        <v>3</v>
      </c>
      <c r="H32319" s="2">
        <v>44340.035733359786</v>
      </c>
    </row>
    <row r="32320" spans="1:8" x14ac:dyDescent="0.25">
      <c r="A32320">
        <v>100059</v>
      </c>
      <c r="B32320" s="2">
        <v>44339.912656025881</v>
      </c>
      <c r="C32320">
        <v>10232</v>
      </c>
      <c r="D32320">
        <v>391572</v>
      </c>
      <c r="E32320" s="45">
        <v>23</v>
      </c>
      <c r="F32320" s="44">
        <v>7</v>
      </c>
      <c r="G32320" s="45">
        <v>2</v>
      </c>
      <c r="H32320" s="2">
        <v>44339.995989359217</v>
      </c>
    </row>
    <row r="32321" spans="1:8" x14ac:dyDescent="0.25">
      <c r="A32321">
        <v>100062</v>
      </c>
      <c r="B32321" s="2">
        <v>44339.91280906149</v>
      </c>
      <c r="C32321">
        <v>146002</v>
      </c>
      <c r="D32321">
        <v>5151</v>
      </c>
      <c r="E32321" s="45">
        <v>21</v>
      </c>
      <c r="F32321" s="44">
        <v>7</v>
      </c>
      <c r="G32321" s="45">
        <v>0</v>
      </c>
      <c r="H32321" s="2">
        <v>44339.91280906149</v>
      </c>
    </row>
    <row r="32322" spans="1:8" x14ac:dyDescent="0.25">
      <c r="A32322">
        <v>100066</v>
      </c>
      <c r="B32322" s="2">
        <v>44339.913213592234</v>
      </c>
      <c r="C32322">
        <v>46889</v>
      </c>
      <c r="D32322">
        <v>472712</v>
      </c>
      <c r="E32322" s="45">
        <v>22</v>
      </c>
      <c r="F32322" s="44">
        <v>7</v>
      </c>
      <c r="G32322" s="45">
        <v>1</v>
      </c>
      <c r="H32322" s="2">
        <v>44339.954880258898</v>
      </c>
    </row>
    <row r="32323" spans="1:8" x14ac:dyDescent="0.25">
      <c r="A32323">
        <v>100068</v>
      </c>
      <c r="B32323" s="2">
        <v>44339.913357951598</v>
      </c>
      <c r="C32323">
        <v>23278</v>
      </c>
      <c r="D32323">
        <v>347008</v>
      </c>
      <c r="E32323" s="45">
        <v>16</v>
      </c>
      <c r="F32323" s="44">
        <v>7</v>
      </c>
      <c r="G32323" s="45">
        <v>-5</v>
      </c>
      <c r="H32323" s="2">
        <v>44339.705024618263</v>
      </c>
    </row>
    <row r="32324" spans="1:8" x14ac:dyDescent="0.25">
      <c r="A32324">
        <v>100071</v>
      </c>
      <c r="B32324" s="2">
        <v>44339.913618122977</v>
      </c>
      <c r="C32324">
        <v>50087</v>
      </c>
      <c r="D32324">
        <v>328888</v>
      </c>
      <c r="E32324" s="45">
        <v>23</v>
      </c>
      <c r="F32324" s="44">
        <v>7</v>
      </c>
      <c r="G32324" s="45">
        <v>2</v>
      </c>
      <c r="H32324" s="2">
        <v>44339.996951456313</v>
      </c>
    </row>
    <row r="32325" spans="1:8" x14ac:dyDescent="0.25">
      <c r="A32325">
        <v>100072</v>
      </c>
      <c r="B32325" s="2">
        <v>44339.913618122977</v>
      </c>
      <c r="C32325">
        <v>141918</v>
      </c>
      <c r="D32325">
        <v>258219</v>
      </c>
      <c r="E32325" s="45">
        <v>23</v>
      </c>
      <c r="F32325" s="44">
        <v>7</v>
      </c>
      <c r="G32325" s="45">
        <v>2</v>
      </c>
      <c r="H32325" s="2">
        <v>44339.996951456313</v>
      </c>
    </row>
    <row r="32326" spans="1:8" x14ac:dyDescent="0.25">
      <c r="A32326">
        <v>100074</v>
      </c>
      <c r="B32326" s="2">
        <v>44339.913618122977</v>
      </c>
      <c r="C32326">
        <v>337806</v>
      </c>
      <c r="D32326">
        <v>114185</v>
      </c>
      <c r="E32326" s="45">
        <v>23</v>
      </c>
      <c r="F32326" s="44">
        <v>7</v>
      </c>
      <c r="G32326" s="45">
        <v>2</v>
      </c>
      <c r="H32326" s="2">
        <v>44339.996951456313</v>
      </c>
    </row>
    <row r="32327" spans="1:8" x14ac:dyDescent="0.25">
      <c r="A32327">
        <v>100078</v>
      </c>
      <c r="B32327" s="2">
        <v>44339.914212469863</v>
      </c>
      <c r="C32327">
        <v>303727</v>
      </c>
      <c r="D32327">
        <v>411922</v>
      </c>
      <c r="E32327" s="45">
        <v>22</v>
      </c>
      <c r="F32327" s="44">
        <v>7</v>
      </c>
      <c r="G32327" s="45">
        <v>1</v>
      </c>
      <c r="H32327" s="2">
        <v>44339.955879136527</v>
      </c>
    </row>
    <row r="32328" spans="1:8" x14ac:dyDescent="0.25">
      <c r="A32328">
        <v>100081</v>
      </c>
      <c r="B32328" s="2">
        <v>44339.916045307444</v>
      </c>
      <c r="C32328">
        <v>45081</v>
      </c>
      <c r="D32328">
        <v>250679</v>
      </c>
      <c r="E32328" s="45">
        <v>17</v>
      </c>
      <c r="F32328" s="44">
        <v>7</v>
      </c>
      <c r="G32328" s="45">
        <v>-4</v>
      </c>
      <c r="H32328" s="2">
        <v>44339.749378640779</v>
      </c>
    </row>
    <row r="32329" spans="1:8" x14ac:dyDescent="0.25">
      <c r="A32329">
        <v>100086</v>
      </c>
      <c r="B32329" s="2">
        <v>44339.916379284034</v>
      </c>
      <c r="C32329">
        <v>260312</v>
      </c>
      <c r="D32329">
        <v>343626</v>
      </c>
      <c r="E32329" s="45">
        <v>7</v>
      </c>
      <c r="F32329" s="44">
        <v>1</v>
      </c>
      <c r="G32329" s="45">
        <v>10</v>
      </c>
      <c r="H32329" s="2">
        <v>44340.333045950698</v>
      </c>
    </row>
    <row r="32330" spans="1:8" x14ac:dyDescent="0.25">
      <c r="A32330">
        <v>100088</v>
      </c>
      <c r="B32330" s="2">
        <v>44339.916714987638</v>
      </c>
      <c r="C32330">
        <v>3917</v>
      </c>
      <c r="D32330">
        <v>376706</v>
      </c>
      <c r="E32330" s="45">
        <v>7</v>
      </c>
      <c r="F32330" s="44">
        <v>1</v>
      </c>
      <c r="G32330" s="45">
        <v>9</v>
      </c>
      <c r="H32330" s="2">
        <v>44340.291714987638</v>
      </c>
    </row>
    <row r="32331" spans="1:8" x14ac:dyDescent="0.25">
      <c r="A32331">
        <v>100090</v>
      </c>
      <c r="B32331" s="2">
        <v>44339.917630542921</v>
      </c>
      <c r="C32331">
        <v>45167</v>
      </c>
      <c r="D32331">
        <v>191348</v>
      </c>
      <c r="E32331" s="45">
        <v>15</v>
      </c>
      <c r="F32331" s="44">
        <v>7</v>
      </c>
      <c r="G32331" s="45">
        <v>-7</v>
      </c>
      <c r="H32331" s="2">
        <v>44339.625963876257</v>
      </c>
    </row>
    <row r="32332" spans="1:8" x14ac:dyDescent="0.25">
      <c r="A32332">
        <v>100095</v>
      </c>
      <c r="B32332" s="2">
        <v>44339.917663430424</v>
      </c>
      <c r="C32332">
        <v>2695</v>
      </c>
      <c r="D32332">
        <v>227775</v>
      </c>
      <c r="E32332" s="45">
        <v>22</v>
      </c>
      <c r="F32332" s="44">
        <v>7</v>
      </c>
      <c r="G32332" s="45">
        <v>0</v>
      </c>
      <c r="H32332" s="2">
        <v>44339.917663430424</v>
      </c>
    </row>
    <row r="32333" spans="1:8" x14ac:dyDescent="0.25">
      <c r="A32333">
        <v>100099</v>
      </c>
      <c r="B32333" s="2">
        <v>44339.918472491911</v>
      </c>
      <c r="C32333">
        <v>176361</v>
      </c>
      <c r="D32333">
        <v>21760</v>
      </c>
      <c r="E32333" s="45">
        <v>0</v>
      </c>
      <c r="F32333" s="44">
        <v>1</v>
      </c>
      <c r="G32333" s="45">
        <v>2</v>
      </c>
      <c r="H32333" s="2">
        <v>44340.001805825246</v>
      </c>
    </row>
    <row r="32334" spans="1:8" x14ac:dyDescent="0.25">
      <c r="A32334">
        <v>100100</v>
      </c>
      <c r="B32334" s="2">
        <v>44339.920495145634</v>
      </c>
      <c r="C32334">
        <v>216116</v>
      </c>
      <c r="D32334">
        <v>80048</v>
      </c>
      <c r="E32334" s="45">
        <v>17</v>
      </c>
      <c r="F32334" s="44">
        <v>7</v>
      </c>
      <c r="G32334" s="45">
        <v>-5</v>
      </c>
      <c r="H32334" s="2">
        <v>44339.712161812298</v>
      </c>
    </row>
    <row r="32335" spans="1:8" x14ac:dyDescent="0.25">
      <c r="A32335">
        <v>100101</v>
      </c>
      <c r="B32335" s="2">
        <v>44339.92089967637</v>
      </c>
      <c r="C32335">
        <v>287945</v>
      </c>
      <c r="D32335">
        <v>151496</v>
      </c>
      <c r="E32335" s="45">
        <v>18</v>
      </c>
      <c r="F32335" s="44">
        <v>7</v>
      </c>
      <c r="G32335" s="45">
        <v>-4</v>
      </c>
      <c r="H32335" s="2">
        <v>44339.754233009706</v>
      </c>
    </row>
    <row r="32336" spans="1:8" x14ac:dyDescent="0.25">
      <c r="A32336">
        <v>100102</v>
      </c>
      <c r="B32336" s="2">
        <v>44339.921304207121</v>
      </c>
      <c r="C32336">
        <v>30758</v>
      </c>
      <c r="D32336">
        <v>321729</v>
      </c>
      <c r="E32336" s="45">
        <v>23</v>
      </c>
      <c r="F32336" s="44">
        <v>7</v>
      </c>
      <c r="G32336" s="45">
        <v>1</v>
      </c>
      <c r="H32336" s="2">
        <v>44339.962970873785</v>
      </c>
    </row>
    <row r="32337" spans="1:8" x14ac:dyDescent="0.25">
      <c r="A32337">
        <v>100105</v>
      </c>
      <c r="B32337" s="2">
        <v>44339.921304207121</v>
      </c>
      <c r="C32337">
        <v>53341</v>
      </c>
      <c r="D32337">
        <v>137327</v>
      </c>
      <c r="E32337" s="45">
        <v>23</v>
      </c>
      <c r="F32337" s="44">
        <v>7</v>
      </c>
      <c r="G32337" s="45">
        <v>1</v>
      </c>
      <c r="H32337" s="2">
        <v>44339.962970873785</v>
      </c>
    </row>
    <row r="32338" spans="1:8" x14ac:dyDescent="0.25">
      <c r="A32338">
        <v>100106</v>
      </c>
      <c r="B32338" s="2">
        <v>44339.921708737864</v>
      </c>
      <c r="C32338">
        <v>5399</v>
      </c>
      <c r="D32338">
        <v>250679</v>
      </c>
      <c r="E32338" s="45">
        <v>0</v>
      </c>
      <c r="F32338" s="44">
        <v>1</v>
      </c>
      <c r="G32338" s="45">
        <v>2</v>
      </c>
      <c r="H32338" s="2">
        <v>44340.0050420712</v>
      </c>
    </row>
    <row r="32339" spans="1:8" x14ac:dyDescent="0.25">
      <c r="A32339">
        <v>100107</v>
      </c>
      <c r="B32339" s="2">
        <v>44339.921708737864</v>
      </c>
      <c r="C32339">
        <v>53176</v>
      </c>
      <c r="D32339">
        <v>230507</v>
      </c>
      <c r="E32339" s="45">
        <v>0</v>
      </c>
      <c r="F32339" s="44">
        <v>1</v>
      </c>
      <c r="G32339" s="45">
        <v>2</v>
      </c>
      <c r="H32339" s="2">
        <v>44340.0050420712</v>
      </c>
    </row>
    <row r="32340" spans="1:8" x14ac:dyDescent="0.25">
      <c r="A32340">
        <v>100108</v>
      </c>
      <c r="B32340" s="2">
        <v>44339.921708737864</v>
      </c>
      <c r="C32340">
        <v>296083</v>
      </c>
      <c r="D32340">
        <v>21760</v>
      </c>
      <c r="E32340" s="45">
        <v>16</v>
      </c>
      <c r="F32340" s="44">
        <v>7</v>
      </c>
      <c r="G32340" s="45">
        <v>-6</v>
      </c>
      <c r="H32340" s="2">
        <v>44339.671708737864</v>
      </c>
    </row>
    <row r="32341" spans="1:8" x14ac:dyDescent="0.25">
      <c r="A32341">
        <v>100112</v>
      </c>
      <c r="B32341" s="2">
        <v>44339.922922330101</v>
      </c>
      <c r="C32341">
        <v>198120</v>
      </c>
      <c r="D32341">
        <v>347434</v>
      </c>
      <c r="E32341" s="45">
        <v>23</v>
      </c>
      <c r="F32341" s="44">
        <v>7</v>
      </c>
      <c r="G32341" s="45">
        <v>1</v>
      </c>
      <c r="H32341" s="2">
        <v>44339.964588996765</v>
      </c>
    </row>
    <row r="32342" spans="1:8" x14ac:dyDescent="0.25">
      <c r="A32342">
        <v>100114</v>
      </c>
      <c r="B32342" s="2">
        <v>44339.924540453074</v>
      </c>
      <c r="C32342">
        <v>304347</v>
      </c>
      <c r="D32342">
        <v>284325</v>
      </c>
      <c r="E32342" s="45">
        <v>23</v>
      </c>
      <c r="F32342" s="44">
        <v>7</v>
      </c>
      <c r="G32342" s="45">
        <v>1</v>
      </c>
      <c r="H32342" s="2">
        <v>44339.966207119738</v>
      </c>
    </row>
    <row r="32343" spans="1:8" x14ac:dyDescent="0.25">
      <c r="A32343">
        <v>100115</v>
      </c>
      <c r="B32343" s="2">
        <v>44339.92474135563</v>
      </c>
      <c r="C32343">
        <v>190229</v>
      </c>
      <c r="D32343">
        <v>292258</v>
      </c>
      <c r="E32343" s="45">
        <v>3</v>
      </c>
      <c r="F32343" s="44">
        <v>1</v>
      </c>
      <c r="G32343" s="45">
        <v>5</v>
      </c>
      <c r="H32343" s="2">
        <v>44340.133074688965</v>
      </c>
    </row>
    <row r="32344" spans="1:8" x14ac:dyDescent="0.25">
      <c r="A32344">
        <v>100118</v>
      </c>
      <c r="B32344" s="2">
        <v>44339.924944983817</v>
      </c>
      <c r="C32344">
        <v>60933</v>
      </c>
      <c r="D32344">
        <v>146115</v>
      </c>
      <c r="E32344" s="45">
        <v>0</v>
      </c>
      <c r="F32344" s="44">
        <v>1</v>
      </c>
      <c r="G32344" s="45">
        <v>2</v>
      </c>
      <c r="H32344" s="2">
        <v>44340.008278317153</v>
      </c>
    </row>
    <row r="32345" spans="1:8" x14ac:dyDescent="0.25">
      <c r="A32345">
        <v>100121</v>
      </c>
      <c r="B32345" s="2">
        <v>44339.925754045304</v>
      </c>
      <c r="C32345">
        <v>226288</v>
      </c>
      <c r="D32345">
        <v>291759</v>
      </c>
      <c r="E32345" s="45">
        <v>18</v>
      </c>
      <c r="F32345" s="44">
        <v>7</v>
      </c>
      <c r="G32345" s="45">
        <v>-4</v>
      </c>
      <c r="H32345" s="2">
        <v>44339.759087378639</v>
      </c>
    </row>
    <row r="32346" spans="1:8" x14ac:dyDescent="0.25">
      <c r="A32346">
        <v>100126</v>
      </c>
      <c r="B32346" s="2">
        <v>44339.925754045311</v>
      </c>
      <c r="C32346">
        <v>146937</v>
      </c>
      <c r="D32346">
        <v>327633</v>
      </c>
      <c r="E32346" s="45">
        <v>22</v>
      </c>
      <c r="F32346" s="44">
        <v>7</v>
      </c>
      <c r="G32346" s="45">
        <v>0</v>
      </c>
      <c r="H32346" s="2">
        <v>44339.925754045311</v>
      </c>
    </row>
    <row r="32347" spans="1:8" x14ac:dyDescent="0.25">
      <c r="A32347">
        <v>100128</v>
      </c>
      <c r="B32347" s="2">
        <v>44339.926511429185</v>
      </c>
      <c r="C32347">
        <v>141514</v>
      </c>
      <c r="D32347">
        <v>41396</v>
      </c>
      <c r="E32347" s="45">
        <v>23</v>
      </c>
      <c r="F32347" s="44">
        <v>7</v>
      </c>
      <c r="G32347" s="45">
        <v>1</v>
      </c>
      <c r="H32347" s="2">
        <v>44339.968178095849</v>
      </c>
    </row>
    <row r="32348" spans="1:8" x14ac:dyDescent="0.25">
      <c r="A32348">
        <v>100129</v>
      </c>
      <c r="B32348" s="2">
        <v>44339.927372168284</v>
      </c>
      <c r="C32348">
        <v>68662</v>
      </c>
      <c r="D32348">
        <v>4316</v>
      </c>
      <c r="E32348" s="45">
        <v>18</v>
      </c>
      <c r="F32348" s="44">
        <v>7</v>
      </c>
      <c r="G32348" s="45">
        <v>-4</v>
      </c>
      <c r="H32348" s="2">
        <v>44339.76070550162</v>
      </c>
    </row>
    <row r="32349" spans="1:8" x14ac:dyDescent="0.25">
      <c r="A32349">
        <v>100134</v>
      </c>
      <c r="B32349" s="2">
        <v>44339.927372168284</v>
      </c>
      <c r="C32349">
        <v>75117</v>
      </c>
      <c r="D32349">
        <v>133985</v>
      </c>
      <c r="E32349" s="45">
        <v>22</v>
      </c>
      <c r="F32349" s="44">
        <v>7</v>
      </c>
      <c r="G32349" s="45">
        <v>0</v>
      </c>
      <c r="H32349" s="2">
        <v>44339.927372168284</v>
      </c>
    </row>
    <row r="32350" spans="1:8" x14ac:dyDescent="0.25">
      <c r="A32350">
        <v>100137</v>
      </c>
      <c r="B32350" s="2">
        <v>44339.928</v>
      </c>
      <c r="C32350">
        <v>78952</v>
      </c>
      <c r="D32350">
        <v>250679</v>
      </c>
      <c r="E32350" s="45">
        <v>22</v>
      </c>
      <c r="F32350" s="44">
        <v>7</v>
      </c>
      <c r="G32350" s="45">
        <v>0</v>
      </c>
      <c r="H32350" s="2">
        <v>44339.928</v>
      </c>
    </row>
    <row r="32351" spans="1:8" x14ac:dyDescent="0.25">
      <c r="A32351">
        <v>100142</v>
      </c>
      <c r="B32351" s="2">
        <v>44339.928990291264</v>
      </c>
      <c r="C32351">
        <v>52446</v>
      </c>
      <c r="D32351">
        <v>451624</v>
      </c>
      <c r="E32351" s="45">
        <v>22</v>
      </c>
      <c r="F32351" s="44">
        <v>7</v>
      </c>
      <c r="G32351" s="45">
        <v>0</v>
      </c>
      <c r="H32351" s="2">
        <v>44339.928990291264</v>
      </c>
    </row>
    <row r="32352" spans="1:8" x14ac:dyDescent="0.25">
      <c r="A32352">
        <v>100145</v>
      </c>
      <c r="B32352" s="2">
        <v>44339.929319132054</v>
      </c>
      <c r="C32352">
        <v>248547</v>
      </c>
      <c r="D32352">
        <v>122902</v>
      </c>
      <c r="E32352" s="45">
        <v>1</v>
      </c>
      <c r="F32352" s="44">
        <v>1</v>
      </c>
      <c r="G32352" s="45">
        <v>3</v>
      </c>
      <c r="H32352" s="2">
        <v>44340.054319132054</v>
      </c>
    </row>
    <row r="32353" spans="1:8" x14ac:dyDescent="0.25">
      <c r="A32353">
        <v>100150</v>
      </c>
      <c r="B32353" s="2">
        <v>44339.932706686603</v>
      </c>
      <c r="C32353">
        <v>330318</v>
      </c>
      <c r="D32353">
        <v>411922</v>
      </c>
      <c r="E32353" s="45">
        <v>0</v>
      </c>
      <c r="F32353" s="44">
        <v>1</v>
      </c>
      <c r="G32353" s="45">
        <v>2</v>
      </c>
      <c r="H32353" s="2">
        <v>44340.016040019938</v>
      </c>
    </row>
    <row r="32354" spans="1:8" x14ac:dyDescent="0.25">
      <c r="A32354">
        <v>100153</v>
      </c>
      <c r="B32354" s="2">
        <v>44339.934249190941</v>
      </c>
      <c r="C32354">
        <v>54080</v>
      </c>
      <c r="D32354">
        <v>189009</v>
      </c>
      <c r="E32354" s="45">
        <v>23</v>
      </c>
      <c r="F32354" s="44">
        <v>7</v>
      </c>
      <c r="G32354" s="45">
        <v>1</v>
      </c>
      <c r="H32354" s="2">
        <v>44339.975915857605</v>
      </c>
    </row>
    <row r="32355" spans="1:8" x14ac:dyDescent="0.25">
      <c r="A32355">
        <v>100156</v>
      </c>
      <c r="B32355" s="2">
        <v>44339.934249190941</v>
      </c>
      <c r="C32355">
        <v>161540</v>
      </c>
      <c r="D32355">
        <v>74870</v>
      </c>
      <c r="E32355" s="45">
        <v>23</v>
      </c>
      <c r="F32355" s="44">
        <v>7</v>
      </c>
      <c r="G32355" s="45">
        <v>1</v>
      </c>
      <c r="H32355" s="2">
        <v>44339.975915857605</v>
      </c>
    </row>
    <row r="32356" spans="1:8" x14ac:dyDescent="0.25">
      <c r="A32356">
        <v>100159</v>
      </c>
      <c r="B32356" s="2">
        <v>44339.935758537555</v>
      </c>
      <c r="C32356">
        <v>258840</v>
      </c>
      <c r="D32356">
        <v>179296</v>
      </c>
      <c r="E32356" s="45">
        <v>23</v>
      </c>
      <c r="F32356" s="44">
        <v>7</v>
      </c>
      <c r="G32356" s="45">
        <v>1</v>
      </c>
      <c r="H32356" s="2">
        <v>44339.977425204219</v>
      </c>
    </row>
    <row r="32357" spans="1:8" x14ac:dyDescent="0.25">
      <c r="A32357">
        <v>100162</v>
      </c>
      <c r="B32357" s="2">
        <v>44339.937070833461</v>
      </c>
      <c r="C32357">
        <v>88019</v>
      </c>
      <c r="D32357">
        <v>347393</v>
      </c>
      <c r="E32357" s="45">
        <v>0</v>
      </c>
      <c r="F32357" s="44">
        <v>1</v>
      </c>
      <c r="G32357" s="45">
        <v>2</v>
      </c>
      <c r="H32357" s="2">
        <v>44340.020404166797</v>
      </c>
    </row>
    <row r="32358" spans="1:8" x14ac:dyDescent="0.25">
      <c r="A32358">
        <v>100166</v>
      </c>
      <c r="B32358" s="2">
        <v>44339.937223426008</v>
      </c>
      <c r="C32358">
        <v>139768</v>
      </c>
      <c r="D32358">
        <v>182191</v>
      </c>
      <c r="E32358" s="45">
        <v>0</v>
      </c>
      <c r="F32358" s="44">
        <v>1</v>
      </c>
      <c r="G32358" s="45">
        <v>2</v>
      </c>
      <c r="H32358" s="2">
        <v>44340.020556759344</v>
      </c>
    </row>
    <row r="32359" spans="1:8" x14ac:dyDescent="0.25">
      <c r="A32359">
        <v>100169</v>
      </c>
      <c r="B32359" s="2">
        <v>44339.939103559875</v>
      </c>
      <c r="C32359">
        <v>244745</v>
      </c>
      <c r="D32359">
        <v>250679</v>
      </c>
      <c r="E32359" s="45">
        <v>23</v>
      </c>
      <c r="F32359" s="44">
        <v>7</v>
      </c>
      <c r="G32359" s="45">
        <v>1</v>
      </c>
      <c r="H32359" s="2">
        <v>44339.980770226539</v>
      </c>
    </row>
    <row r="32360" spans="1:8" x14ac:dyDescent="0.25">
      <c r="A32360">
        <v>100174</v>
      </c>
      <c r="B32360" s="2">
        <v>44339.940000610368</v>
      </c>
      <c r="C32360">
        <v>230267</v>
      </c>
      <c r="D32360">
        <v>401945</v>
      </c>
      <c r="E32360" s="45">
        <v>0</v>
      </c>
      <c r="F32360" s="44">
        <v>1</v>
      </c>
      <c r="G32360" s="45">
        <v>2</v>
      </c>
      <c r="H32360" s="2">
        <v>44340.023333943704</v>
      </c>
    </row>
    <row r="32361" spans="1:8" x14ac:dyDescent="0.25">
      <c r="A32361">
        <v>100176</v>
      </c>
      <c r="B32361" s="2">
        <v>44339.941221350746</v>
      </c>
      <c r="C32361">
        <v>203571</v>
      </c>
      <c r="D32361">
        <v>361573</v>
      </c>
      <c r="E32361" s="45">
        <v>23</v>
      </c>
      <c r="F32361" s="44">
        <v>7</v>
      </c>
      <c r="G32361" s="45">
        <v>1</v>
      </c>
      <c r="H32361" s="2">
        <v>44339.98288801741</v>
      </c>
    </row>
    <row r="32362" spans="1:8" x14ac:dyDescent="0.25">
      <c r="A32362">
        <v>100180</v>
      </c>
      <c r="B32362" s="2">
        <v>44339.941587572866</v>
      </c>
      <c r="C32362">
        <v>136492</v>
      </c>
      <c r="D32362">
        <v>156555</v>
      </c>
      <c r="E32362" s="45">
        <v>0</v>
      </c>
      <c r="F32362" s="44">
        <v>1</v>
      </c>
      <c r="G32362" s="45">
        <v>2</v>
      </c>
      <c r="H32362" s="2">
        <v>44340.024920906202</v>
      </c>
    </row>
    <row r="32363" spans="1:8" x14ac:dyDescent="0.25">
      <c r="A32363">
        <v>100184</v>
      </c>
      <c r="B32363" s="2">
        <v>44339.941935275077</v>
      </c>
      <c r="C32363">
        <v>224662</v>
      </c>
      <c r="D32363">
        <v>396828</v>
      </c>
      <c r="E32363" s="45">
        <v>22</v>
      </c>
      <c r="F32363" s="44">
        <v>7</v>
      </c>
      <c r="G32363" s="45">
        <v>0</v>
      </c>
      <c r="H32363" s="2">
        <v>44339.941935275077</v>
      </c>
    </row>
    <row r="32364" spans="1:8" x14ac:dyDescent="0.25">
      <c r="A32364">
        <v>100187</v>
      </c>
      <c r="B32364" s="2">
        <v>44339.942339805828</v>
      </c>
      <c r="C32364">
        <v>14829</v>
      </c>
      <c r="D32364">
        <v>305608</v>
      </c>
      <c r="E32364" s="45">
        <v>23</v>
      </c>
      <c r="F32364" s="44">
        <v>7</v>
      </c>
      <c r="G32364" s="45">
        <v>1</v>
      </c>
      <c r="H32364" s="2">
        <v>44339.984006472492</v>
      </c>
    </row>
    <row r="32365" spans="1:8" x14ac:dyDescent="0.25">
      <c r="A32365">
        <v>100189</v>
      </c>
      <c r="B32365" s="2">
        <v>44339.942744336571</v>
      </c>
      <c r="C32365">
        <v>132055</v>
      </c>
      <c r="D32365">
        <v>19846</v>
      </c>
      <c r="E32365" s="45">
        <v>16</v>
      </c>
      <c r="F32365" s="44">
        <v>7</v>
      </c>
      <c r="G32365" s="45">
        <v>-6</v>
      </c>
      <c r="H32365" s="2">
        <v>44339.692744336571</v>
      </c>
    </row>
    <row r="32366" spans="1:8" x14ac:dyDescent="0.25">
      <c r="A32366">
        <v>100190</v>
      </c>
      <c r="B32366" s="2">
        <v>44339.943327127905</v>
      </c>
      <c r="C32366">
        <v>196922</v>
      </c>
      <c r="D32366">
        <v>122902</v>
      </c>
      <c r="E32366" s="45">
        <v>0</v>
      </c>
      <c r="F32366" s="44">
        <v>1</v>
      </c>
      <c r="G32366" s="45">
        <v>2</v>
      </c>
      <c r="H32366" s="2">
        <v>44340.026660461241</v>
      </c>
    </row>
    <row r="32367" spans="1:8" x14ac:dyDescent="0.25">
      <c r="A32367">
        <v>100195</v>
      </c>
      <c r="B32367" s="2">
        <v>44339.943553398058</v>
      </c>
      <c r="C32367">
        <v>190900</v>
      </c>
      <c r="D32367">
        <v>327968</v>
      </c>
      <c r="E32367" s="45">
        <v>22</v>
      </c>
      <c r="F32367" s="44">
        <v>7</v>
      </c>
      <c r="G32367" s="45">
        <v>0</v>
      </c>
      <c r="H32367" s="2">
        <v>44339.943553398058</v>
      </c>
    </row>
    <row r="32368" spans="1:8" x14ac:dyDescent="0.25">
      <c r="A32368">
        <v>100199</v>
      </c>
      <c r="B32368" s="2">
        <v>44339.943957928808</v>
      </c>
      <c r="C32368">
        <v>15862</v>
      </c>
      <c r="D32368">
        <v>30334</v>
      </c>
      <c r="E32368" s="45">
        <v>23</v>
      </c>
      <c r="F32368" s="44">
        <v>7</v>
      </c>
      <c r="G32368" s="45">
        <v>1</v>
      </c>
      <c r="H32368" s="2">
        <v>44339.985624595472</v>
      </c>
    </row>
    <row r="32369" spans="1:8" x14ac:dyDescent="0.25">
      <c r="A32369">
        <v>100203</v>
      </c>
      <c r="B32369" s="2">
        <v>44339.944059572132</v>
      </c>
      <c r="C32369">
        <v>319078</v>
      </c>
      <c r="D32369">
        <v>43623</v>
      </c>
      <c r="E32369" s="45">
        <v>23</v>
      </c>
      <c r="F32369" s="44">
        <v>7</v>
      </c>
      <c r="G32369" s="45">
        <v>1</v>
      </c>
      <c r="H32369" s="2">
        <v>44339.985726238796</v>
      </c>
    </row>
    <row r="32370" spans="1:8" x14ac:dyDescent="0.25">
      <c r="A32370">
        <v>100207</v>
      </c>
      <c r="B32370" s="2">
        <v>44339.94415112766</v>
      </c>
      <c r="C32370">
        <v>307105</v>
      </c>
      <c r="D32370">
        <v>86587</v>
      </c>
      <c r="E32370" s="45">
        <v>23</v>
      </c>
      <c r="F32370" s="44">
        <v>7</v>
      </c>
      <c r="G32370" s="45">
        <v>1</v>
      </c>
      <c r="H32370" s="2">
        <v>44339.985817794324</v>
      </c>
    </row>
    <row r="32371" spans="1:8" x14ac:dyDescent="0.25">
      <c r="A32371">
        <v>100210</v>
      </c>
      <c r="B32371" s="2">
        <v>44339.946789644011</v>
      </c>
      <c r="C32371">
        <v>227841</v>
      </c>
      <c r="D32371">
        <v>88863</v>
      </c>
      <c r="E32371" s="45">
        <v>22</v>
      </c>
      <c r="F32371" s="44">
        <v>7</v>
      </c>
      <c r="G32371" s="45">
        <v>0</v>
      </c>
      <c r="H32371" s="2">
        <v>44339.946789644011</v>
      </c>
    </row>
    <row r="32372" spans="1:8" x14ac:dyDescent="0.25">
      <c r="A32372">
        <v>100212</v>
      </c>
      <c r="B32372" s="2">
        <v>44339.947569200718</v>
      </c>
      <c r="C32372">
        <v>123483</v>
      </c>
      <c r="D32372">
        <v>424964</v>
      </c>
      <c r="E32372" s="45">
        <v>2</v>
      </c>
      <c r="F32372" s="44">
        <v>1</v>
      </c>
      <c r="G32372" s="45">
        <v>4</v>
      </c>
      <c r="H32372" s="2">
        <v>44340.114235867382</v>
      </c>
    </row>
    <row r="32373" spans="1:8" x14ac:dyDescent="0.25">
      <c r="A32373">
        <v>100214</v>
      </c>
      <c r="B32373" s="2">
        <v>44339.948812297735</v>
      </c>
      <c r="C32373">
        <v>281744</v>
      </c>
      <c r="D32373">
        <v>347008</v>
      </c>
      <c r="E32373" s="45">
        <v>23</v>
      </c>
      <c r="F32373" s="44">
        <v>7</v>
      </c>
      <c r="G32373" s="45">
        <v>1</v>
      </c>
      <c r="H32373" s="2">
        <v>44339.990478964399</v>
      </c>
    </row>
    <row r="32374" spans="1:8" x14ac:dyDescent="0.25">
      <c r="A32374">
        <v>100216</v>
      </c>
      <c r="B32374" s="2">
        <v>44339.950025889964</v>
      </c>
      <c r="C32374">
        <v>315256</v>
      </c>
      <c r="D32374">
        <v>244574</v>
      </c>
      <c r="E32374" s="45">
        <v>22</v>
      </c>
      <c r="F32374" s="44">
        <v>7</v>
      </c>
      <c r="G32374" s="45">
        <v>0</v>
      </c>
      <c r="H32374" s="2">
        <v>44339.950025889964</v>
      </c>
    </row>
    <row r="32375" spans="1:8" x14ac:dyDescent="0.25">
      <c r="A32375">
        <v>100217</v>
      </c>
      <c r="B32375" s="2">
        <v>44339.950224311047</v>
      </c>
      <c r="C32375">
        <v>5016</v>
      </c>
      <c r="D32375">
        <v>301748</v>
      </c>
      <c r="E32375" s="45">
        <v>23</v>
      </c>
      <c r="F32375" s="44">
        <v>7</v>
      </c>
      <c r="G32375" s="45">
        <v>1</v>
      </c>
      <c r="H32375" s="2">
        <v>44339.991890977712</v>
      </c>
    </row>
    <row r="32376" spans="1:8" x14ac:dyDescent="0.25">
      <c r="A32376">
        <v>100221</v>
      </c>
      <c r="B32376" s="2">
        <v>44339.950712607199</v>
      </c>
      <c r="C32376">
        <v>149647</v>
      </c>
      <c r="D32376">
        <v>304722</v>
      </c>
      <c r="E32376" s="45">
        <v>17</v>
      </c>
      <c r="F32376" s="44">
        <v>7</v>
      </c>
      <c r="G32376" s="45">
        <v>-5</v>
      </c>
      <c r="H32376" s="2">
        <v>44339.742379273863</v>
      </c>
    </row>
    <row r="32377" spans="1:8" x14ac:dyDescent="0.25">
      <c r="A32377">
        <v>100223</v>
      </c>
      <c r="B32377" s="2">
        <v>44339.95229956969</v>
      </c>
      <c r="C32377">
        <v>148458</v>
      </c>
      <c r="D32377">
        <v>439981</v>
      </c>
      <c r="E32377" s="45">
        <v>22</v>
      </c>
      <c r="F32377" s="44">
        <v>7</v>
      </c>
      <c r="G32377" s="45">
        <v>0</v>
      </c>
      <c r="H32377" s="2">
        <v>44339.95229956969</v>
      </c>
    </row>
    <row r="32378" spans="1:8" x14ac:dyDescent="0.25">
      <c r="A32378">
        <v>100227</v>
      </c>
      <c r="B32378" s="2">
        <v>44339.953666666668</v>
      </c>
      <c r="C32378">
        <v>133402</v>
      </c>
      <c r="D32378">
        <v>447006</v>
      </c>
      <c r="E32378" s="45">
        <v>23</v>
      </c>
      <c r="F32378" s="44">
        <v>7</v>
      </c>
      <c r="G32378" s="45">
        <v>1</v>
      </c>
      <c r="H32378" s="2">
        <v>44339.995333333332</v>
      </c>
    </row>
    <row r="32379" spans="1:8" x14ac:dyDescent="0.25">
      <c r="A32379">
        <v>100232</v>
      </c>
      <c r="B32379" s="2">
        <v>44339.954071197411</v>
      </c>
      <c r="C32379">
        <v>348061</v>
      </c>
      <c r="D32379">
        <v>158978</v>
      </c>
      <c r="E32379" s="45">
        <v>16</v>
      </c>
      <c r="F32379" s="44">
        <v>7</v>
      </c>
      <c r="G32379" s="45">
        <v>-6</v>
      </c>
      <c r="H32379" s="2">
        <v>44339.704071197411</v>
      </c>
    </row>
    <row r="32380" spans="1:8" x14ac:dyDescent="0.25">
      <c r="A32380">
        <v>100233</v>
      </c>
      <c r="B32380" s="2">
        <v>44339.956333333335</v>
      </c>
      <c r="C32380">
        <v>318988</v>
      </c>
      <c r="D32380">
        <v>296654</v>
      </c>
      <c r="E32380" s="45">
        <v>23</v>
      </c>
      <c r="F32380" s="44">
        <v>7</v>
      </c>
      <c r="G32380" s="45">
        <v>1</v>
      </c>
      <c r="H32380" s="2">
        <v>44339.998</v>
      </c>
    </row>
    <row r="32381" spans="1:8" x14ac:dyDescent="0.25">
      <c r="A32381">
        <v>100236</v>
      </c>
      <c r="B32381" s="2">
        <v>44339.956498381878</v>
      </c>
      <c r="C32381">
        <v>25022</v>
      </c>
      <c r="D32381">
        <v>312725</v>
      </c>
      <c r="E32381" s="45">
        <v>22</v>
      </c>
      <c r="F32381" s="44">
        <v>7</v>
      </c>
      <c r="G32381" s="45">
        <v>0</v>
      </c>
      <c r="H32381" s="2">
        <v>44339.956498381878</v>
      </c>
    </row>
    <row r="32382" spans="1:8" x14ac:dyDescent="0.25">
      <c r="A32382">
        <v>100240</v>
      </c>
      <c r="B32382" s="2">
        <v>44339.957307443365</v>
      </c>
      <c r="C32382">
        <v>257829</v>
      </c>
      <c r="D32382">
        <v>182191</v>
      </c>
      <c r="E32382" s="45">
        <v>0</v>
      </c>
      <c r="F32382" s="44">
        <v>1</v>
      </c>
      <c r="G32382" s="45">
        <v>2</v>
      </c>
      <c r="H32382" s="2">
        <v>44340.0406407767</v>
      </c>
    </row>
    <row r="32383" spans="1:8" x14ac:dyDescent="0.25">
      <c r="A32383">
        <v>100243</v>
      </c>
      <c r="B32383" s="2">
        <v>44339.958521035602</v>
      </c>
      <c r="C32383">
        <v>189283</v>
      </c>
      <c r="D32383">
        <v>21760</v>
      </c>
      <c r="E32383" s="45">
        <v>0</v>
      </c>
      <c r="F32383" s="44">
        <v>1</v>
      </c>
      <c r="G32383" s="45">
        <v>1</v>
      </c>
      <c r="H32383" s="2">
        <v>44340.000187702266</v>
      </c>
    </row>
    <row r="32384" spans="1:8" x14ac:dyDescent="0.25">
      <c r="A32384">
        <v>100248</v>
      </c>
      <c r="B32384" s="2">
        <v>44339.958925566338</v>
      </c>
      <c r="C32384">
        <v>295859</v>
      </c>
      <c r="D32384">
        <v>411922</v>
      </c>
      <c r="E32384" s="45">
        <v>1</v>
      </c>
      <c r="F32384" s="44">
        <v>1</v>
      </c>
      <c r="G32384" s="45">
        <v>2</v>
      </c>
      <c r="H32384" s="2">
        <v>44340.042258899673</v>
      </c>
    </row>
    <row r="32385" spans="1:8" x14ac:dyDescent="0.25">
      <c r="A32385">
        <v>100249</v>
      </c>
      <c r="B32385" s="2">
        <v>44339.959746086002</v>
      </c>
      <c r="C32385">
        <v>195137</v>
      </c>
      <c r="D32385">
        <v>154256</v>
      </c>
      <c r="E32385" s="45">
        <v>1</v>
      </c>
      <c r="F32385" s="44">
        <v>1</v>
      </c>
      <c r="G32385" s="45">
        <v>2</v>
      </c>
      <c r="H32385" s="2">
        <v>44340.043079419338</v>
      </c>
    </row>
    <row r="32386" spans="1:8" x14ac:dyDescent="0.25">
      <c r="A32386">
        <v>100251</v>
      </c>
      <c r="B32386" s="2">
        <v>44339.961352750812</v>
      </c>
      <c r="C32386">
        <v>287496</v>
      </c>
      <c r="D32386">
        <v>239565</v>
      </c>
      <c r="E32386" s="45">
        <v>23</v>
      </c>
      <c r="F32386" s="44">
        <v>7</v>
      </c>
      <c r="G32386" s="45">
        <v>0</v>
      </c>
      <c r="H32386" s="2">
        <v>44339.961352750812</v>
      </c>
    </row>
    <row r="32387" spans="1:8" x14ac:dyDescent="0.25">
      <c r="A32387">
        <v>100256</v>
      </c>
      <c r="B32387" s="2">
        <v>44339.961424604022</v>
      </c>
      <c r="C32387">
        <v>146869</v>
      </c>
      <c r="D32387">
        <v>182191</v>
      </c>
      <c r="E32387" s="45">
        <v>0</v>
      </c>
      <c r="F32387" s="44">
        <v>1</v>
      </c>
      <c r="G32387" s="45">
        <v>1</v>
      </c>
      <c r="H32387" s="2">
        <v>44340.003091270686</v>
      </c>
    </row>
    <row r="32388" spans="1:8" x14ac:dyDescent="0.25">
      <c r="A32388">
        <v>100261</v>
      </c>
      <c r="B32388" s="2">
        <v>44339.962161812298</v>
      </c>
      <c r="C32388">
        <v>277115</v>
      </c>
      <c r="D32388">
        <v>191893</v>
      </c>
      <c r="E32388" s="45">
        <v>1</v>
      </c>
      <c r="F32388" s="44">
        <v>1</v>
      </c>
      <c r="G32388" s="45">
        <v>2</v>
      </c>
      <c r="H32388" s="2">
        <v>44340.045495145634</v>
      </c>
    </row>
    <row r="32389" spans="1:8" x14ac:dyDescent="0.25">
      <c r="A32389">
        <v>100264</v>
      </c>
      <c r="B32389" s="2">
        <v>44339.963347270117</v>
      </c>
      <c r="C32389">
        <v>66120</v>
      </c>
      <c r="D32389">
        <v>180863</v>
      </c>
      <c r="E32389" s="45">
        <v>5</v>
      </c>
      <c r="F32389" s="44">
        <v>1</v>
      </c>
      <c r="G32389" s="45">
        <v>6</v>
      </c>
      <c r="H32389" s="2">
        <v>44340.213347270117</v>
      </c>
    </row>
    <row r="32390" spans="1:8" x14ac:dyDescent="0.25">
      <c r="A32390">
        <v>100266</v>
      </c>
      <c r="B32390" s="2">
        <v>44339.964993527508</v>
      </c>
      <c r="C32390">
        <v>254179</v>
      </c>
      <c r="D32390">
        <v>381584</v>
      </c>
      <c r="E32390" s="45">
        <v>0</v>
      </c>
      <c r="F32390" s="44">
        <v>1</v>
      </c>
      <c r="G32390" s="45">
        <v>1</v>
      </c>
      <c r="H32390" s="2">
        <v>44340.006660194173</v>
      </c>
    </row>
    <row r="32391" spans="1:8" x14ac:dyDescent="0.25">
      <c r="A32391">
        <v>100268</v>
      </c>
      <c r="B32391" s="2">
        <v>44339.966207119738</v>
      </c>
      <c r="C32391">
        <v>126465</v>
      </c>
      <c r="D32391">
        <v>470762</v>
      </c>
      <c r="E32391" s="45">
        <v>23</v>
      </c>
      <c r="F32391" s="44">
        <v>7</v>
      </c>
      <c r="G32391" s="45">
        <v>0</v>
      </c>
      <c r="H32391" s="2">
        <v>44339.966207119738</v>
      </c>
    </row>
    <row r="32392" spans="1:8" x14ac:dyDescent="0.25">
      <c r="A32392">
        <v>100269</v>
      </c>
      <c r="B32392" s="2">
        <v>44339.966611650489</v>
      </c>
      <c r="C32392">
        <v>276399</v>
      </c>
      <c r="D32392">
        <v>189009</v>
      </c>
      <c r="E32392" s="45">
        <v>20</v>
      </c>
      <c r="F32392" s="44">
        <v>7</v>
      </c>
      <c r="G32392" s="45">
        <v>-3</v>
      </c>
      <c r="H32392" s="2">
        <v>44339.841611650489</v>
      </c>
    </row>
    <row r="32393" spans="1:8" x14ac:dyDescent="0.25">
      <c r="A32393">
        <v>100270</v>
      </c>
      <c r="B32393" s="2">
        <v>44339.966826380201</v>
      </c>
      <c r="C32393">
        <v>88976</v>
      </c>
      <c r="D32393">
        <v>114865</v>
      </c>
      <c r="E32393" s="45">
        <v>1</v>
      </c>
      <c r="F32393" s="44">
        <v>1</v>
      </c>
      <c r="G32393" s="45">
        <v>2</v>
      </c>
      <c r="H32393" s="2">
        <v>44340.050159713537</v>
      </c>
    </row>
    <row r="32394" spans="1:8" x14ac:dyDescent="0.25">
      <c r="A32394">
        <v>100271</v>
      </c>
      <c r="B32394" s="2">
        <v>44339.967009491258</v>
      </c>
      <c r="C32394">
        <v>245271</v>
      </c>
      <c r="D32394">
        <v>166809</v>
      </c>
      <c r="E32394" s="45">
        <v>1</v>
      </c>
      <c r="F32394" s="44">
        <v>1</v>
      </c>
      <c r="G32394" s="45">
        <v>2</v>
      </c>
      <c r="H32394" s="2">
        <v>44340.050342824594</v>
      </c>
    </row>
    <row r="32395" spans="1:8" x14ac:dyDescent="0.25">
      <c r="A32395">
        <v>100276</v>
      </c>
      <c r="B32395" s="2">
        <v>44339.967420711975</v>
      </c>
      <c r="C32395">
        <v>281541</v>
      </c>
      <c r="D32395">
        <v>23892</v>
      </c>
      <c r="E32395" s="45">
        <v>2</v>
      </c>
      <c r="F32395" s="44">
        <v>1</v>
      </c>
      <c r="G32395" s="45">
        <v>3</v>
      </c>
      <c r="H32395" s="2">
        <v>44340.092420711975</v>
      </c>
    </row>
    <row r="32396" spans="1:8" x14ac:dyDescent="0.25">
      <c r="A32396">
        <v>100281</v>
      </c>
      <c r="B32396" s="2">
        <v>44339.968229773462</v>
      </c>
      <c r="C32396">
        <v>16976</v>
      </c>
      <c r="D32396">
        <v>158978</v>
      </c>
      <c r="E32396" s="45">
        <v>16</v>
      </c>
      <c r="F32396" s="44">
        <v>7</v>
      </c>
      <c r="G32396" s="45">
        <v>-7</v>
      </c>
      <c r="H32396" s="2">
        <v>44339.676563106797</v>
      </c>
    </row>
    <row r="32397" spans="1:8" x14ac:dyDescent="0.25">
      <c r="A32397">
        <v>100285</v>
      </c>
      <c r="B32397" s="2">
        <v>44339.969443365691</v>
      </c>
      <c r="C32397">
        <v>261393</v>
      </c>
      <c r="D32397">
        <v>104958</v>
      </c>
      <c r="E32397" s="45">
        <v>19</v>
      </c>
      <c r="F32397" s="44">
        <v>7</v>
      </c>
      <c r="G32397" s="45">
        <v>-4</v>
      </c>
      <c r="H32397" s="2">
        <v>44339.802776699027</v>
      </c>
    </row>
    <row r="32398" spans="1:8" x14ac:dyDescent="0.25">
      <c r="A32398">
        <v>100289</v>
      </c>
      <c r="B32398" s="2">
        <v>44339.970580156863</v>
      </c>
      <c r="C32398">
        <v>170938</v>
      </c>
      <c r="D32398">
        <v>251574</v>
      </c>
      <c r="E32398" s="45">
        <v>1</v>
      </c>
      <c r="F32398" s="44">
        <v>1</v>
      </c>
      <c r="G32398" s="45">
        <v>2</v>
      </c>
      <c r="H32398" s="2">
        <v>44340.053913490199</v>
      </c>
    </row>
    <row r="32399" spans="1:8" x14ac:dyDescent="0.25">
      <c r="A32399">
        <v>100294</v>
      </c>
      <c r="B32399" s="2">
        <v>44339.971061488672</v>
      </c>
      <c r="C32399">
        <v>1868</v>
      </c>
      <c r="D32399">
        <v>298988</v>
      </c>
      <c r="E32399" s="45">
        <v>23</v>
      </c>
      <c r="F32399" s="44">
        <v>7</v>
      </c>
      <c r="G32399" s="45">
        <v>0</v>
      </c>
      <c r="H32399" s="2">
        <v>44339.971061488672</v>
      </c>
    </row>
    <row r="32400" spans="1:8" x14ac:dyDescent="0.25">
      <c r="A32400">
        <v>100295</v>
      </c>
      <c r="B32400" s="2">
        <v>44339.971061488672</v>
      </c>
      <c r="C32400">
        <v>97225</v>
      </c>
      <c r="D32400">
        <v>458081</v>
      </c>
      <c r="E32400" s="45">
        <v>23</v>
      </c>
      <c r="F32400" s="44">
        <v>7</v>
      </c>
      <c r="G32400" s="45">
        <v>0</v>
      </c>
      <c r="H32400" s="2">
        <v>44339.971061488672</v>
      </c>
    </row>
    <row r="32401" spans="1:8" x14ac:dyDescent="0.25">
      <c r="A32401">
        <v>100299</v>
      </c>
      <c r="B32401" s="2">
        <v>44339.971061488672</v>
      </c>
      <c r="C32401">
        <v>254069</v>
      </c>
      <c r="D32401">
        <v>394819</v>
      </c>
      <c r="E32401" s="45">
        <v>19</v>
      </c>
      <c r="F32401" s="44">
        <v>7</v>
      </c>
      <c r="G32401" s="45">
        <v>-4</v>
      </c>
      <c r="H32401" s="2">
        <v>44339.804394822007</v>
      </c>
    </row>
    <row r="32402" spans="1:8" x14ac:dyDescent="0.25">
      <c r="A32402">
        <v>100300</v>
      </c>
      <c r="B32402" s="2">
        <v>44339.972136600845</v>
      </c>
      <c r="C32402">
        <v>337545</v>
      </c>
      <c r="D32402">
        <v>411922</v>
      </c>
      <c r="E32402" s="45">
        <v>1</v>
      </c>
      <c r="F32402" s="44">
        <v>1</v>
      </c>
      <c r="G32402" s="45">
        <v>2</v>
      </c>
      <c r="H32402" s="2">
        <v>44340.055469934181</v>
      </c>
    </row>
    <row r="32403" spans="1:8" x14ac:dyDescent="0.25">
      <c r="A32403">
        <v>100301</v>
      </c>
      <c r="B32403" s="2">
        <v>44339.974702265376</v>
      </c>
      <c r="C32403">
        <v>55407</v>
      </c>
      <c r="D32403">
        <v>230507</v>
      </c>
      <c r="E32403" s="45">
        <v>0</v>
      </c>
      <c r="F32403" s="44">
        <v>1</v>
      </c>
      <c r="G32403" s="45">
        <v>1</v>
      </c>
      <c r="H32403" s="2">
        <v>44340.01636893204</v>
      </c>
    </row>
    <row r="32404" spans="1:8" x14ac:dyDescent="0.25">
      <c r="A32404">
        <v>100302</v>
      </c>
      <c r="B32404" s="2">
        <v>44339.975106796112</v>
      </c>
      <c r="C32404">
        <v>268124</v>
      </c>
      <c r="D32404">
        <v>462084</v>
      </c>
      <c r="E32404" s="45">
        <v>1</v>
      </c>
      <c r="F32404" s="44">
        <v>1</v>
      </c>
      <c r="G32404" s="45">
        <v>2</v>
      </c>
      <c r="H32404" s="2">
        <v>44340.058440129447</v>
      </c>
    </row>
    <row r="32405" spans="1:8" x14ac:dyDescent="0.25">
      <c r="A32405">
        <v>100303</v>
      </c>
      <c r="B32405" s="2">
        <v>44339.976666666662</v>
      </c>
      <c r="C32405">
        <v>23488</v>
      </c>
      <c r="D32405">
        <v>338092</v>
      </c>
      <c r="E32405" s="45">
        <v>1</v>
      </c>
      <c r="F32405" s="44">
        <v>1</v>
      </c>
      <c r="G32405" s="45">
        <v>2</v>
      </c>
      <c r="H32405" s="2">
        <v>44340.06</v>
      </c>
    </row>
    <row r="32406" spans="1:8" x14ac:dyDescent="0.25">
      <c r="A32406">
        <v>100304</v>
      </c>
      <c r="B32406" s="2">
        <v>44339.977666666666</v>
      </c>
      <c r="C32406">
        <v>285121</v>
      </c>
      <c r="D32406">
        <v>411922</v>
      </c>
      <c r="E32406" s="45">
        <v>1</v>
      </c>
      <c r="F32406" s="44">
        <v>1</v>
      </c>
      <c r="G32406" s="45">
        <v>2</v>
      </c>
      <c r="H32406" s="2">
        <v>44340.061000000002</v>
      </c>
    </row>
    <row r="32407" spans="1:8" x14ac:dyDescent="0.25">
      <c r="A32407">
        <v>100306</v>
      </c>
      <c r="B32407" s="2">
        <v>44339.977935117648</v>
      </c>
      <c r="C32407">
        <v>136163</v>
      </c>
      <c r="D32407">
        <v>111368</v>
      </c>
      <c r="E32407" s="45">
        <v>3</v>
      </c>
      <c r="F32407" s="44">
        <v>1</v>
      </c>
      <c r="G32407" s="45">
        <v>4</v>
      </c>
      <c r="H32407" s="2">
        <v>44340.144601784312</v>
      </c>
    </row>
    <row r="32408" spans="1:8" x14ac:dyDescent="0.25">
      <c r="A32408">
        <v>100309</v>
      </c>
      <c r="B32408" s="2">
        <v>44339.977938511329</v>
      </c>
      <c r="C32408">
        <v>197384</v>
      </c>
      <c r="D32408">
        <v>105597</v>
      </c>
      <c r="E32408" s="45">
        <v>0</v>
      </c>
      <c r="F32408" s="44">
        <v>1</v>
      </c>
      <c r="G32408" s="45">
        <v>1</v>
      </c>
      <c r="H32408" s="2">
        <v>44340.019605177993</v>
      </c>
    </row>
    <row r="32409" spans="1:8" x14ac:dyDescent="0.25">
      <c r="A32409">
        <v>100314</v>
      </c>
      <c r="B32409" s="2">
        <v>44339.977938511329</v>
      </c>
      <c r="C32409">
        <v>314241</v>
      </c>
      <c r="D32409">
        <v>83136</v>
      </c>
      <c r="E32409" s="45">
        <v>0</v>
      </c>
      <c r="F32409" s="44">
        <v>1</v>
      </c>
      <c r="G32409" s="45">
        <v>1</v>
      </c>
      <c r="H32409" s="2">
        <v>44340.019605177993</v>
      </c>
    </row>
    <row r="32410" spans="1:8" x14ac:dyDescent="0.25">
      <c r="A32410">
        <v>100318</v>
      </c>
      <c r="B32410" s="2">
        <v>44339.979155858025</v>
      </c>
      <c r="C32410">
        <v>271029</v>
      </c>
      <c r="D32410">
        <v>198326</v>
      </c>
      <c r="E32410" s="45">
        <v>23</v>
      </c>
      <c r="F32410" s="44">
        <v>7</v>
      </c>
      <c r="G32410" s="45">
        <v>0</v>
      </c>
      <c r="H32410" s="2">
        <v>44339.979155858025</v>
      </c>
    </row>
    <row r="32411" spans="1:8" x14ac:dyDescent="0.25">
      <c r="A32411">
        <v>100322</v>
      </c>
      <c r="B32411" s="2">
        <v>44339.979888302252</v>
      </c>
      <c r="C32411">
        <v>161544</v>
      </c>
      <c r="D32411">
        <v>258251</v>
      </c>
      <c r="E32411" s="45">
        <v>8</v>
      </c>
      <c r="F32411" s="44">
        <v>1</v>
      </c>
      <c r="G32411" s="45">
        <v>9</v>
      </c>
      <c r="H32411" s="2">
        <v>44340.354888302252</v>
      </c>
    </row>
    <row r="32412" spans="1:8" x14ac:dyDescent="0.25">
      <c r="A32412">
        <v>100324</v>
      </c>
      <c r="B32412" s="2">
        <v>44339.982388349512</v>
      </c>
      <c r="C32412">
        <v>241595</v>
      </c>
      <c r="D32412">
        <v>86587</v>
      </c>
      <c r="E32412" s="45">
        <v>23</v>
      </c>
      <c r="F32412" s="44">
        <v>7</v>
      </c>
      <c r="G32412" s="45">
        <v>0</v>
      </c>
      <c r="H32412" s="2">
        <v>44339.982388349512</v>
      </c>
    </row>
    <row r="32413" spans="1:8" x14ac:dyDescent="0.25">
      <c r="A32413">
        <v>100325</v>
      </c>
      <c r="B32413" s="2">
        <v>44339.982573931091</v>
      </c>
      <c r="C32413">
        <v>128958</v>
      </c>
      <c r="D32413">
        <v>86587</v>
      </c>
      <c r="E32413" s="45">
        <v>23</v>
      </c>
      <c r="F32413" s="44">
        <v>7</v>
      </c>
      <c r="G32413" s="45">
        <v>0</v>
      </c>
      <c r="H32413" s="2">
        <v>44339.982573931091</v>
      </c>
    </row>
    <row r="32414" spans="1:8" x14ac:dyDescent="0.25">
      <c r="A32414">
        <v>100326</v>
      </c>
      <c r="B32414" s="2">
        <v>44339.984344004639</v>
      </c>
      <c r="C32414">
        <v>128838</v>
      </c>
      <c r="D32414">
        <v>258219</v>
      </c>
      <c r="E32414" s="45">
        <v>0</v>
      </c>
      <c r="F32414" s="44">
        <v>1</v>
      </c>
      <c r="G32414" s="45">
        <v>1</v>
      </c>
      <c r="H32414" s="2">
        <v>44340.026010671303</v>
      </c>
    </row>
    <row r="32415" spans="1:8" x14ac:dyDescent="0.25">
      <c r="A32415">
        <v>100327</v>
      </c>
      <c r="B32415" s="2">
        <v>44339.984411003235</v>
      </c>
      <c r="C32415">
        <v>182736</v>
      </c>
      <c r="D32415">
        <v>402459</v>
      </c>
      <c r="E32415" s="45">
        <v>0</v>
      </c>
      <c r="F32415" s="44">
        <v>1</v>
      </c>
      <c r="G32415" s="45">
        <v>1</v>
      </c>
      <c r="H32415" s="2">
        <v>44340.0260776699</v>
      </c>
    </row>
    <row r="32416" spans="1:8" x14ac:dyDescent="0.25">
      <c r="A32416">
        <v>100332</v>
      </c>
      <c r="B32416" s="2">
        <v>44339.985220064722</v>
      </c>
      <c r="C32416">
        <v>8700</v>
      </c>
      <c r="D32416">
        <v>343712</v>
      </c>
      <c r="E32416" s="45">
        <v>22</v>
      </c>
      <c r="F32416" s="44">
        <v>7</v>
      </c>
      <c r="G32416" s="45">
        <v>-1</v>
      </c>
      <c r="H32416" s="2">
        <v>44339.943553398058</v>
      </c>
    </row>
    <row r="32417" spans="1:8" x14ac:dyDescent="0.25">
      <c r="A32417">
        <v>100335</v>
      </c>
      <c r="B32417" s="2">
        <v>44339.985717337564</v>
      </c>
      <c r="C32417">
        <v>271403</v>
      </c>
      <c r="D32417">
        <v>186092</v>
      </c>
      <c r="E32417" s="45">
        <v>2</v>
      </c>
      <c r="F32417" s="44">
        <v>1</v>
      </c>
      <c r="G32417" s="45">
        <v>3</v>
      </c>
      <c r="H32417" s="2">
        <v>44340.110717337564</v>
      </c>
    </row>
    <row r="32418" spans="1:8" x14ac:dyDescent="0.25">
      <c r="A32418">
        <v>100336</v>
      </c>
      <c r="B32418" s="2">
        <v>44339.988769188516</v>
      </c>
      <c r="C32418">
        <v>39854</v>
      </c>
      <c r="D32418">
        <v>169999</v>
      </c>
      <c r="E32418" s="45">
        <v>23</v>
      </c>
      <c r="F32418" s="44">
        <v>7</v>
      </c>
      <c r="G32418" s="45">
        <v>0</v>
      </c>
      <c r="H32418" s="2">
        <v>44339.988769188516</v>
      </c>
    </row>
    <row r="32419" spans="1:8" x14ac:dyDescent="0.25">
      <c r="A32419">
        <v>100340</v>
      </c>
      <c r="B32419" s="2">
        <v>44339.989669902912</v>
      </c>
      <c r="C32419">
        <v>69686</v>
      </c>
      <c r="D32419">
        <v>8942</v>
      </c>
      <c r="E32419" s="45">
        <v>1</v>
      </c>
      <c r="F32419" s="44">
        <v>1</v>
      </c>
      <c r="G32419" s="45">
        <v>2</v>
      </c>
      <c r="H32419" s="2">
        <v>44340.073003236248</v>
      </c>
    </row>
    <row r="32420" spans="1:8" x14ac:dyDescent="0.25">
      <c r="A32420">
        <v>100341</v>
      </c>
      <c r="B32420" s="2">
        <v>44339.99</v>
      </c>
      <c r="C32420">
        <v>191974</v>
      </c>
      <c r="D32420">
        <v>411922</v>
      </c>
      <c r="E32420" s="45">
        <v>23</v>
      </c>
      <c r="F32420" s="44">
        <v>7</v>
      </c>
      <c r="G32420" s="45">
        <v>0</v>
      </c>
      <c r="H32420" s="2">
        <v>44339.99</v>
      </c>
    </row>
    <row r="32421" spans="1:8" x14ac:dyDescent="0.25">
      <c r="A32421">
        <v>100345</v>
      </c>
      <c r="B32421" s="2">
        <v>44339.990386669517</v>
      </c>
      <c r="C32421">
        <v>28107</v>
      </c>
      <c r="D32421">
        <v>105352</v>
      </c>
      <c r="E32421" s="45">
        <v>1</v>
      </c>
      <c r="F32421" s="44">
        <v>1</v>
      </c>
      <c r="G32421" s="45">
        <v>2</v>
      </c>
      <c r="H32421" s="2">
        <v>44340.073720002852</v>
      </c>
    </row>
    <row r="32422" spans="1:8" x14ac:dyDescent="0.25">
      <c r="A32422">
        <v>100347</v>
      </c>
      <c r="B32422" s="2">
        <v>44339.990600299083</v>
      </c>
      <c r="C32422">
        <v>289110</v>
      </c>
      <c r="D32422">
        <v>347393</v>
      </c>
      <c r="E32422" s="45">
        <v>3</v>
      </c>
      <c r="F32422" s="44">
        <v>1</v>
      </c>
      <c r="G32422" s="45">
        <v>4</v>
      </c>
      <c r="H32422" s="2">
        <v>44340.157266965747</v>
      </c>
    </row>
    <row r="32423" spans="1:8" x14ac:dyDescent="0.25">
      <c r="A32423">
        <v>100349</v>
      </c>
      <c r="B32423" s="2">
        <v>44339.991088595234</v>
      </c>
      <c r="C32423">
        <v>315766</v>
      </c>
      <c r="D32423">
        <v>230507</v>
      </c>
      <c r="E32423" s="45">
        <v>2</v>
      </c>
      <c r="F32423" s="44">
        <v>1</v>
      </c>
      <c r="G32423" s="45">
        <v>3</v>
      </c>
      <c r="H32423" s="2">
        <v>44340.116088595234</v>
      </c>
    </row>
    <row r="32424" spans="1:8" x14ac:dyDescent="0.25">
      <c r="A32424">
        <v>100351</v>
      </c>
      <c r="B32424" s="2">
        <v>44339.991288025893</v>
      </c>
      <c r="C32424">
        <v>167121</v>
      </c>
      <c r="D32424">
        <v>238334</v>
      </c>
      <c r="E32424" s="45">
        <v>17</v>
      </c>
      <c r="F32424" s="44">
        <v>7</v>
      </c>
      <c r="G32424" s="45">
        <v>-6</v>
      </c>
      <c r="H32424" s="2">
        <v>44339.741288025893</v>
      </c>
    </row>
    <row r="32425" spans="1:8" x14ac:dyDescent="0.25">
      <c r="A32425">
        <v>100354</v>
      </c>
      <c r="B32425" s="2">
        <v>44339.991288025893</v>
      </c>
      <c r="C32425">
        <v>212551</v>
      </c>
      <c r="D32425">
        <v>230507</v>
      </c>
      <c r="E32425" s="45">
        <v>17</v>
      </c>
      <c r="F32425" s="44">
        <v>7</v>
      </c>
      <c r="G32425" s="45">
        <v>-6</v>
      </c>
      <c r="H32425" s="2">
        <v>44339.741288025893</v>
      </c>
    </row>
    <row r="32426" spans="1:8" x14ac:dyDescent="0.25">
      <c r="A32426">
        <v>100359</v>
      </c>
      <c r="B32426" s="2">
        <v>44339.991943113499</v>
      </c>
      <c r="C32426">
        <v>342808</v>
      </c>
      <c r="D32426">
        <v>473323</v>
      </c>
      <c r="E32426" s="45">
        <v>2</v>
      </c>
      <c r="F32426" s="44">
        <v>1</v>
      </c>
      <c r="G32426" s="45">
        <v>3</v>
      </c>
      <c r="H32426" s="2">
        <v>44340.116943113499</v>
      </c>
    </row>
    <row r="32427" spans="1:8" x14ac:dyDescent="0.25">
      <c r="A32427">
        <v>100364</v>
      </c>
      <c r="B32427" s="2">
        <v>44339.99349955748</v>
      </c>
      <c r="C32427">
        <v>277773</v>
      </c>
      <c r="D32427">
        <v>326533</v>
      </c>
      <c r="E32427" s="45">
        <v>16</v>
      </c>
      <c r="F32427" s="44">
        <v>7</v>
      </c>
      <c r="G32427" s="45">
        <v>-7</v>
      </c>
      <c r="H32427" s="2">
        <v>44339.701832890816</v>
      </c>
    </row>
    <row r="32428" spans="1:8" x14ac:dyDescent="0.25">
      <c r="A32428">
        <v>100365</v>
      </c>
      <c r="B32428" s="2">
        <v>44339.994781334877</v>
      </c>
      <c r="C32428">
        <v>64570</v>
      </c>
      <c r="D32428">
        <v>180863</v>
      </c>
      <c r="E32428" s="45">
        <v>1</v>
      </c>
      <c r="F32428" s="44">
        <v>1</v>
      </c>
      <c r="G32428" s="45">
        <v>2</v>
      </c>
      <c r="H32428" s="2">
        <v>44340.078114668213</v>
      </c>
    </row>
    <row r="32429" spans="1:8" x14ac:dyDescent="0.25">
      <c r="A32429">
        <v>100368</v>
      </c>
      <c r="B32429" s="2">
        <v>44339.995117038481</v>
      </c>
      <c r="C32429">
        <v>262787</v>
      </c>
      <c r="D32429">
        <v>250679</v>
      </c>
      <c r="E32429" s="45">
        <v>1</v>
      </c>
      <c r="F32429" s="44">
        <v>1</v>
      </c>
      <c r="G32429" s="45">
        <v>2</v>
      </c>
      <c r="H32429" s="2">
        <v>44340.078450371817</v>
      </c>
    </row>
    <row r="32430" spans="1:8" x14ac:dyDescent="0.25">
      <c r="A32430">
        <v>100369</v>
      </c>
      <c r="B32430" s="2">
        <v>44339.995333333332</v>
      </c>
      <c r="C32430">
        <v>192147</v>
      </c>
      <c r="D32430">
        <v>419184</v>
      </c>
      <c r="E32430" s="45">
        <v>19</v>
      </c>
      <c r="F32430" s="44">
        <v>7</v>
      </c>
      <c r="G32430" s="45">
        <v>-4</v>
      </c>
      <c r="H32430" s="2">
        <v>44339.828666666668</v>
      </c>
    </row>
    <row r="32431" spans="1:8" x14ac:dyDescent="0.25">
      <c r="A32431">
        <v>100372</v>
      </c>
      <c r="B32431" s="2">
        <v>44339.997497482225</v>
      </c>
      <c r="C32431">
        <v>109063</v>
      </c>
      <c r="D32431">
        <v>182191</v>
      </c>
      <c r="E32431" s="45">
        <v>1</v>
      </c>
      <c r="F32431" s="44">
        <v>1</v>
      </c>
      <c r="G32431" s="45">
        <v>2</v>
      </c>
      <c r="H32431" s="2">
        <v>44340.080830815561</v>
      </c>
    </row>
    <row r="32432" spans="1:8" x14ac:dyDescent="0.25">
      <c r="A32432">
        <v>100374</v>
      </c>
      <c r="B32432" s="2">
        <v>44339.998569579286</v>
      </c>
      <c r="C32432">
        <v>120944</v>
      </c>
      <c r="D32432">
        <v>466283</v>
      </c>
      <c r="E32432" s="45">
        <v>23</v>
      </c>
      <c r="F32432" s="44">
        <v>7</v>
      </c>
      <c r="G32432" s="45">
        <v>0</v>
      </c>
      <c r="H32432" s="2">
        <v>44339.998569579286</v>
      </c>
    </row>
    <row r="32433" spans="1:8" x14ac:dyDescent="0.25">
      <c r="A32433">
        <v>100379</v>
      </c>
      <c r="B32433" s="2">
        <v>44340.000333333337</v>
      </c>
      <c r="C32433">
        <v>232850</v>
      </c>
      <c r="D32433">
        <v>325852</v>
      </c>
      <c r="E32433" s="45">
        <v>1</v>
      </c>
      <c r="F32433" s="44">
        <v>1</v>
      </c>
      <c r="G32433" s="45">
        <v>1</v>
      </c>
      <c r="H32433" s="2">
        <v>44340.042000000001</v>
      </c>
    </row>
    <row r="32434" spans="1:8" x14ac:dyDescent="0.25">
      <c r="A32434">
        <v>100381</v>
      </c>
      <c r="B32434" s="2">
        <v>44340.000666666667</v>
      </c>
      <c r="C32434">
        <v>274992</v>
      </c>
      <c r="D32434">
        <v>60239</v>
      </c>
      <c r="E32434" s="45">
        <v>2</v>
      </c>
      <c r="F32434" s="44">
        <v>1</v>
      </c>
      <c r="G32434" s="45">
        <v>2</v>
      </c>
      <c r="H32434" s="2">
        <v>44340.084000000003</v>
      </c>
    </row>
    <row r="32435" spans="1:8" x14ac:dyDescent="0.25">
      <c r="A32435">
        <v>100383</v>
      </c>
      <c r="B32435" s="2">
        <v>44340.001401294503</v>
      </c>
      <c r="C32435">
        <v>231416</v>
      </c>
      <c r="D32435">
        <v>347008</v>
      </c>
      <c r="E32435" s="45">
        <v>19</v>
      </c>
      <c r="F32435" s="44">
        <v>7</v>
      </c>
      <c r="G32435" s="45">
        <v>-5</v>
      </c>
      <c r="H32435" s="2">
        <v>44339.793067961167</v>
      </c>
    </row>
    <row r="32436" spans="1:8" x14ac:dyDescent="0.25">
      <c r="A32436">
        <v>100388</v>
      </c>
      <c r="B32436" s="2">
        <v>44340.003828478963</v>
      </c>
      <c r="C32436">
        <v>174066</v>
      </c>
      <c r="D32436">
        <v>113578</v>
      </c>
      <c r="E32436" s="45">
        <v>21</v>
      </c>
      <c r="F32436" s="44">
        <v>7</v>
      </c>
      <c r="G32436" s="45">
        <v>-3</v>
      </c>
      <c r="H32436" s="2">
        <v>44339.878828478963</v>
      </c>
    </row>
    <row r="32437" spans="1:8" x14ac:dyDescent="0.25">
      <c r="A32437">
        <v>100391</v>
      </c>
      <c r="B32437" s="2">
        <v>44340.007064724916</v>
      </c>
      <c r="C32437">
        <v>97919</v>
      </c>
      <c r="D32437">
        <v>230507</v>
      </c>
      <c r="E32437" s="45">
        <v>17</v>
      </c>
      <c r="F32437" s="44">
        <v>7</v>
      </c>
      <c r="G32437" s="45">
        <v>-7</v>
      </c>
      <c r="H32437" s="2">
        <v>44339.715398058252</v>
      </c>
    </row>
    <row r="32438" spans="1:8" x14ac:dyDescent="0.25">
      <c r="A32438">
        <v>100395</v>
      </c>
      <c r="B32438" s="2">
        <v>44340.007064724923</v>
      </c>
      <c r="C32438">
        <v>219783</v>
      </c>
      <c r="D32438">
        <v>158978</v>
      </c>
      <c r="E32438" s="45">
        <v>1</v>
      </c>
      <c r="F32438" s="44">
        <v>1</v>
      </c>
      <c r="G32438" s="45">
        <v>1</v>
      </c>
      <c r="H32438" s="2">
        <v>44340.048731391587</v>
      </c>
    </row>
    <row r="32439" spans="1:8" x14ac:dyDescent="0.25">
      <c r="A32439">
        <v>100396</v>
      </c>
      <c r="B32439" s="2">
        <v>44340.009896440126</v>
      </c>
      <c r="C32439">
        <v>226318</v>
      </c>
      <c r="D32439">
        <v>250679</v>
      </c>
      <c r="E32439" s="45">
        <v>20</v>
      </c>
      <c r="F32439" s="44">
        <v>7</v>
      </c>
      <c r="G32439" s="45">
        <v>-4</v>
      </c>
      <c r="H32439" s="2">
        <v>44339.843229773462</v>
      </c>
    </row>
    <row r="32440" spans="1:8" x14ac:dyDescent="0.25">
      <c r="A32440">
        <v>100401</v>
      </c>
      <c r="B32440" s="2">
        <v>44340.010300970876</v>
      </c>
      <c r="C32440">
        <v>128441</v>
      </c>
      <c r="D32440">
        <v>347008</v>
      </c>
      <c r="E32440" s="45">
        <v>1</v>
      </c>
      <c r="F32440" s="44">
        <v>1</v>
      </c>
      <c r="G32440" s="45">
        <v>1</v>
      </c>
      <c r="H32440" s="2">
        <v>44340.051967637541</v>
      </c>
    </row>
    <row r="32441" spans="1:8" x14ac:dyDescent="0.25">
      <c r="A32441">
        <v>100404</v>
      </c>
      <c r="B32441" s="2">
        <v>44340.011919093849</v>
      </c>
      <c r="C32441">
        <v>14306</v>
      </c>
      <c r="D32441">
        <v>185435</v>
      </c>
      <c r="E32441" s="45">
        <v>21</v>
      </c>
      <c r="F32441" s="44">
        <v>7</v>
      </c>
      <c r="G32441" s="45">
        <v>-3</v>
      </c>
      <c r="H32441" s="2">
        <v>44339.886919093849</v>
      </c>
    </row>
    <row r="32442" spans="1:8" x14ac:dyDescent="0.25">
      <c r="A32442">
        <v>100408</v>
      </c>
      <c r="B32442" s="2">
        <v>44340.011919093857</v>
      </c>
      <c r="C32442">
        <v>81333</v>
      </c>
      <c r="D32442">
        <v>394819</v>
      </c>
      <c r="E32442" s="45">
        <v>1</v>
      </c>
      <c r="F32442" s="44">
        <v>1</v>
      </c>
      <c r="G32442" s="45">
        <v>1</v>
      </c>
      <c r="H32442" s="2">
        <v>44340.053585760521</v>
      </c>
    </row>
    <row r="32443" spans="1:8" x14ac:dyDescent="0.25">
      <c r="A32443">
        <v>100409</v>
      </c>
      <c r="B32443" s="2">
        <v>44340.013132686086</v>
      </c>
      <c r="C32443">
        <v>76056</v>
      </c>
      <c r="D32443">
        <v>341333</v>
      </c>
      <c r="E32443" s="45">
        <v>16</v>
      </c>
      <c r="F32443" s="44">
        <v>7</v>
      </c>
      <c r="G32443" s="45">
        <v>-8</v>
      </c>
      <c r="H32443" s="2">
        <v>44339.679799352751</v>
      </c>
    </row>
    <row r="32444" spans="1:8" x14ac:dyDescent="0.25">
      <c r="A32444">
        <v>100413</v>
      </c>
      <c r="B32444" s="2">
        <v>44340.013132686086</v>
      </c>
      <c r="C32444">
        <v>99451</v>
      </c>
      <c r="D32444">
        <v>472755</v>
      </c>
      <c r="E32444" s="45">
        <v>16</v>
      </c>
      <c r="F32444" s="44">
        <v>7</v>
      </c>
      <c r="G32444" s="45">
        <v>-8</v>
      </c>
      <c r="H32444" s="2">
        <v>44339.679799352751</v>
      </c>
    </row>
    <row r="32445" spans="1:8" x14ac:dyDescent="0.25">
      <c r="A32445">
        <v>100415</v>
      </c>
      <c r="B32445" s="2">
        <v>44340.01515533981</v>
      </c>
      <c r="C32445">
        <v>241857</v>
      </c>
      <c r="D32445">
        <v>347393</v>
      </c>
      <c r="E32445" s="45">
        <v>1</v>
      </c>
      <c r="F32445" s="44">
        <v>1</v>
      </c>
      <c r="G32445" s="45">
        <v>1</v>
      </c>
      <c r="H32445" s="2">
        <v>44340.056822006474</v>
      </c>
    </row>
    <row r="32446" spans="1:8" x14ac:dyDescent="0.25">
      <c r="A32446">
        <v>100419</v>
      </c>
      <c r="B32446" s="2">
        <v>44340.016333333333</v>
      </c>
      <c r="C32446">
        <v>133121</v>
      </c>
      <c r="D32446">
        <v>118549</v>
      </c>
      <c r="E32446" s="45">
        <v>1</v>
      </c>
      <c r="F32446" s="44">
        <v>1</v>
      </c>
      <c r="G32446" s="45">
        <v>1</v>
      </c>
      <c r="H32446" s="2">
        <v>44340.057999999997</v>
      </c>
    </row>
    <row r="32447" spans="1:8" x14ac:dyDescent="0.25">
      <c r="A32447">
        <v>100424</v>
      </c>
      <c r="B32447" s="2">
        <v>44340.018391585763</v>
      </c>
      <c r="C32447">
        <v>159430</v>
      </c>
      <c r="D32447">
        <v>83550</v>
      </c>
      <c r="E32447" s="45">
        <v>21</v>
      </c>
      <c r="F32447" s="44">
        <v>7</v>
      </c>
      <c r="G32447" s="45">
        <v>-3</v>
      </c>
      <c r="H32447" s="2">
        <v>44339.893391585763</v>
      </c>
    </row>
    <row r="32448" spans="1:8" x14ac:dyDescent="0.25">
      <c r="A32448">
        <v>100429</v>
      </c>
      <c r="B32448" s="2">
        <v>44340.018796116499</v>
      </c>
      <c r="C32448">
        <v>264858</v>
      </c>
      <c r="D32448">
        <v>389710</v>
      </c>
      <c r="E32448" s="45">
        <v>2</v>
      </c>
      <c r="F32448" s="44">
        <v>1</v>
      </c>
      <c r="G32448" s="45">
        <v>2</v>
      </c>
      <c r="H32448" s="2">
        <v>44340.102129449835</v>
      </c>
    </row>
    <row r="32449" spans="1:8" x14ac:dyDescent="0.25">
      <c r="A32449">
        <v>100430</v>
      </c>
      <c r="B32449" s="2">
        <v>44340.018796116499</v>
      </c>
      <c r="C32449">
        <v>308815</v>
      </c>
      <c r="D32449">
        <v>184941</v>
      </c>
      <c r="E32449" s="45">
        <v>2</v>
      </c>
      <c r="F32449" s="44">
        <v>1</v>
      </c>
      <c r="G32449" s="45">
        <v>2</v>
      </c>
      <c r="H32449" s="2">
        <v>44340.102129449835</v>
      </c>
    </row>
    <row r="32450" spans="1:8" x14ac:dyDescent="0.25">
      <c r="A32450">
        <v>100431</v>
      </c>
      <c r="B32450" s="2">
        <v>44340.019605177993</v>
      </c>
      <c r="C32450">
        <v>313393</v>
      </c>
      <c r="D32450">
        <v>304128</v>
      </c>
      <c r="E32450" s="45">
        <v>20</v>
      </c>
      <c r="F32450" s="44">
        <v>7</v>
      </c>
      <c r="G32450" s="45">
        <v>-4</v>
      </c>
      <c r="H32450" s="2">
        <v>44339.852938511329</v>
      </c>
    </row>
    <row r="32451" spans="1:8" x14ac:dyDescent="0.25">
      <c r="A32451">
        <v>100434</v>
      </c>
      <c r="B32451" s="2">
        <v>44340.026886731386</v>
      </c>
      <c r="C32451">
        <v>37112</v>
      </c>
      <c r="D32451">
        <v>381626</v>
      </c>
      <c r="E32451" s="45">
        <v>2</v>
      </c>
      <c r="F32451" s="44">
        <v>1</v>
      </c>
      <c r="G32451" s="45">
        <v>2</v>
      </c>
      <c r="H32451" s="2">
        <v>44340.110220064722</v>
      </c>
    </row>
    <row r="32452" spans="1:8" x14ac:dyDescent="0.25">
      <c r="A32452">
        <v>100438</v>
      </c>
      <c r="B32452" s="2">
        <v>44340.02769579288</v>
      </c>
      <c r="C32452">
        <v>52296</v>
      </c>
      <c r="D32452">
        <v>392434</v>
      </c>
      <c r="E32452" s="45">
        <v>0</v>
      </c>
      <c r="F32452" s="44">
        <v>1</v>
      </c>
      <c r="G32452" s="45">
        <v>0</v>
      </c>
      <c r="H32452" s="2">
        <v>44340.02769579288</v>
      </c>
    </row>
    <row r="32453" spans="1:8" x14ac:dyDescent="0.25">
      <c r="A32453">
        <v>100442</v>
      </c>
      <c r="B32453" s="2">
        <v>44340.02769579288</v>
      </c>
      <c r="C32453">
        <v>161687</v>
      </c>
      <c r="D32453">
        <v>250679</v>
      </c>
      <c r="E32453" s="45">
        <v>0</v>
      </c>
      <c r="F32453" s="44">
        <v>1</v>
      </c>
      <c r="G32453" s="45">
        <v>0</v>
      </c>
      <c r="H32453" s="2">
        <v>44340.02769579288</v>
      </c>
    </row>
    <row r="32454" spans="1:8" x14ac:dyDescent="0.25">
      <c r="A32454">
        <v>100447</v>
      </c>
      <c r="B32454" s="2">
        <v>44340.028666666665</v>
      </c>
      <c r="C32454">
        <v>296259</v>
      </c>
      <c r="D32454">
        <v>266185</v>
      </c>
      <c r="E32454" s="45">
        <v>2</v>
      </c>
      <c r="F32454" s="44">
        <v>1</v>
      </c>
      <c r="G32454" s="45">
        <v>2</v>
      </c>
      <c r="H32454" s="2">
        <v>44340.112000000001</v>
      </c>
    </row>
    <row r="32455" spans="1:8" x14ac:dyDescent="0.25">
      <c r="A32455">
        <v>100452</v>
      </c>
      <c r="B32455" s="2">
        <v>44340.03619093851</v>
      </c>
      <c r="C32455">
        <v>222580</v>
      </c>
      <c r="D32455">
        <v>230507</v>
      </c>
      <c r="E32455" s="45">
        <v>21</v>
      </c>
      <c r="F32455" s="44">
        <v>7</v>
      </c>
      <c r="G32455" s="45">
        <v>-3</v>
      </c>
      <c r="H32455" s="2">
        <v>44339.91119093851</v>
      </c>
    </row>
    <row r="32456" spans="1:8" x14ac:dyDescent="0.25">
      <c r="A32456">
        <v>100454</v>
      </c>
      <c r="B32456" s="2">
        <v>44340.037666666663</v>
      </c>
      <c r="C32456">
        <v>201964</v>
      </c>
      <c r="D32456">
        <v>411922</v>
      </c>
      <c r="E32456" s="45">
        <v>2</v>
      </c>
      <c r="F32456" s="44">
        <v>1</v>
      </c>
      <c r="G32456" s="45">
        <v>2</v>
      </c>
      <c r="H32456" s="2">
        <v>44340.120999999999</v>
      </c>
    </row>
    <row r="32457" spans="1:8" x14ac:dyDescent="0.25">
      <c r="A32457">
        <v>100458</v>
      </c>
      <c r="B32457" s="2">
        <v>44340.03902265372</v>
      </c>
      <c r="C32457">
        <v>135303</v>
      </c>
      <c r="D32457">
        <v>411922</v>
      </c>
      <c r="E32457" s="45">
        <v>20</v>
      </c>
      <c r="F32457" s="44">
        <v>7</v>
      </c>
      <c r="G32457" s="45">
        <v>-4</v>
      </c>
      <c r="H32457" s="2">
        <v>44339.872355987056</v>
      </c>
    </row>
    <row r="32458" spans="1:8" x14ac:dyDescent="0.25">
      <c r="A32458">
        <v>100462</v>
      </c>
      <c r="B32458" s="2">
        <v>44340.042258899673</v>
      </c>
      <c r="C32458">
        <v>127828</v>
      </c>
      <c r="D32458">
        <v>196347</v>
      </c>
      <c r="E32458" s="45">
        <v>1</v>
      </c>
      <c r="F32458" s="44">
        <v>1</v>
      </c>
      <c r="G32458" s="45">
        <v>0</v>
      </c>
      <c r="H32458" s="2">
        <v>44340.042258899673</v>
      </c>
    </row>
    <row r="32459" spans="1:8" x14ac:dyDescent="0.25">
      <c r="A32459">
        <v>100463</v>
      </c>
      <c r="B32459" s="2">
        <v>44340.046666666662</v>
      </c>
      <c r="C32459">
        <v>128976</v>
      </c>
      <c r="D32459">
        <v>164398</v>
      </c>
      <c r="E32459" s="45">
        <v>21</v>
      </c>
      <c r="F32459" s="44">
        <v>7</v>
      </c>
      <c r="G32459" s="45">
        <v>-4</v>
      </c>
      <c r="H32459" s="2">
        <v>44339.88</v>
      </c>
    </row>
    <row r="32460" spans="1:8" x14ac:dyDescent="0.25">
      <c r="A32460">
        <v>100468</v>
      </c>
      <c r="B32460" s="2">
        <v>44340.050666666662</v>
      </c>
      <c r="C32460">
        <v>265550</v>
      </c>
      <c r="D32460">
        <v>397</v>
      </c>
      <c r="E32460" s="45">
        <v>3</v>
      </c>
      <c r="F32460" s="44">
        <v>1</v>
      </c>
      <c r="G32460" s="45">
        <v>2</v>
      </c>
      <c r="H32460" s="2">
        <v>44340.133999999998</v>
      </c>
    </row>
    <row r="32461" spans="1:8" x14ac:dyDescent="0.25">
      <c r="A32461">
        <v>100469</v>
      </c>
      <c r="B32461" s="2">
        <v>44340.051967637541</v>
      </c>
      <c r="C32461">
        <v>204159</v>
      </c>
      <c r="D32461">
        <v>396686</v>
      </c>
      <c r="E32461" s="45">
        <v>21</v>
      </c>
      <c r="F32461" s="44">
        <v>7</v>
      </c>
      <c r="G32461" s="45">
        <v>-4</v>
      </c>
      <c r="H32461" s="2">
        <v>44339.885300970876</v>
      </c>
    </row>
    <row r="32462" spans="1:8" x14ac:dyDescent="0.25">
      <c r="A32462">
        <v>100474</v>
      </c>
      <c r="B32462" s="2">
        <v>44340.051967637541</v>
      </c>
      <c r="C32462">
        <v>214299</v>
      </c>
      <c r="D32462">
        <v>230507</v>
      </c>
      <c r="E32462" s="45">
        <v>1</v>
      </c>
      <c r="F32462" s="44">
        <v>1</v>
      </c>
      <c r="G32462" s="45">
        <v>0</v>
      </c>
      <c r="H32462" s="2">
        <v>44340.051967637541</v>
      </c>
    </row>
    <row r="32463" spans="1:8" x14ac:dyDescent="0.25">
      <c r="A32463">
        <v>100475</v>
      </c>
      <c r="B32463" s="2">
        <v>44340.053585760521</v>
      </c>
      <c r="C32463">
        <v>66945</v>
      </c>
      <c r="D32463">
        <v>95782</v>
      </c>
      <c r="E32463" s="45">
        <v>1</v>
      </c>
      <c r="F32463" s="44">
        <v>1</v>
      </c>
      <c r="G32463" s="45">
        <v>0</v>
      </c>
      <c r="H32463" s="2">
        <v>44340.053585760521</v>
      </c>
    </row>
    <row r="32464" spans="1:8" x14ac:dyDescent="0.25">
      <c r="A32464">
        <v>100480</v>
      </c>
      <c r="B32464" s="2">
        <v>44340.056333333334</v>
      </c>
      <c r="C32464">
        <v>2587</v>
      </c>
      <c r="D32464">
        <v>214389</v>
      </c>
      <c r="E32464" s="45">
        <v>2</v>
      </c>
      <c r="F32464" s="44">
        <v>1</v>
      </c>
      <c r="G32464" s="45">
        <v>1</v>
      </c>
      <c r="H32464" s="2">
        <v>44340.097999999998</v>
      </c>
    </row>
    <row r="32465" spans="1:8" x14ac:dyDescent="0.25">
      <c r="A32465">
        <v>100482</v>
      </c>
      <c r="B32465" s="2">
        <v>44340.056822006467</v>
      </c>
      <c r="C32465">
        <v>129538</v>
      </c>
      <c r="D32465">
        <v>191893</v>
      </c>
      <c r="E32465" s="45">
        <v>21</v>
      </c>
      <c r="F32465" s="44">
        <v>7</v>
      </c>
      <c r="G32465" s="45">
        <v>-4</v>
      </c>
      <c r="H32465" s="2">
        <v>44339.890155339803</v>
      </c>
    </row>
    <row r="32466" spans="1:8" x14ac:dyDescent="0.25">
      <c r="A32466">
        <v>100483</v>
      </c>
      <c r="B32466" s="2">
        <v>44340.057666666668</v>
      </c>
      <c r="C32466">
        <v>59564</v>
      </c>
      <c r="D32466">
        <v>82850</v>
      </c>
      <c r="E32466" s="45">
        <v>3</v>
      </c>
      <c r="F32466" s="44">
        <v>1</v>
      </c>
      <c r="G32466" s="45">
        <v>2</v>
      </c>
      <c r="H32466" s="2">
        <v>44340.141000000003</v>
      </c>
    </row>
    <row r="32467" spans="1:8" x14ac:dyDescent="0.25">
      <c r="A32467">
        <v>100486</v>
      </c>
      <c r="B32467" s="2">
        <v>44340.058440129447</v>
      </c>
      <c r="C32467">
        <v>7838</v>
      </c>
      <c r="D32467">
        <v>381952</v>
      </c>
      <c r="E32467" s="45">
        <v>21</v>
      </c>
      <c r="F32467" s="44">
        <v>7</v>
      </c>
      <c r="G32467" s="45">
        <v>-4</v>
      </c>
      <c r="H32467" s="2">
        <v>44339.891773462783</v>
      </c>
    </row>
    <row r="32468" spans="1:8" x14ac:dyDescent="0.25">
      <c r="A32468">
        <v>100491</v>
      </c>
      <c r="B32468" s="2">
        <v>44340.060058252428</v>
      </c>
      <c r="C32468">
        <v>8144</v>
      </c>
      <c r="D32468">
        <v>314092</v>
      </c>
      <c r="E32468" s="45">
        <v>21</v>
      </c>
      <c r="F32468" s="44">
        <v>7</v>
      </c>
      <c r="G32468" s="45">
        <v>-4</v>
      </c>
      <c r="H32468" s="2">
        <v>44339.893391585763</v>
      </c>
    </row>
    <row r="32469" spans="1:8" x14ac:dyDescent="0.25">
      <c r="A32469">
        <v>100496</v>
      </c>
      <c r="B32469" s="2">
        <v>44340.060058252428</v>
      </c>
      <c r="C32469">
        <v>254211</v>
      </c>
      <c r="D32469">
        <v>302879</v>
      </c>
      <c r="E32469" s="45">
        <v>21</v>
      </c>
      <c r="F32469" s="44">
        <v>7</v>
      </c>
      <c r="G32469" s="45">
        <v>-4</v>
      </c>
      <c r="H32469" s="2">
        <v>44339.893391585763</v>
      </c>
    </row>
    <row r="32470" spans="1:8" x14ac:dyDescent="0.25">
      <c r="A32470">
        <v>100500</v>
      </c>
      <c r="B32470" s="2">
        <v>44340.061000000002</v>
      </c>
      <c r="C32470">
        <v>257321</v>
      </c>
      <c r="D32470">
        <v>158978</v>
      </c>
      <c r="E32470" s="45">
        <v>1</v>
      </c>
      <c r="F32470" s="44">
        <v>1</v>
      </c>
      <c r="G32470" s="45">
        <v>0</v>
      </c>
      <c r="H32470" s="2">
        <v>44340.061000000002</v>
      </c>
    </row>
    <row r="32471" spans="1:8" x14ac:dyDescent="0.25">
      <c r="A32471">
        <v>100501</v>
      </c>
      <c r="B32471" s="2">
        <v>44340.067333333332</v>
      </c>
      <c r="C32471">
        <v>213845</v>
      </c>
      <c r="D32471">
        <v>411922</v>
      </c>
      <c r="E32471" s="45">
        <v>2</v>
      </c>
      <c r="F32471" s="44">
        <v>1</v>
      </c>
      <c r="G32471" s="45">
        <v>1</v>
      </c>
      <c r="H32471" s="2">
        <v>44340.108999999997</v>
      </c>
    </row>
    <row r="32472" spans="1:8" x14ac:dyDescent="0.25">
      <c r="A32472">
        <v>100505</v>
      </c>
      <c r="B32472" s="2">
        <v>44340.069362459551</v>
      </c>
      <c r="C32472">
        <v>79299</v>
      </c>
      <c r="D32472">
        <v>272330</v>
      </c>
      <c r="E32472" s="45">
        <v>20</v>
      </c>
      <c r="F32472" s="44">
        <v>7</v>
      </c>
      <c r="G32472" s="45">
        <v>-5</v>
      </c>
      <c r="H32472" s="2">
        <v>44339.861029126216</v>
      </c>
    </row>
    <row r="32473" spans="1:8" x14ac:dyDescent="0.25">
      <c r="A32473">
        <v>100509</v>
      </c>
      <c r="B32473" s="2">
        <v>44340.071789644018</v>
      </c>
      <c r="C32473">
        <v>333251</v>
      </c>
      <c r="D32473">
        <v>472712</v>
      </c>
      <c r="E32473" s="45">
        <v>2</v>
      </c>
      <c r="F32473" s="44">
        <v>1</v>
      </c>
      <c r="G32473" s="45">
        <v>1</v>
      </c>
      <c r="H32473" s="2">
        <v>44340.113456310683</v>
      </c>
    </row>
    <row r="32474" spans="1:8" x14ac:dyDescent="0.25">
      <c r="A32474">
        <v>100512</v>
      </c>
      <c r="B32474" s="2">
        <v>44340.075834951458</v>
      </c>
      <c r="C32474">
        <v>95682</v>
      </c>
      <c r="D32474">
        <v>189009</v>
      </c>
      <c r="E32474" s="45">
        <v>20</v>
      </c>
      <c r="F32474" s="44">
        <v>7</v>
      </c>
      <c r="G32474" s="45">
        <v>-5</v>
      </c>
      <c r="H32474" s="2">
        <v>44339.867501618122</v>
      </c>
    </row>
    <row r="32475" spans="1:8" x14ac:dyDescent="0.25">
      <c r="A32475">
        <v>100516</v>
      </c>
      <c r="B32475" s="2">
        <v>44340.076644012945</v>
      </c>
      <c r="C32475">
        <v>27514</v>
      </c>
      <c r="D32475">
        <v>394819</v>
      </c>
      <c r="E32475" s="45">
        <v>2</v>
      </c>
      <c r="F32475" s="44">
        <v>1</v>
      </c>
      <c r="G32475" s="45">
        <v>1</v>
      </c>
      <c r="H32475" s="2">
        <v>44340.118310679609</v>
      </c>
    </row>
    <row r="32476" spans="1:8" x14ac:dyDescent="0.25">
      <c r="A32476">
        <v>100518</v>
      </c>
      <c r="B32476" s="2">
        <v>44340.077333333335</v>
      </c>
      <c r="C32476">
        <v>183949</v>
      </c>
      <c r="D32476">
        <v>230507</v>
      </c>
      <c r="E32476" s="45">
        <v>2</v>
      </c>
      <c r="F32476" s="44">
        <v>1</v>
      </c>
      <c r="G32476" s="45">
        <v>1</v>
      </c>
      <c r="H32476" s="2">
        <v>44340.118999999999</v>
      </c>
    </row>
    <row r="32477" spans="1:8" x14ac:dyDescent="0.25">
      <c r="A32477">
        <v>100521</v>
      </c>
      <c r="B32477" s="2">
        <v>44340.078000000001</v>
      </c>
      <c r="C32477">
        <v>120638</v>
      </c>
      <c r="D32477">
        <v>182191</v>
      </c>
      <c r="E32477" s="45">
        <v>4</v>
      </c>
      <c r="F32477" s="44">
        <v>1</v>
      </c>
      <c r="G32477" s="45">
        <v>3</v>
      </c>
      <c r="H32477" s="2">
        <v>44340.203000000001</v>
      </c>
    </row>
    <row r="32478" spans="1:8" x14ac:dyDescent="0.25">
      <c r="A32478">
        <v>100524</v>
      </c>
      <c r="B32478" s="2">
        <v>44340.079475728155</v>
      </c>
      <c r="C32478">
        <v>252476</v>
      </c>
      <c r="D32478">
        <v>347393</v>
      </c>
      <c r="E32478" s="45">
        <v>21</v>
      </c>
      <c r="F32478" s="44">
        <v>7</v>
      </c>
      <c r="G32478" s="45">
        <v>-4</v>
      </c>
      <c r="H32478" s="2">
        <v>44339.91280906149</v>
      </c>
    </row>
    <row r="32479" spans="1:8" x14ac:dyDescent="0.25">
      <c r="A32479">
        <v>100527</v>
      </c>
      <c r="B32479" s="2">
        <v>44340.082711974108</v>
      </c>
      <c r="C32479">
        <v>85054</v>
      </c>
      <c r="D32479">
        <v>182191</v>
      </c>
      <c r="E32479" s="45">
        <v>13</v>
      </c>
      <c r="F32479" s="44">
        <v>1</v>
      </c>
      <c r="G32479" s="45">
        <v>12</v>
      </c>
      <c r="H32479" s="2">
        <v>44340.582711974108</v>
      </c>
    </row>
    <row r="32480" spans="1:8" x14ac:dyDescent="0.25">
      <c r="A32480">
        <v>100531</v>
      </c>
      <c r="B32480" s="2">
        <v>44340.084330097088</v>
      </c>
      <c r="C32480">
        <v>111932</v>
      </c>
      <c r="D32480">
        <v>439981</v>
      </c>
      <c r="E32480" s="45">
        <v>22</v>
      </c>
      <c r="F32480" s="44">
        <v>7</v>
      </c>
      <c r="G32480" s="45">
        <v>-4</v>
      </c>
      <c r="H32480" s="2">
        <v>44339.917663430424</v>
      </c>
    </row>
    <row r="32481" spans="1:8" x14ac:dyDescent="0.25">
      <c r="A32481">
        <v>100532</v>
      </c>
      <c r="B32481" s="2">
        <v>44340.085543689318</v>
      </c>
      <c r="C32481">
        <v>79952</v>
      </c>
      <c r="D32481">
        <v>21407</v>
      </c>
      <c r="E32481" s="45">
        <v>17</v>
      </c>
      <c r="F32481" s="44">
        <v>7</v>
      </c>
      <c r="G32481" s="45">
        <v>-9</v>
      </c>
      <c r="H32481" s="2">
        <v>44339.710543689318</v>
      </c>
    </row>
    <row r="32482" spans="1:8" x14ac:dyDescent="0.25">
      <c r="A32482">
        <v>100537</v>
      </c>
      <c r="B32482" s="2">
        <v>44340.085543689325</v>
      </c>
      <c r="C32482">
        <v>155850</v>
      </c>
      <c r="D32482">
        <v>332057</v>
      </c>
      <c r="E32482" s="45">
        <v>21</v>
      </c>
      <c r="F32482" s="44">
        <v>7</v>
      </c>
      <c r="G32482" s="45">
        <v>-5</v>
      </c>
      <c r="H32482" s="2">
        <v>44339.87721035599</v>
      </c>
    </row>
    <row r="32483" spans="1:8" x14ac:dyDescent="0.25">
      <c r="A32483">
        <v>100539</v>
      </c>
      <c r="B32483" s="2">
        <v>44340.086666666662</v>
      </c>
      <c r="C32483">
        <v>242719</v>
      </c>
      <c r="D32483">
        <v>250679</v>
      </c>
      <c r="E32483" s="45">
        <v>4</v>
      </c>
      <c r="F32483" s="44">
        <v>1</v>
      </c>
      <c r="G32483" s="45">
        <v>2</v>
      </c>
      <c r="H32483" s="2">
        <v>44340.17</v>
      </c>
    </row>
    <row r="32484" spans="1:8" x14ac:dyDescent="0.25">
      <c r="A32484">
        <v>100540</v>
      </c>
      <c r="B32484" s="2">
        <v>44340.087566343042</v>
      </c>
      <c r="C32484">
        <v>3335</v>
      </c>
      <c r="D32484">
        <v>1047</v>
      </c>
      <c r="E32484" s="45">
        <v>18</v>
      </c>
      <c r="F32484" s="44">
        <v>7</v>
      </c>
      <c r="G32484" s="45">
        <v>-8</v>
      </c>
      <c r="H32484" s="2">
        <v>44339.754233009706</v>
      </c>
    </row>
    <row r="32485" spans="1:8" x14ac:dyDescent="0.25">
      <c r="A32485">
        <v>100545</v>
      </c>
      <c r="B32485" s="2">
        <v>44340.089</v>
      </c>
      <c r="C32485">
        <v>16507</v>
      </c>
      <c r="D32485">
        <v>182191</v>
      </c>
      <c r="E32485" s="45">
        <v>2</v>
      </c>
      <c r="F32485" s="44">
        <v>1</v>
      </c>
      <c r="G32485" s="45">
        <v>0</v>
      </c>
      <c r="H32485" s="2">
        <v>44340.089</v>
      </c>
    </row>
    <row r="32486" spans="1:8" x14ac:dyDescent="0.25">
      <c r="A32486">
        <v>100548</v>
      </c>
      <c r="B32486" s="2">
        <v>44340.089</v>
      </c>
      <c r="C32486">
        <v>342566</v>
      </c>
      <c r="D32486">
        <v>347008</v>
      </c>
      <c r="E32486" s="45">
        <v>2</v>
      </c>
      <c r="F32486" s="44">
        <v>1</v>
      </c>
      <c r="G32486" s="45">
        <v>0</v>
      </c>
      <c r="H32486" s="2">
        <v>44340.089</v>
      </c>
    </row>
    <row r="32487" spans="1:8" x14ac:dyDescent="0.25">
      <c r="A32487">
        <v>100553</v>
      </c>
      <c r="B32487" s="2">
        <v>44340.089184466015</v>
      </c>
      <c r="C32487">
        <v>47422</v>
      </c>
      <c r="D32487">
        <v>406648</v>
      </c>
      <c r="E32487" s="45">
        <v>22</v>
      </c>
      <c r="F32487" s="44">
        <v>7</v>
      </c>
      <c r="G32487" s="45">
        <v>-4</v>
      </c>
      <c r="H32487" s="2">
        <v>44339.92251779935</v>
      </c>
    </row>
    <row r="32488" spans="1:8" x14ac:dyDescent="0.25">
      <c r="A32488">
        <v>100554</v>
      </c>
      <c r="B32488" s="2">
        <v>44340.097679611645</v>
      </c>
      <c r="C32488">
        <v>171245</v>
      </c>
      <c r="D32488">
        <v>67447</v>
      </c>
      <c r="E32488" s="45">
        <v>19</v>
      </c>
      <c r="F32488" s="44">
        <v>7</v>
      </c>
      <c r="G32488" s="45">
        <v>-7</v>
      </c>
      <c r="H32488" s="2">
        <v>44339.80601294498</v>
      </c>
    </row>
    <row r="32489" spans="1:8" x14ac:dyDescent="0.25">
      <c r="A32489">
        <v>100555</v>
      </c>
      <c r="B32489" s="2">
        <v>44340.105365695788</v>
      </c>
      <c r="C32489">
        <v>297455</v>
      </c>
      <c r="D32489">
        <v>95024</v>
      </c>
      <c r="E32489" s="45">
        <v>22</v>
      </c>
      <c r="F32489" s="44">
        <v>7</v>
      </c>
      <c r="G32489" s="45">
        <v>-4</v>
      </c>
      <c r="H32489" s="2">
        <v>44339.938699029124</v>
      </c>
    </row>
    <row r="32490" spans="1:8" x14ac:dyDescent="0.25">
      <c r="A32490">
        <v>100560</v>
      </c>
      <c r="B32490" s="2">
        <v>44340.107000000004</v>
      </c>
      <c r="C32490">
        <v>216437</v>
      </c>
      <c r="D32490">
        <v>452383</v>
      </c>
      <c r="E32490" s="45">
        <v>2</v>
      </c>
      <c r="F32490" s="44">
        <v>1</v>
      </c>
      <c r="G32490" s="45">
        <v>0</v>
      </c>
      <c r="H32490" s="2">
        <v>44340.107000000004</v>
      </c>
    </row>
    <row r="32491" spans="1:8" x14ac:dyDescent="0.25">
      <c r="A32491">
        <v>100565</v>
      </c>
      <c r="B32491" s="2">
        <v>44340.111838187702</v>
      </c>
      <c r="C32491">
        <v>319720</v>
      </c>
      <c r="D32491">
        <v>118549</v>
      </c>
      <c r="E32491" s="45">
        <v>22</v>
      </c>
      <c r="F32491" s="44">
        <v>7</v>
      </c>
      <c r="G32491" s="45">
        <v>-4</v>
      </c>
      <c r="H32491" s="2">
        <v>44339.945171521038</v>
      </c>
    </row>
    <row r="32492" spans="1:8" x14ac:dyDescent="0.25">
      <c r="A32492">
        <v>100567</v>
      </c>
      <c r="B32492" s="2">
        <v>44340.114999999998</v>
      </c>
      <c r="C32492">
        <v>15919</v>
      </c>
      <c r="D32492">
        <v>470762</v>
      </c>
      <c r="E32492" s="45">
        <v>5</v>
      </c>
      <c r="F32492" s="44">
        <v>1</v>
      </c>
      <c r="G32492" s="45">
        <v>3</v>
      </c>
      <c r="H32492" s="2">
        <v>44340.24</v>
      </c>
    </row>
    <row r="32493" spans="1:8" x14ac:dyDescent="0.25">
      <c r="A32493">
        <v>100572</v>
      </c>
      <c r="B32493" s="2">
        <v>44340.115883495142</v>
      </c>
      <c r="C32493">
        <v>269839</v>
      </c>
      <c r="D32493">
        <v>153893</v>
      </c>
      <c r="E32493" s="45">
        <v>20</v>
      </c>
      <c r="F32493" s="44">
        <v>7</v>
      </c>
      <c r="G32493" s="45">
        <v>-6</v>
      </c>
      <c r="H32493" s="2">
        <v>44339.865883495142</v>
      </c>
    </row>
    <row r="32494" spans="1:8" x14ac:dyDescent="0.25">
      <c r="A32494">
        <v>100576</v>
      </c>
      <c r="B32494" s="2">
        <v>44340.121666666666</v>
      </c>
      <c r="C32494">
        <v>106165</v>
      </c>
      <c r="D32494">
        <v>389710</v>
      </c>
      <c r="E32494" s="45">
        <v>22</v>
      </c>
      <c r="F32494" s="44">
        <v>7</v>
      </c>
      <c r="G32494" s="45">
        <v>-4</v>
      </c>
      <c r="H32494" s="2">
        <v>44339.955000000002</v>
      </c>
    </row>
    <row r="32495" spans="1:8" x14ac:dyDescent="0.25">
      <c r="A32495">
        <v>100579</v>
      </c>
      <c r="B32495" s="2">
        <v>44340.141000000003</v>
      </c>
      <c r="C32495">
        <v>189887</v>
      </c>
      <c r="D32495">
        <v>227775</v>
      </c>
      <c r="E32495" s="45">
        <v>3</v>
      </c>
      <c r="F32495" s="44">
        <v>1</v>
      </c>
      <c r="G32495" s="45">
        <v>0</v>
      </c>
      <c r="H32495" s="2">
        <v>44340.141000000003</v>
      </c>
    </row>
    <row r="32496" spans="1:8" x14ac:dyDescent="0.25">
      <c r="A32496">
        <v>100584</v>
      </c>
      <c r="B32496" s="2">
        <v>44340.144</v>
      </c>
      <c r="C32496">
        <v>213189</v>
      </c>
      <c r="D32496">
        <v>444768</v>
      </c>
      <c r="E32496" s="45">
        <v>9</v>
      </c>
      <c r="F32496" s="44">
        <v>1</v>
      </c>
      <c r="G32496" s="45">
        <v>6</v>
      </c>
      <c r="H32496" s="2">
        <v>44340.394</v>
      </c>
    </row>
    <row r="32497" spans="1:8" x14ac:dyDescent="0.25">
      <c r="A32497">
        <v>100585</v>
      </c>
      <c r="B32497" s="2">
        <v>44340.144999999997</v>
      </c>
      <c r="C32497">
        <v>161416</v>
      </c>
      <c r="D32497">
        <v>22059</v>
      </c>
      <c r="E32497" s="45">
        <v>6</v>
      </c>
      <c r="F32497" s="44">
        <v>1</v>
      </c>
      <c r="G32497" s="45">
        <v>3</v>
      </c>
      <c r="H32497" s="2">
        <v>44340.27</v>
      </c>
    </row>
    <row r="32498" spans="1:8" x14ac:dyDescent="0.25">
      <c r="A32498">
        <v>100589</v>
      </c>
      <c r="B32498" s="2">
        <v>44340.145009708744</v>
      </c>
      <c r="C32498">
        <v>303643</v>
      </c>
      <c r="D32498">
        <v>182191</v>
      </c>
      <c r="E32498" s="45">
        <v>13</v>
      </c>
      <c r="F32498" s="44">
        <v>1</v>
      </c>
      <c r="G32498" s="45">
        <v>10</v>
      </c>
      <c r="H32498" s="2">
        <v>44340.561676375408</v>
      </c>
    </row>
    <row r="32499" spans="1:8" x14ac:dyDescent="0.25">
      <c r="A32499">
        <v>100590</v>
      </c>
      <c r="B32499" s="2">
        <v>44340.147436893203</v>
      </c>
      <c r="C32499">
        <v>161554</v>
      </c>
      <c r="D32499">
        <v>427055</v>
      </c>
      <c r="E32499" s="45">
        <v>15</v>
      </c>
      <c r="F32499" s="44">
        <v>1</v>
      </c>
      <c r="G32499" s="45">
        <v>12</v>
      </c>
      <c r="H32499" s="2">
        <v>44340.647436893203</v>
      </c>
    </row>
    <row r="32500" spans="1:8" x14ac:dyDescent="0.25">
      <c r="A32500">
        <v>100591</v>
      </c>
      <c r="B32500" s="2">
        <v>44340.1510776699</v>
      </c>
      <c r="C32500">
        <v>200560</v>
      </c>
      <c r="D32500">
        <v>230507</v>
      </c>
      <c r="E32500" s="45">
        <v>20</v>
      </c>
      <c r="F32500" s="44">
        <v>7</v>
      </c>
      <c r="G32500" s="45">
        <v>-7</v>
      </c>
      <c r="H32500" s="2">
        <v>44339.859411003235</v>
      </c>
    </row>
    <row r="32501" spans="1:8" x14ac:dyDescent="0.25">
      <c r="A32501">
        <v>100594</v>
      </c>
      <c r="B32501" s="2">
        <v>44340.15269579288</v>
      </c>
      <c r="C32501">
        <v>212693</v>
      </c>
      <c r="D32501">
        <v>230507</v>
      </c>
      <c r="E32501" s="45">
        <v>0</v>
      </c>
      <c r="F32501" s="44">
        <v>1</v>
      </c>
      <c r="G32501" s="45">
        <v>-3</v>
      </c>
      <c r="H32501" s="2">
        <v>44340.02769579288</v>
      </c>
    </row>
    <row r="32502" spans="1:8" x14ac:dyDescent="0.25">
      <c r="A32502">
        <v>100599</v>
      </c>
      <c r="B32502" s="2">
        <v>44340.154718446604</v>
      </c>
      <c r="C32502">
        <v>228129</v>
      </c>
      <c r="D32502">
        <v>288818</v>
      </c>
      <c r="E32502" s="45">
        <v>21</v>
      </c>
      <c r="F32502" s="44">
        <v>7</v>
      </c>
      <c r="G32502" s="45">
        <v>-6</v>
      </c>
      <c r="H32502" s="2">
        <v>44339.904718446604</v>
      </c>
    </row>
    <row r="32503" spans="1:8" x14ac:dyDescent="0.25">
      <c r="A32503">
        <v>100600</v>
      </c>
      <c r="B32503" s="2">
        <v>44340.168333333335</v>
      </c>
      <c r="C32503">
        <v>15853</v>
      </c>
      <c r="D32503">
        <v>274276</v>
      </c>
      <c r="E32503" s="45">
        <v>5</v>
      </c>
      <c r="F32503" s="44">
        <v>1</v>
      </c>
      <c r="G32503" s="45">
        <v>1</v>
      </c>
      <c r="H32503" s="2">
        <v>44340.21</v>
      </c>
    </row>
    <row r="32504" spans="1:8" x14ac:dyDescent="0.25">
      <c r="A32504">
        <v>100601</v>
      </c>
      <c r="B32504" s="2">
        <v>44340.171708737864</v>
      </c>
      <c r="C32504">
        <v>292994</v>
      </c>
      <c r="D32504">
        <v>466283</v>
      </c>
      <c r="E32504" s="45">
        <v>0</v>
      </c>
      <c r="F32504" s="44">
        <v>1</v>
      </c>
      <c r="G32504" s="45">
        <v>-4</v>
      </c>
      <c r="H32504" s="2">
        <v>44340.0050420712</v>
      </c>
    </row>
    <row r="32505" spans="1:8" x14ac:dyDescent="0.25">
      <c r="A32505">
        <v>100606</v>
      </c>
      <c r="B32505" s="2">
        <v>44340.177372168284</v>
      </c>
      <c r="C32505">
        <v>114978</v>
      </c>
      <c r="D32505">
        <v>154256</v>
      </c>
      <c r="E32505" s="45">
        <v>22</v>
      </c>
      <c r="F32505" s="44">
        <v>7</v>
      </c>
      <c r="G32505" s="45">
        <v>-6</v>
      </c>
      <c r="H32505" s="2">
        <v>44339.927372168284</v>
      </c>
    </row>
    <row r="32506" spans="1:8" x14ac:dyDescent="0.25">
      <c r="A32506">
        <v>100607</v>
      </c>
      <c r="B32506" s="2">
        <v>44340.180333333337</v>
      </c>
      <c r="C32506">
        <v>73298</v>
      </c>
      <c r="D32506">
        <v>82901</v>
      </c>
      <c r="E32506" s="45">
        <v>5</v>
      </c>
      <c r="F32506" s="44">
        <v>1</v>
      </c>
      <c r="G32506" s="45">
        <v>1</v>
      </c>
      <c r="H32506" s="2">
        <v>44340.222000000002</v>
      </c>
    </row>
    <row r="32507" spans="1:8" x14ac:dyDescent="0.25">
      <c r="A32507">
        <v>100609</v>
      </c>
      <c r="B32507" s="2">
        <v>44340.18101294498</v>
      </c>
      <c r="C32507">
        <v>275802</v>
      </c>
      <c r="D32507">
        <v>250679</v>
      </c>
      <c r="E32507" s="45">
        <v>19</v>
      </c>
      <c r="F32507" s="44">
        <v>7</v>
      </c>
      <c r="G32507" s="45">
        <v>-9</v>
      </c>
      <c r="H32507" s="2">
        <v>44339.80601294498</v>
      </c>
    </row>
    <row r="32508" spans="1:8" x14ac:dyDescent="0.25">
      <c r="A32508">
        <v>100611</v>
      </c>
      <c r="B32508" s="2">
        <v>44340.186271844657</v>
      </c>
      <c r="C32508">
        <v>40739</v>
      </c>
      <c r="D32508">
        <v>312954</v>
      </c>
      <c r="E32508" s="45">
        <v>16</v>
      </c>
      <c r="F32508" s="44">
        <v>1</v>
      </c>
      <c r="G32508" s="45">
        <v>12</v>
      </c>
      <c r="H32508" s="2">
        <v>44340.686271844657</v>
      </c>
    </row>
    <row r="32509" spans="1:8" x14ac:dyDescent="0.25">
      <c r="A32509">
        <v>100615</v>
      </c>
      <c r="B32509" s="2">
        <v>44340.187485436894</v>
      </c>
      <c r="C32509">
        <v>218109</v>
      </c>
      <c r="D32509">
        <v>153893</v>
      </c>
      <c r="E32509" s="45">
        <v>7</v>
      </c>
      <c r="F32509" s="44">
        <v>1</v>
      </c>
      <c r="G32509" s="45">
        <v>3</v>
      </c>
      <c r="H32509" s="2">
        <v>44340.312485436894</v>
      </c>
    </row>
    <row r="32510" spans="1:8" x14ac:dyDescent="0.25">
      <c r="A32510">
        <v>100616</v>
      </c>
      <c r="B32510" s="2">
        <v>44340.203000000001</v>
      </c>
      <c r="C32510">
        <v>145305</v>
      </c>
      <c r="D32510">
        <v>118549</v>
      </c>
      <c r="E32510" s="45">
        <v>10</v>
      </c>
      <c r="F32510" s="44">
        <v>1</v>
      </c>
      <c r="G32510" s="45">
        <v>6</v>
      </c>
      <c r="H32510" s="2">
        <v>44340.453000000001</v>
      </c>
    </row>
    <row r="32511" spans="1:8" x14ac:dyDescent="0.25">
      <c r="A32511">
        <v>100618</v>
      </c>
      <c r="B32511" s="2">
        <v>44340.205689320392</v>
      </c>
      <c r="C32511">
        <v>23008</v>
      </c>
      <c r="D32511">
        <v>21760</v>
      </c>
      <c r="E32511" s="45">
        <v>20</v>
      </c>
      <c r="F32511" s="44">
        <v>7</v>
      </c>
      <c r="G32511" s="45">
        <v>-8</v>
      </c>
      <c r="H32511" s="2">
        <v>44339.872355987056</v>
      </c>
    </row>
    <row r="32512" spans="1:8" x14ac:dyDescent="0.25">
      <c r="A32512">
        <v>100619</v>
      </c>
      <c r="B32512" s="2">
        <v>44340.206902912621</v>
      </c>
      <c r="C32512">
        <v>168095</v>
      </c>
      <c r="D32512">
        <v>304267</v>
      </c>
      <c r="E32512" s="45">
        <v>23</v>
      </c>
      <c r="F32512" s="44">
        <v>7</v>
      </c>
      <c r="G32512" s="45">
        <v>-5</v>
      </c>
      <c r="H32512" s="2">
        <v>44339.998569579286</v>
      </c>
    </row>
    <row r="32513" spans="1:8" x14ac:dyDescent="0.25">
      <c r="A32513">
        <v>100623</v>
      </c>
      <c r="B32513" s="2">
        <v>44340.212566343042</v>
      </c>
      <c r="C32513">
        <v>103794</v>
      </c>
      <c r="D32513">
        <v>230507</v>
      </c>
      <c r="E32513" s="45">
        <v>2</v>
      </c>
      <c r="F32513" s="44">
        <v>1</v>
      </c>
      <c r="G32513" s="45">
        <v>-3</v>
      </c>
      <c r="H32513" s="2">
        <v>44340.087566343042</v>
      </c>
    </row>
    <row r="32514" spans="1:8" x14ac:dyDescent="0.25">
      <c r="A32514">
        <v>100624</v>
      </c>
      <c r="B32514" s="2">
        <v>44340.212666666666</v>
      </c>
      <c r="C32514">
        <v>231563</v>
      </c>
      <c r="D32514">
        <v>372101</v>
      </c>
      <c r="E32514" s="45">
        <v>7</v>
      </c>
      <c r="F32514" s="44">
        <v>1</v>
      </c>
      <c r="G32514" s="45">
        <v>2</v>
      </c>
      <c r="H32514" s="2">
        <v>44340.296000000002</v>
      </c>
    </row>
    <row r="32515" spans="1:8" x14ac:dyDescent="0.25">
      <c r="A32515">
        <v>100628</v>
      </c>
      <c r="B32515" s="2">
        <v>44340.216611650489</v>
      </c>
      <c r="C32515">
        <v>210151</v>
      </c>
      <c r="D32515">
        <v>105352</v>
      </c>
      <c r="E32515" s="45">
        <v>8</v>
      </c>
      <c r="F32515" s="44">
        <v>1</v>
      </c>
      <c r="G32515" s="45">
        <v>3</v>
      </c>
      <c r="H32515" s="2">
        <v>44340.341611650489</v>
      </c>
    </row>
    <row r="32516" spans="1:8" x14ac:dyDescent="0.25">
      <c r="A32516">
        <v>100630</v>
      </c>
      <c r="B32516" s="2">
        <v>44340.224333333339</v>
      </c>
      <c r="C32516">
        <v>170357</v>
      </c>
      <c r="D32516">
        <v>396686</v>
      </c>
      <c r="E32516" s="45">
        <v>6</v>
      </c>
      <c r="F32516" s="44">
        <v>1</v>
      </c>
      <c r="G32516" s="45">
        <v>1</v>
      </c>
      <c r="H32516" s="2">
        <v>44340.266000000003</v>
      </c>
    </row>
    <row r="32517" spans="1:8" x14ac:dyDescent="0.25">
      <c r="A32517">
        <v>100632</v>
      </c>
      <c r="B32517" s="2">
        <v>44340.239000000001</v>
      </c>
      <c r="C32517">
        <v>250494</v>
      </c>
      <c r="D32517">
        <v>439981</v>
      </c>
      <c r="E32517" s="45">
        <v>8</v>
      </c>
      <c r="F32517" s="44">
        <v>1</v>
      </c>
      <c r="G32517" s="45">
        <v>3</v>
      </c>
      <c r="H32517" s="2">
        <v>44340.364000000001</v>
      </c>
    </row>
    <row r="32518" spans="1:8" x14ac:dyDescent="0.25">
      <c r="A32518">
        <v>100634</v>
      </c>
      <c r="B32518" s="2">
        <v>44340.248333333337</v>
      </c>
      <c r="C32518">
        <v>106640</v>
      </c>
      <c r="D32518">
        <v>230507</v>
      </c>
      <c r="E32518" s="45">
        <v>6</v>
      </c>
      <c r="F32518" s="44">
        <v>1</v>
      </c>
      <c r="G32518" s="45">
        <v>1</v>
      </c>
      <c r="H32518" s="2">
        <v>44340.29</v>
      </c>
    </row>
    <row r="32519" spans="1:8" x14ac:dyDescent="0.25">
      <c r="A32519">
        <v>100636</v>
      </c>
      <c r="B32519" s="2">
        <v>44340.253019417476</v>
      </c>
      <c r="C32519">
        <v>221354</v>
      </c>
      <c r="D32519">
        <v>470762</v>
      </c>
      <c r="E32519" s="45">
        <v>23</v>
      </c>
      <c r="F32519" s="44">
        <v>7</v>
      </c>
      <c r="G32519" s="45">
        <v>-7</v>
      </c>
      <c r="H32519" s="2">
        <v>44339.961352750812</v>
      </c>
    </row>
    <row r="32520" spans="1:8" x14ac:dyDescent="0.25">
      <c r="A32520">
        <v>100641</v>
      </c>
      <c r="B32520" s="2">
        <v>44340.257666666665</v>
      </c>
      <c r="C32520">
        <v>94540</v>
      </c>
      <c r="D32520">
        <v>243858</v>
      </c>
      <c r="E32520" s="45">
        <v>11</v>
      </c>
      <c r="F32520" s="44">
        <v>1</v>
      </c>
      <c r="G32520" s="45">
        <v>5</v>
      </c>
      <c r="H32520" s="2">
        <v>44340.466</v>
      </c>
    </row>
    <row r="32521" spans="1:8" x14ac:dyDescent="0.25">
      <c r="A32521">
        <v>100642</v>
      </c>
      <c r="B32521" s="2">
        <v>44340.258278317153</v>
      </c>
      <c r="C32521">
        <v>25765</v>
      </c>
      <c r="D32521">
        <v>230507</v>
      </c>
      <c r="E32521" s="45">
        <v>0</v>
      </c>
      <c r="F32521" s="44">
        <v>1</v>
      </c>
      <c r="G32521" s="45">
        <v>-6</v>
      </c>
      <c r="H32521" s="2">
        <v>44340.008278317153</v>
      </c>
    </row>
    <row r="32522" spans="1:8" x14ac:dyDescent="0.25">
      <c r="A32522">
        <v>100646</v>
      </c>
      <c r="B32522" s="2">
        <v>44340.258666666661</v>
      </c>
      <c r="C32522">
        <v>14914</v>
      </c>
      <c r="D32522">
        <v>472712</v>
      </c>
      <c r="E32522" s="45">
        <v>8</v>
      </c>
      <c r="F32522" s="44">
        <v>1</v>
      </c>
      <c r="G32522" s="45">
        <v>2</v>
      </c>
      <c r="H32522" s="2">
        <v>44340.341999999997</v>
      </c>
    </row>
    <row r="32523" spans="1:8" x14ac:dyDescent="0.25">
      <c r="A32523">
        <v>100648</v>
      </c>
      <c r="B32523" s="2">
        <v>44340.262728155343</v>
      </c>
      <c r="C32523">
        <v>278971</v>
      </c>
      <c r="D32523">
        <v>470762</v>
      </c>
      <c r="E32523" s="45">
        <v>15</v>
      </c>
      <c r="F32523" s="44">
        <v>1</v>
      </c>
      <c r="G32523" s="45">
        <v>9</v>
      </c>
      <c r="H32523" s="2">
        <v>44340.637728155343</v>
      </c>
    </row>
    <row r="32524" spans="1:8" x14ac:dyDescent="0.25">
      <c r="A32524">
        <v>100652</v>
      </c>
      <c r="B32524" s="2">
        <v>44340.270333333334</v>
      </c>
      <c r="C32524">
        <v>7520</v>
      </c>
      <c r="D32524">
        <v>411922</v>
      </c>
      <c r="E32524" s="45">
        <v>1</v>
      </c>
      <c r="F32524" s="44">
        <v>1</v>
      </c>
      <c r="G32524" s="45">
        <v>-5</v>
      </c>
      <c r="H32524" s="2">
        <v>44340.061999999998</v>
      </c>
    </row>
    <row r="32525" spans="1:8" x14ac:dyDescent="0.25">
      <c r="A32525">
        <v>100655</v>
      </c>
      <c r="B32525" s="2">
        <v>44340.278333333335</v>
      </c>
      <c r="C32525">
        <v>321811</v>
      </c>
      <c r="D32525">
        <v>341333</v>
      </c>
      <c r="E32525" s="45">
        <v>7</v>
      </c>
      <c r="F32525" s="44">
        <v>1</v>
      </c>
      <c r="G32525" s="45">
        <v>1</v>
      </c>
      <c r="H32525" s="2">
        <v>44340.32</v>
      </c>
    </row>
    <row r="32526" spans="1:8" x14ac:dyDescent="0.25">
      <c r="A32526">
        <v>100658</v>
      </c>
      <c r="B32526" s="2">
        <v>44340.285786407767</v>
      </c>
      <c r="C32526">
        <v>284653</v>
      </c>
      <c r="D32526">
        <v>86587</v>
      </c>
      <c r="E32526" s="45">
        <v>12</v>
      </c>
      <c r="F32526" s="44">
        <v>1</v>
      </c>
      <c r="G32526" s="45">
        <v>6</v>
      </c>
      <c r="H32526" s="2">
        <v>44340.535786407767</v>
      </c>
    </row>
    <row r="32527" spans="1:8" x14ac:dyDescent="0.25">
      <c r="A32527">
        <v>100663</v>
      </c>
      <c r="B32527" s="2">
        <v>44340.288333333338</v>
      </c>
      <c r="C32527">
        <v>192752</v>
      </c>
      <c r="D32527">
        <v>53153</v>
      </c>
      <c r="E32527" s="45">
        <v>7</v>
      </c>
      <c r="F32527" s="44">
        <v>1</v>
      </c>
      <c r="G32527" s="45">
        <v>1</v>
      </c>
      <c r="H32527" s="2">
        <v>44340.33</v>
      </c>
    </row>
    <row r="32528" spans="1:8" x14ac:dyDescent="0.25">
      <c r="A32528">
        <v>100666</v>
      </c>
      <c r="B32528" s="2">
        <v>44340.288618122977</v>
      </c>
      <c r="C32528">
        <v>70018</v>
      </c>
      <c r="D32528">
        <v>472712</v>
      </c>
      <c r="E32528" s="45">
        <v>7</v>
      </c>
      <c r="F32528" s="44">
        <v>1</v>
      </c>
      <c r="G32528" s="45">
        <v>1</v>
      </c>
      <c r="H32528" s="2">
        <v>44340.330284789641</v>
      </c>
    </row>
    <row r="32529" spans="1:8" x14ac:dyDescent="0.25">
      <c r="A32529">
        <v>100667</v>
      </c>
      <c r="B32529" s="2">
        <v>44340.294281553397</v>
      </c>
      <c r="C32529">
        <v>246510</v>
      </c>
      <c r="D32529">
        <v>347008</v>
      </c>
      <c r="E32529" s="45">
        <v>14</v>
      </c>
      <c r="F32529" s="44">
        <v>1</v>
      </c>
      <c r="G32529" s="45">
        <v>7</v>
      </c>
      <c r="H32529" s="2">
        <v>44340.585948220061</v>
      </c>
    </row>
    <row r="32530" spans="1:8" x14ac:dyDescent="0.25">
      <c r="A32530">
        <v>100672</v>
      </c>
      <c r="B32530" s="2">
        <v>44340.317666666662</v>
      </c>
      <c r="C32530">
        <v>103707</v>
      </c>
      <c r="D32530">
        <v>98921</v>
      </c>
      <c r="E32530" s="45">
        <v>3</v>
      </c>
      <c r="F32530" s="44">
        <v>1</v>
      </c>
      <c r="G32530" s="45">
        <v>-4</v>
      </c>
      <c r="H32530" s="2">
        <v>44340.150999999998</v>
      </c>
    </row>
    <row r="32531" spans="1:8" x14ac:dyDescent="0.25">
      <c r="A32531">
        <v>100676</v>
      </c>
      <c r="B32531" s="2">
        <v>44340.317999999999</v>
      </c>
      <c r="C32531">
        <v>210056</v>
      </c>
      <c r="D32531">
        <v>68991</v>
      </c>
      <c r="E32531" s="45">
        <v>7</v>
      </c>
      <c r="F32531" s="44">
        <v>1</v>
      </c>
      <c r="G32531" s="45">
        <v>0</v>
      </c>
      <c r="H32531" s="2">
        <v>44340.317999999999</v>
      </c>
    </row>
    <row r="32532" spans="1:8" x14ac:dyDescent="0.25">
      <c r="A32532">
        <v>100681</v>
      </c>
      <c r="B32532" s="2">
        <v>44340.318957928801</v>
      </c>
      <c r="C32532">
        <v>109956</v>
      </c>
      <c r="D32532">
        <v>223719</v>
      </c>
      <c r="E32532" s="45">
        <v>19</v>
      </c>
      <c r="F32532" s="44">
        <v>1</v>
      </c>
      <c r="G32532" s="45">
        <v>12</v>
      </c>
      <c r="H32532" s="2">
        <v>44340.818957928801</v>
      </c>
    </row>
    <row r="32533" spans="1:8" x14ac:dyDescent="0.25">
      <c r="A32533">
        <v>100684</v>
      </c>
      <c r="B32533" s="2">
        <v>44340.329475728155</v>
      </c>
      <c r="C32533">
        <v>294286</v>
      </c>
      <c r="D32533">
        <v>118549</v>
      </c>
      <c r="E32533" s="45">
        <v>9</v>
      </c>
      <c r="F32533" s="44">
        <v>1</v>
      </c>
      <c r="G32533" s="45">
        <v>2</v>
      </c>
      <c r="H32533" s="2">
        <v>44340.41280906149</v>
      </c>
    </row>
    <row r="32534" spans="1:8" x14ac:dyDescent="0.25">
      <c r="A32534">
        <v>100689</v>
      </c>
      <c r="B32534" s="2">
        <v>44340.337161812298</v>
      </c>
      <c r="C32534">
        <v>161550</v>
      </c>
      <c r="D32534">
        <v>89186</v>
      </c>
      <c r="E32534" s="45">
        <v>9</v>
      </c>
      <c r="F32534" s="44">
        <v>1</v>
      </c>
      <c r="G32534" s="45">
        <v>1</v>
      </c>
      <c r="H32534" s="2">
        <v>44340.378828478963</v>
      </c>
    </row>
    <row r="32535" spans="1:8" x14ac:dyDescent="0.25">
      <c r="A32535">
        <v>100693</v>
      </c>
      <c r="B32535" s="2">
        <v>44340.337566343042</v>
      </c>
      <c r="C32535">
        <v>31349</v>
      </c>
      <c r="D32535">
        <v>470762</v>
      </c>
      <c r="E32535" s="45">
        <v>14</v>
      </c>
      <c r="F32535" s="44">
        <v>1</v>
      </c>
      <c r="G32535" s="45">
        <v>6</v>
      </c>
      <c r="H32535" s="2">
        <v>44340.587566343042</v>
      </c>
    </row>
    <row r="32536" spans="1:8" x14ac:dyDescent="0.25">
      <c r="A32536">
        <v>100697</v>
      </c>
      <c r="B32536" s="2">
        <v>44340.342333333334</v>
      </c>
      <c r="C32536">
        <v>256182</v>
      </c>
      <c r="D32536">
        <v>411922</v>
      </c>
      <c r="E32536" s="45">
        <v>9</v>
      </c>
      <c r="F32536" s="44">
        <v>1</v>
      </c>
      <c r="G32536" s="45">
        <v>1</v>
      </c>
      <c r="H32536" s="2">
        <v>44340.383999999998</v>
      </c>
    </row>
    <row r="32537" spans="1:8" x14ac:dyDescent="0.25">
      <c r="A32537">
        <v>100700</v>
      </c>
      <c r="B32537" s="2">
        <v>44340.350333333336</v>
      </c>
      <c r="C32537">
        <v>226699</v>
      </c>
      <c r="D32537">
        <v>180863</v>
      </c>
      <c r="E32537" s="45">
        <v>0</v>
      </c>
      <c r="F32537" s="44">
        <v>1</v>
      </c>
      <c r="G32537" s="45">
        <v>-8</v>
      </c>
      <c r="H32537" s="2">
        <v>44340.017</v>
      </c>
    </row>
    <row r="32538" spans="1:8" x14ac:dyDescent="0.25">
      <c r="A32538">
        <v>100704</v>
      </c>
      <c r="B32538" s="2">
        <v>44340.357666666663</v>
      </c>
      <c r="C32538">
        <v>117008</v>
      </c>
      <c r="D32538">
        <v>217497</v>
      </c>
      <c r="E32538" s="45">
        <v>4</v>
      </c>
      <c r="F32538" s="44">
        <v>1</v>
      </c>
      <c r="G32538" s="45">
        <v>-4</v>
      </c>
      <c r="H32538" s="2">
        <v>44340.190999999999</v>
      </c>
    </row>
    <row r="32539" spans="1:8" x14ac:dyDescent="0.25">
      <c r="A32539">
        <v>100709</v>
      </c>
      <c r="B32539" s="2">
        <v>44340.36</v>
      </c>
      <c r="C32539">
        <v>214299</v>
      </c>
      <c r="D32539">
        <v>411922</v>
      </c>
      <c r="E32539" s="45">
        <v>8</v>
      </c>
      <c r="F32539" s="44">
        <v>1</v>
      </c>
      <c r="G32539" s="45">
        <v>0</v>
      </c>
      <c r="H32539" s="2">
        <v>44340.36</v>
      </c>
    </row>
    <row r="32540" spans="1:8" x14ac:dyDescent="0.25">
      <c r="A32540">
        <v>100713</v>
      </c>
      <c r="B32540" s="2">
        <v>44340.360999999997</v>
      </c>
      <c r="C32540">
        <v>65204</v>
      </c>
      <c r="D32540">
        <v>137327</v>
      </c>
      <c r="E32540" s="45">
        <v>11</v>
      </c>
      <c r="F32540" s="44">
        <v>1</v>
      </c>
      <c r="G32540" s="45">
        <v>3</v>
      </c>
      <c r="H32540" s="2">
        <v>44340.485999999997</v>
      </c>
    </row>
    <row r="32541" spans="1:8" x14ac:dyDescent="0.25">
      <c r="A32541">
        <v>100714</v>
      </c>
      <c r="B32541" s="2">
        <v>44340.364265372169</v>
      </c>
      <c r="C32541">
        <v>155942</v>
      </c>
      <c r="D32541">
        <v>401945</v>
      </c>
      <c r="E32541" s="45">
        <v>16</v>
      </c>
      <c r="F32541" s="44">
        <v>1</v>
      </c>
      <c r="G32541" s="45">
        <v>8</v>
      </c>
      <c r="H32541" s="2">
        <v>44340.697598705505</v>
      </c>
    </row>
    <row r="32542" spans="1:8" x14ac:dyDescent="0.25">
      <c r="A32542">
        <v>100717</v>
      </c>
      <c r="B32542" s="2">
        <v>44340.364265372169</v>
      </c>
      <c r="C32542">
        <v>177477</v>
      </c>
      <c r="D32542">
        <v>320940</v>
      </c>
      <c r="E32542" s="45">
        <v>16</v>
      </c>
      <c r="F32542" s="44">
        <v>1</v>
      </c>
      <c r="G32542" s="45">
        <v>8</v>
      </c>
      <c r="H32542" s="2">
        <v>44340.697598705505</v>
      </c>
    </row>
    <row r="32543" spans="1:8" x14ac:dyDescent="0.25">
      <c r="A32543">
        <v>100718</v>
      </c>
      <c r="B32543" s="2">
        <v>44340.366999999998</v>
      </c>
      <c r="C32543">
        <v>144836</v>
      </c>
      <c r="D32543">
        <v>158978</v>
      </c>
      <c r="E32543" s="45">
        <v>8</v>
      </c>
      <c r="F32543" s="44">
        <v>1</v>
      </c>
      <c r="G32543" s="45">
        <v>0</v>
      </c>
      <c r="H32543" s="2">
        <v>44340.366999999998</v>
      </c>
    </row>
    <row r="32544" spans="1:8" x14ac:dyDescent="0.25">
      <c r="A32544">
        <v>100720</v>
      </c>
      <c r="B32544" s="2">
        <v>44340.372333333333</v>
      </c>
      <c r="C32544">
        <v>158046</v>
      </c>
      <c r="D32544">
        <v>49263</v>
      </c>
      <c r="E32544" s="45">
        <v>9</v>
      </c>
      <c r="F32544" s="44">
        <v>1</v>
      </c>
      <c r="G32544" s="45">
        <v>1</v>
      </c>
      <c r="H32544" s="2">
        <v>44340.413999999997</v>
      </c>
    </row>
    <row r="32545" spans="1:8" x14ac:dyDescent="0.25">
      <c r="A32545">
        <v>100725</v>
      </c>
      <c r="B32545" s="2">
        <v>44340.373165048542</v>
      </c>
      <c r="C32545">
        <v>239666</v>
      </c>
      <c r="D32545">
        <v>308321</v>
      </c>
      <c r="E32545" s="45">
        <v>10</v>
      </c>
      <c r="F32545" s="44">
        <v>1</v>
      </c>
      <c r="G32545" s="45">
        <v>2</v>
      </c>
      <c r="H32545" s="2">
        <v>44340.456498381878</v>
      </c>
    </row>
    <row r="32546" spans="1:8" x14ac:dyDescent="0.25">
      <c r="A32546">
        <v>100727</v>
      </c>
      <c r="B32546" s="2">
        <v>44340.374333333333</v>
      </c>
      <c r="C32546">
        <v>326228</v>
      </c>
      <c r="D32546">
        <v>43842</v>
      </c>
      <c r="E32546" s="45">
        <v>9</v>
      </c>
      <c r="F32546" s="44">
        <v>1</v>
      </c>
      <c r="G32546" s="45">
        <v>1</v>
      </c>
      <c r="H32546" s="2">
        <v>44340.415999999997</v>
      </c>
    </row>
    <row r="32547" spans="1:8" x14ac:dyDescent="0.25">
      <c r="A32547">
        <v>100732</v>
      </c>
      <c r="B32547" s="2">
        <v>44340.375187702266</v>
      </c>
      <c r="C32547">
        <v>227814</v>
      </c>
      <c r="D32547">
        <v>55354</v>
      </c>
      <c r="E32547" s="45">
        <v>16</v>
      </c>
      <c r="F32547" s="44">
        <v>1</v>
      </c>
      <c r="G32547" s="45">
        <v>7</v>
      </c>
      <c r="H32547" s="2">
        <v>44340.66685436893</v>
      </c>
    </row>
    <row r="32548" spans="1:8" x14ac:dyDescent="0.25">
      <c r="A32548">
        <v>100733</v>
      </c>
      <c r="B32548" s="2">
        <v>44340.377614886725</v>
      </c>
      <c r="C32548">
        <v>338084</v>
      </c>
      <c r="D32548">
        <v>81226</v>
      </c>
      <c r="E32548" s="45">
        <v>14</v>
      </c>
      <c r="F32548" s="44">
        <v>1</v>
      </c>
      <c r="G32548" s="45">
        <v>5</v>
      </c>
      <c r="H32548" s="2">
        <v>44340.585948220061</v>
      </c>
    </row>
    <row r="32549" spans="1:8" x14ac:dyDescent="0.25">
      <c r="A32549">
        <v>100738</v>
      </c>
      <c r="B32549" s="2">
        <v>44340.378423948219</v>
      </c>
      <c r="C32549">
        <v>125102</v>
      </c>
      <c r="D32549">
        <v>351192</v>
      </c>
      <c r="E32549" s="45">
        <v>16</v>
      </c>
      <c r="F32549" s="44">
        <v>1</v>
      </c>
      <c r="G32549" s="45">
        <v>7</v>
      </c>
      <c r="H32549" s="2">
        <v>44340.670090614884</v>
      </c>
    </row>
    <row r="32550" spans="1:8" x14ac:dyDescent="0.25">
      <c r="A32550">
        <v>100740</v>
      </c>
      <c r="B32550" s="2">
        <v>44340.37882847897</v>
      </c>
      <c r="C32550">
        <v>301148</v>
      </c>
      <c r="D32550">
        <v>394819</v>
      </c>
      <c r="E32550" s="45">
        <v>13</v>
      </c>
      <c r="F32550" s="44">
        <v>1</v>
      </c>
      <c r="G32550" s="45">
        <v>4</v>
      </c>
      <c r="H32550" s="2">
        <v>44340.545495145634</v>
      </c>
    </row>
    <row r="32551" spans="1:8" x14ac:dyDescent="0.25">
      <c r="A32551">
        <v>100742</v>
      </c>
      <c r="B32551" s="2">
        <v>44340.379333333338</v>
      </c>
      <c r="C32551">
        <v>233357</v>
      </c>
      <c r="D32551">
        <v>210789</v>
      </c>
      <c r="E32551" s="45">
        <v>10</v>
      </c>
      <c r="F32551" s="44">
        <v>1</v>
      </c>
      <c r="G32551" s="45">
        <v>1</v>
      </c>
      <c r="H32551" s="2">
        <v>44340.421000000002</v>
      </c>
    </row>
    <row r="32552" spans="1:8" x14ac:dyDescent="0.25">
      <c r="A32552">
        <v>100747</v>
      </c>
      <c r="B32552" s="2">
        <v>44340.3800420712</v>
      </c>
      <c r="C32552">
        <v>165303</v>
      </c>
      <c r="D32552">
        <v>330333</v>
      </c>
      <c r="E32552" s="45">
        <v>16</v>
      </c>
      <c r="F32552" s="44">
        <v>1</v>
      </c>
      <c r="G32552" s="45">
        <v>7</v>
      </c>
      <c r="H32552" s="2">
        <v>44340.671708737864</v>
      </c>
    </row>
    <row r="32553" spans="1:8" x14ac:dyDescent="0.25">
      <c r="A32553">
        <v>100748</v>
      </c>
      <c r="B32553" s="2">
        <v>44340.38449190939</v>
      </c>
      <c r="C32553">
        <v>159788</v>
      </c>
      <c r="D32553">
        <v>411922</v>
      </c>
      <c r="E32553" s="45">
        <v>19</v>
      </c>
      <c r="F32553" s="44">
        <v>1</v>
      </c>
      <c r="G32553" s="45">
        <v>10</v>
      </c>
      <c r="H32553" s="2">
        <v>44340.801158576054</v>
      </c>
    </row>
    <row r="32554" spans="1:8" x14ac:dyDescent="0.25">
      <c r="A32554">
        <v>100753</v>
      </c>
      <c r="B32554" s="2">
        <v>44340.385705501612</v>
      </c>
      <c r="C32554">
        <v>39589</v>
      </c>
      <c r="D32554">
        <v>63666</v>
      </c>
      <c r="E32554" s="45">
        <v>14</v>
      </c>
      <c r="F32554" s="44">
        <v>1</v>
      </c>
      <c r="G32554" s="45">
        <v>5</v>
      </c>
      <c r="H32554" s="2">
        <v>44340.594038834948</v>
      </c>
    </row>
    <row r="32555" spans="1:8" x14ac:dyDescent="0.25">
      <c r="A32555">
        <v>100757</v>
      </c>
      <c r="B32555" s="2">
        <v>44340.387728155343</v>
      </c>
      <c r="C32555">
        <v>168345</v>
      </c>
      <c r="D32555">
        <v>149755</v>
      </c>
      <c r="E32555" s="45">
        <v>15</v>
      </c>
      <c r="F32555" s="44">
        <v>1</v>
      </c>
      <c r="G32555" s="45">
        <v>6</v>
      </c>
      <c r="H32555" s="2">
        <v>44340.637728155343</v>
      </c>
    </row>
    <row r="32556" spans="1:8" x14ac:dyDescent="0.25">
      <c r="A32556">
        <v>100760</v>
      </c>
      <c r="B32556" s="2">
        <v>44340.39420064725</v>
      </c>
      <c r="C32556">
        <v>260312</v>
      </c>
      <c r="D32556">
        <v>325852</v>
      </c>
      <c r="E32556" s="45">
        <v>19</v>
      </c>
      <c r="F32556" s="44">
        <v>1</v>
      </c>
      <c r="G32556" s="45">
        <v>10</v>
      </c>
      <c r="H32556" s="2">
        <v>44340.810867313914</v>
      </c>
    </row>
    <row r="32557" spans="1:8" x14ac:dyDescent="0.25">
      <c r="A32557">
        <v>100762</v>
      </c>
      <c r="B32557" s="2">
        <v>44340.399055016183</v>
      </c>
      <c r="C32557">
        <v>136914</v>
      </c>
      <c r="D32557">
        <v>147928</v>
      </c>
      <c r="E32557" s="45">
        <v>15</v>
      </c>
      <c r="F32557" s="44">
        <v>1</v>
      </c>
      <c r="G32557" s="45">
        <v>6</v>
      </c>
      <c r="H32557" s="2">
        <v>44340.649055016183</v>
      </c>
    </row>
    <row r="32558" spans="1:8" x14ac:dyDescent="0.25">
      <c r="A32558">
        <v>100765</v>
      </c>
      <c r="B32558" s="2">
        <v>44340.399459546927</v>
      </c>
      <c r="C32558">
        <v>137262</v>
      </c>
      <c r="D32558">
        <v>43623</v>
      </c>
      <c r="E32558" s="45">
        <v>12</v>
      </c>
      <c r="F32558" s="44">
        <v>1</v>
      </c>
      <c r="G32558" s="45">
        <v>3</v>
      </c>
      <c r="H32558" s="2">
        <v>44340.524459546927</v>
      </c>
    </row>
    <row r="32559" spans="1:8" x14ac:dyDescent="0.25">
      <c r="A32559">
        <v>100769</v>
      </c>
      <c r="B32559" s="2">
        <v>44340.402291262137</v>
      </c>
      <c r="C32559">
        <v>308815</v>
      </c>
      <c r="D32559">
        <v>100412</v>
      </c>
      <c r="E32559" s="45">
        <v>11</v>
      </c>
      <c r="F32559" s="44">
        <v>1</v>
      </c>
      <c r="G32559" s="45">
        <v>2</v>
      </c>
      <c r="H32559" s="2">
        <v>44340.485624595472</v>
      </c>
    </row>
    <row r="32560" spans="1:8" x14ac:dyDescent="0.25">
      <c r="A32560">
        <v>100774</v>
      </c>
      <c r="B32560" s="2">
        <v>44340.405932038833</v>
      </c>
      <c r="C32560">
        <v>79952</v>
      </c>
      <c r="D32560">
        <v>128969</v>
      </c>
      <c r="E32560" s="45">
        <v>0</v>
      </c>
      <c r="F32560" s="44">
        <v>1</v>
      </c>
      <c r="G32560" s="45">
        <v>-9</v>
      </c>
      <c r="H32560" s="2">
        <v>44340.030932038833</v>
      </c>
    </row>
    <row r="32561" spans="1:8" x14ac:dyDescent="0.25">
      <c r="A32561">
        <v>100777</v>
      </c>
      <c r="B32561" s="2">
        <v>44340.411595469261</v>
      </c>
      <c r="C32561">
        <v>347697</v>
      </c>
      <c r="D32561">
        <v>463778</v>
      </c>
      <c r="E32561" s="45">
        <v>10</v>
      </c>
      <c r="F32561" s="44">
        <v>1</v>
      </c>
      <c r="G32561" s="45">
        <v>1</v>
      </c>
      <c r="H32561" s="2">
        <v>44340.453262135925</v>
      </c>
    </row>
    <row r="32562" spans="1:8" x14ac:dyDescent="0.25">
      <c r="A32562">
        <v>100782</v>
      </c>
      <c r="B32562" s="2">
        <v>44340.412404530747</v>
      </c>
      <c r="C32562">
        <v>53307</v>
      </c>
      <c r="D32562">
        <v>207809</v>
      </c>
      <c r="E32562" s="45">
        <v>16</v>
      </c>
      <c r="F32562" s="44">
        <v>1</v>
      </c>
      <c r="G32562" s="45">
        <v>7</v>
      </c>
      <c r="H32562" s="2">
        <v>44340.704071197411</v>
      </c>
    </row>
    <row r="32563" spans="1:8" x14ac:dyDescent="0.25">
      <c r="A32563">
        <v>100785</v>
      </c>
      <c r="B32563" s="2">
        <v>44340.41280906149</v>
      </c>
      <c r="C32563">
        <v>52031</v>
      </c>
      <c r="D32563">
        <v>411922</v>
      </c>
      <c r="E32563" s="45">
        <v>13</v>
      </c>
      <c r="F32563" s="44">
        <v>1</v>
      </c>
      <c r="G32563" s="45">
        <v>4</v>
      </c>
      <c r="H32563" s="2">
        <v>44340.579475728155</v>
      </c>
    </row>
    <row r="32564" spans="1:8" x14ac:dyDescent="0.25">
      <c r="A32564">
        <v>100788</v>
      </c>
      <c r="B32564" s="2">
        <v>44340.413213592234</v>
      </c>
      <c r="C32564">
        <v>111687</v>
      </c>
      <c r="D32564">
        <v>357547</v>
      </c>
      <c r="E32564" s="45">
        <v>10</v>
      </c>
      <c r="F32564" s="44">
        <v>1</v>
      </c>
      <c r="G32564" s="45">
        <v>1</v>
      </c>
      <c r="H32564" s="2">
        <v>44340.454880258898</v>
      </c>
    </row>
    <row r="32565" spans="1:8" x14ac:dyDescent="0.25">
      <c r="A32565">
        <v>100791</v>
      </c>
      <c r="B32565" s="2">
        <v>44340.413666666667</v>
      </c>
      <c r="C32565">
        <v>100046</v>
      </c>
      <c r="D32565">
        <v>112334</v>
      </c>
      <c r="E32565" s="45">
        <v>11</v>
      </c>
      <c r="F32565" s="44">
        <v>1</v>
      </c>
      <c r="G32565" s="45">
        <v>2</v>
      </c>
      <c r="H32565" s="2">
        <v>44340.497000000003</v>
      </c>
    </row>
    <row r="32566" spans="1:8" x14ac:dyDescent="0.25">
      <c r="A32566">
        <v>100793</v>
      </c>
      <c r="B32566" s="2">
        <v>44340.420495145634</v>
      </c>
      <c r="C32566">
        <v>77666</v>
      </c>
      <c r="D32566">
        <v>115366</v>
      </c>
      <c r="E32566" s="45">
        <v>13</v>
      </c>
      <c r="F32566" s="44">
        <v>1</v>
      </c>
      <c r="G32566" s="45">
        <v>3</v>
      </c>
      <c r="H32566" s="2">
        <v>44340.545495145634</v>
      </c>
    </row>
    <row r="32567" spans="1:8" x14ac:dyDescent="0.25">
      <c r="A32567">
        <v>100795</v>
      </c>
      <c r="B32567" s="2">
        <v>44340.420495145634</v>
      </c>
      <c r="C32567">
        <v>221276</v>
      </c>
      <c r="D32567">
        <v>153893</v>
      </c>
      <c r="E32567" s="45">
        <v>13</v>
      </c>
      <c r="F32567" s="44">
        <v>1</v>
      </c>
      <c r="G32567" s="45">
        <v>3</v>
      </c>
      <c r="H32567" s="2">
        <v>44340.545495145634</v>
      </c>
    </row>
    <row r="32568" spans="1:8" x14ac:dyDescent="0.25">
      <c r="A32568">
        <v>100798</v>
      </c>
      <c r="B32568" s="2">
        <v>44340.421708737864</v>
      </c>
      <c r="C32568">
        <v>522</v>
      </c>
      <c r="D32568">
        <v>250679</v>
      </c>
      <c r="E32568" s="45">
        <v>12</v>
      </c>
      <c r="F32568" s="44">
        <v>1</v>
      </c>
      <c r="G32568" s="45">
        <v>2</v>
      </c>
      <c r="H32568" s="2">
        <v>44340.5050420712</v>
      </c>
    </row>
    <row r="32569" spans="1:8" x14ac:dyDescent="0.25">
      <c r="A32569">
        <v>100803</v>
      </c>
      <c r="B32569" s="2">
        <v>44340.423000000003</v>
      </c>
      <c r="C32569">
        <v>270599</v>
      </c>
      <c r="D32569">
        <v>411922</v>
      </c>
      <c r="E32569" s="45">
        <v>13</v>
      </c>
      <c r="F32569" s="44">
        <v>1</v>
      </c>
      <c r="G32569" s="45">
        <v>3</v>
      </c>
      <c r="H32569" s="2">
        <v>44340.548000000003</v>
      </c>
    </row>
    <row r="32570" spans="1:8" x14ac:dyDescent="0.25">
      <c r="A32570">
        <v>100805</v>
      </c>
      <c r="B32570" s="2">
        <v>44340.426967637541</v>
      </c>
      <c r="C32570">
        <v>210729</v>
      </c>
      <c r="D32570">
        <v>262099</v>
      </c>
      <c r="E32570" s="45">
        <v>13</v>
      </c>
      <c r="F32570" s="44">
        <v>1</v>
      </c>
      <c r="G32570" s="45">
        <v>3</v>
      </c>
      <c r="H32570" s="2">
        <v>44340.551967637541</v>
      </c>
    </row>
    <row r="32571" spans="1:8" x14ac:dyDescent="0.25">
      <c r="A32571">
        <v>100807</v>
      </c>
      <c r="B32571" s="2">
        <v>44340.429394822007</v>
      </c>
      <c r="C32571">
        <v>307664</v>
      </c>
      <c r="D32571">
        <v>347393</v>
      </c>
      <c r="E32571" s="45">
        <v>19</v>
      </c>
      <c r="F32571" s="44">
        <v>1</v>
      </c>
      <c r="G32571" s="45">
        <v>9</v>
      </c>
      <c r="H32571" s="2">
        <v>44340.804394822007</v>
      </c>
    </row>
    <row r="32572" spans="1:8" x14ac:dyDescent="0.25">
      <c r="A32572">
        <v>100809</v>
      </c>
      <c r="B32572" s="2">
        <v>44340.430608414237</v>
      </c>
      <c r="C32572">
        <v>279961</v>
      </c>
      <c r="D32572">
        <v>52293</v>
      </c>
      <c r="E32572" s="45">
        <v>22</v>
      </c>
      <c r="F32572" s="44">
        <v>1</v>
      </c>
      <c r="G32572" s="45">
        <v>12</v>
      </c>
      <c r="H32572" s="2">
        <v>44340.930608414237</v>
      </c>
    </row>
    <row r="32573" spans="1:8" x14ac:dyDescent="0.25">
      <c r="A32573">
        <v>100814</v>
      </c>
      <c r="B32573" s="2">
        <v>44340.433666666664</v>
      </c>
      <c r="C32573">
        <v>11852</v>
      </c>
      <c r="D32573">
        <v>311590</v>
      </c>
      <c r="E32573" s="45">
        <v>12</v>
      </c>
      <c r="F32573" s="44">
        <v>1</v>
      </c>
      <c r="G32573" s="45">
        <v>2</v>
      </c>
      <c r="H32573" s="2">
        <v>44340.517</v>
      </c>
    </row>
    <row r="32574" spans="1:8" x14ac:dyDescent="0.25">
      <c r="A32574">
        <v>100815</v>
      </c>
      <c r="B32574" s="2">
        <v>44340.434333333338</v>
      </c>
      <c r="C32574">
        <v>330846</v>
      </c>
      <c r="D32574">
        <v>76405</v>
      </c>
      <c r="E32574" s="45">
        <v>11</v>
      </c>
      <c r="F32574" s="44">
        <v>1</v>
      </c>
      <c r="G32574" s="45">
        <v>1</v>
      </c>
      <c r="H32574" s="2">
        <v>44340.476000000002</v>
      </c>
    </row>
    <row r="32575" spans="1:8" x14ac:dyDescent="0.25">
      <c r="A32575">
        <v>100816</v>
      </c>
      <c r="B32575" s="2">
        <v>44340.434999999998</v>
      </c>
      <c r="C32575">
        <v>286942</v>
      </c>
      <c r="D32575">
        <v>411922</v>
      </c>
      <c r="E32575" s="45">
        <v>4</v>
      </c>
      <c r="F32575" s="44">
        <v>1</v>
      </c>
      <c r="G32575" s="45">
        <v>-6</v>
      </c>
      <c r="H32575" s="2">
        <v>44340.184999999998</v>
      </c>
    </row>
    <row r="32576" spans="1:8" x14ac:dyDescent="0.25">
      <c r="A32576">
        <v>100817</v>
      </c>
      <c r="B32576" s="2">
        <v>44340.436271844657</v>
      </c>
      <c r="C32576">
        <v>24210</v>
      </c>
      <c r="D32576">
        <v>250679</v>
      </c>
      <c r="E32576" s="45">
        <v>12</v>
      </c>
      <c r="F32576" s="44">
        <v>1</v>
      </c>
      <c r="G32576" s="45">
        <v>2</v>
      </c>
      <c r="H32576" s="2">
        <v>44340.519605177993</v>
      </c>
    </row>
    <row r="32577" spans="1:8" x14ac:dyDescent="0.25">
      <c r="A32577">
        <v>100818</v>
      </c>
      <c r="B32577" s="2">
        <v>44340.441935275085</v>
      </c>
      <c r="C32577">
        <v>20196</v>
      </c>
      <c r="D32577">
        <v>188004</v>
      </c>
      <c r="E32577" s="45">
        <v>14</v>
      </c>
      <c r="F32577" s="44">
        <v>1</v>
      </c>
      <c r="G32577" s="45">
        <v>4</v>
      </c>
      <c r="H32577" s="2">
        <v>44340.608601941749</v>
      </c>
    </row>
    <row r="32578" spans="1:8" x14ac:dyDescent="0.25">
      <c r="A32578">
        <v>100820</v>
      </c>
      <c r="B32578" s="2">
        <v>44340.443148867314</v>
      </c>
      <c r="C32578">
        <v>90720</v>
      </c>
      <c r="D32578">
        <v>297015</v>
      </c>
      <c r="E32578" s="45">
        <v>13</v>
      </c>
      <c r="F32578" s="44">
        <v>1</v>
      </c>
      <c r="G32578" s="45">
        <v>3</v>
      </c>
      <c r="H32578" s="2">
        <v>44340.568148867314</v>
      </c>
    </row>
    <row r="32579" spans="1:8" x14ac:dyDescent="0.25">
      <c r="A32579">
        <v>100823</v>
      </c>
      <c r="B32579" s="2">
        <v>44340.443957928801</v>
      </c>
      <c r="C32579">
        <v>69633</v>
      </c>
      <c r="D32579">
        <v>411922</v>
      </c>
      <c r="E32579" s="45">
        <v>19</v>
      </c>
      <c r="F32579" s="44">
        <v>1</v>
      </c>
      <c r="G32579" s="45">
        <v>9</v>
      </c>
      <c r="H32579" s="2">
        <v>44340.818957928801</v>
      </c>
    </row>
    <row r="32580" spans="1:8" x14ac:dyDescent="0.25">
      <c r="A32580">
        <v>100827</v>
      </c>
      <c r="B32580" s="2">
        <v>44340.444362459544</v>
      </c>
      <c r="C32580">
        <v>112680</v>
      </c>
      <c r="D32580">
        <v>21665</v>
      </c>
      <c r="E32580" s="45">
        <v>12</v>
      </c>
      <c r="F32580" s="44">
        <v>1</v>
      </c>
      <c r="G32580" s="45">
        <v>2</v>
      </c>
      <c r="H32580" s="2">
        <v>44340.52769579288</v>
      </c>
    </row>
    <row r="32581" spans="1:8" x14ac:dyDescent="0.25">
      <c r="A32581">
        <v>100828</v>
      </c>
      <c r="B32581" s="2">
        <v>44340.447</v>
      </c>
      <c r="C32581">
        <v>169752</v>
      </c>
      <c r="D32581">
        <v>347393</v>
      </c>
      <c r="E32581" s="45">
        <v>10</v>
      </c>
      <c r="F32581" s="44">
        <v>1</v>
      </c>
      <c r="G32581" s="45">
        <v>0</v>
      </c>
      <c r="H32581" s="2">
        <v>44340.447</v>
      </c>
    </row>
    <row r="32582" spans="1:8" x14ac:dyDescent="0.25">
      <c r="A32582">
        <v>100829</v>
      </c>
      <c r="B32582" s="2">
        <v>44340.448003236248</v>
      </c>
      <c r="C32582">
        <v>185585</v>
      </c>
      <c r="D32582">
        <v>101979</v>
      </c>
      <c r="E32582" s="45">
        <v>17</v>
      </c>
      <c r="F32582" s="44">
        <v>1</v>
      </c>
      <c r="G32582" s="45">
        <v>7</v>
      </c>
      <c r="H32582" s="2">
        <v>44340.739669902912</v>
      </c>
    </row>
    <row r="32583" spans="1:8" x14ac:dyDescent="0.25">
      <c r="A32583">
        <v>100833</v>
      </c>
      <c r="B32583" s="2">
        <v>44340.448333333334</v>
      </c>
      <c r="C32583">
        <v>230350</v>
      </c>
      <c r="D32583">
        <v>78646</v>
      </c>
      <c r="E32583" s="45">
        <v>2</v>
      </c>
      <c r="F32583" s="44">
        <v>1</v>
      </c>
      <c r="G32583" s="45">
        <v>-8</v>
      </c>
      <c r="H32583" s="2">
        <v>44340.114999999998</v>
      </c>
    </row>
    <row r="32584" spans="1:8" x14ac:dyDescent="0.25">
      <c r="A32584">
        <v>100838</v>
      </c>
      <c r="B32584" s="2">
        <v>44340.453262135925</v>
      </c>
      <c r="C32584">
        <v>181617</v>
      </c>
      <c r="D32584">
        <v>389689</v>
      </c>
      <c r="E32584" s="45">
        <v>10</v>
      </c>
      <c r="F32584" s="44">
        <v>1</v>
      </c>
      <c r="G32584" s="45">
        <v>0</v>
      </c>
      <c r="H32584" s="2">
        <v>44340.453262135925</v>
      </c>
    </row>
    <row r="32585" spans="1:8" x14ac:dyDescent="0.25">
      <c r="A32585">
        <v>100839</v>
      </c>
      <c r="B32585" s="2">
        <v>44340.455284789641</v>
      </c>
      <c r="C32585">
        <v>153135</v>
      </c>
      <c r="D32585">
        <v>258251</v>
      </c>
      <c r="E32585" s="45">
        <v>19</v>
      </c>
      <c r="F32585" s="44">
        <v>1</v>
      </c>
      <c r="G32585" s="45">
        <v>9</v>
      </c>
      <c r="H32585" s="2">
        <v>44340.830284789641</v>
      </c>
    </row>
    <row r="32586" spans="1:8" x14ac:dyDescent="0.25">
      <c r="A32586">
        <v>100843</v>
      </c>
      <c r="B32586" s="2">
        <v>44340.457711974108</v>
      </c>
      <c r="C32586">
        <v>266661</v>
      </c>
      <c r="D32586">
        <v>250679</v>
      </c>
      <c r="E32586" s="45">
        <v>13</v>
      </c>
      <c r="F32586" s="44">
        <v>1</v>
      </c>
      <c r="G32586" s="45">
        <v>3</v>
      </c>
      <c r="H32586" s="2">
        <v>44340.582711974108</v>
      </c>
    </row>
    <row r="32587" spans="1:8" x14ac:dyDescent="0.25">
      <c r="A32587">
        <v>100846</v>
      </c>
      <c r="B32587" s="2">
        <v>44340.459330097088</v>
      </c>
      <c r="C32587">
        <v>116368</v>
      </c>
      <c r="D32587">
        <v>411922</v>
      </c>
      <c r="E32587" s="45">
        <v>18</v>
      </c>
      <c r="F32587" s="44">
        <v>1</v>
      </c>
      <c r="G32587" s="45">
        <v>7</v>
      </c>
      <c r="H32587" s="2">
        <v>44340.750996763752</v>
      </c>
    </row>
    <row r="32588" spans="1:8" x14ac:dyDescent="0.25">
      <c r="A32588">
        <v>100851</v>
      </c>
      <c r="B32588" s="2">
        <v>44340.459734627831</v>
      </c>
      <c r="C32588">
        <v>44013</v>
      </c>
      <c r="D32588">
        <v>411922</v>
      </c>
      <c r="E32588" s="45">
        <v>11</v>
      </c>
      <c r="F32588" s="44">
        <v>1</v>
      </c>
      <c r="G32588" s="45">
        <v>0</v>
      </c>
      <c r="H32588" s="2">
        <v>44340.459734627831</v>
      </c>
    </row>
    <row r="32589" spans="1:8" x14ac:dyDescent="0.25">
      <c r="A32589">
        <v>100855</v>
      </c>
      <c r="B32589" s="2">
        <v>44340.46</v>
      </c>
      <c r="C32589">
        <v>179253</v>
      </c>
      <c r="D32589">
        <v>158978</v>
      </c>
      <c r="E32589" s="45">
        <v>14</v>
      </c>
      <c r="F32589" s="44">
        <v>1</v>
      </c>
      <c r="G32589" s="45">
        <v>3</v>
      </c>
      <c r="H32589" s="2">
        <v>44340.584999999999</v>
      </c>
    </row>
    <row r="32590" spans="1:8" x14ac:dyDescent="0.25">
      <c r="A32590">
        <v>100860</v>
      </c>
      <c r="B32590" s="2">
        <v>44340.460139158575</v>
      </c>
      <c r="C32590">
        <v>287307</v>
      </c>
      <c r="D32590">
        <v>411922</v>
      </c>
      <c r="E32590" s="45">
        <v>16</v>
      </c>
      <c r="F32590" s="44">
        <v>1</v>
      </c>
      <c r="G32590" s="45">
        <v>5</v>
      </c>
      <c r="H32590" s="2">
        <v>44340.668472491911</v>
      </c>
    </row>
    <row r="32591" spans="1:8" x14ac:dyDescent="0.25">
      <c r="A32591">
        <v>100865</v>
      </c>
      <c r="B32591" s="2">
        <v>44340.467420711975</v>
      </c>
      <c r="C32591">
        <v>15308</v>
      </c>
      <c r="D32591">
        <v>349014</v>
      </c>
      <c r="E32591" s="45">
        <v>18</v>
      </c>
      <c r="F32591" s="44">
        <v>1</v>
      </c>
      <c r="G32591" s="45">
        <v>7</v>
      </c>
      <c r="H32591" s="2">
        <v>44340.759087378639</v>
      </c>
    </row>
    <row r="32592" spans="1:8" x14ac:dyDescent="0.25">
      <c r="A32592">
        <v>100870</v>
      </c>
      <c r="B32592" s="2">
        <v>44340.467420711975</v>
      </c>
      <c r="C32592">
        <v>240748</v>
      </c>
      <c r="D32592">
        <v>82901</v>
      </c>
      <c r="E32592" s="45">
        <v>14</v>
      </c>
      <c r="F32592" s="44">
        <v>1</v>
      </c>
      <c r="G32592" s="45">
        <v>3</v>
      </c>
      <c r="H32592" s="2">
        <v>44340.592420711975</v>
      </c>
    </row>
    <row r="32593" spans="1:8" x14ac:dyDescent="0.25">
      <c r="A32593">
        <v>100873</v>
      </c>
      <c r="B32593" s="2">
        <v>44340.467825242718</v>
      </c>
      <c r="C32593">
        <v>285048</v>
      </c>
      <c r="D32593">
        <v>471409</v>
      </c>
      <c r="E32593" s="45">
        <v>11</v>
      </c>
      <c r="F32593" s="44">
        <v>1</v>
      </c>
      <c r="G32593" s="45">
        <v>0</v>
      </c>
      <c r="H32593" s="2">
        <v>44340.467825242718</v>
      </c>
    </row>
    <row r="32594" spans="1:8" x14ac:dyDescent="0.25">
      <c r="A32594">
        <v>100878</v>
      </c>
      <c r="B32594" s="2">
        <v>44340.468229773462</v>
      </c>
      <c r="C32594">
        <v>56258</v>
      </c>
      <c r="D32594">
        <v>251574</v>
      </c>
      <c r="E32594" s="45">
        <v>16</v>
      </c>
      <c r="F32594" s="44">
        <v>1</v>
      </c>
      <c r="G32594" s="45">
        <v>5</v>
      </c>
      <c r="H32594" s="2">
        <v>44340.676563106797</v>
      </c>
    </row>
    <row r="32595" spans="1:8" x14ac:dyDescent="0.25">
      <c r="A32595">
        <v>100881</v>
      </c>
      <c r="B32595" s="2">
        <v>44340.469038834955</v>
      </c>
      <c r="C32595">
        <v>309944</v>
      </c>
      <c r="D32595">
        <v>401945</v>
      </c>
      <c r="E32595" s="45">
        <v>18</v>
      </c>
      <c r="F32595" s="44">
        <v>1</v>
      </c>
      <c r="G32595" s="45">
        <v>7</v>
      </c>
      <c r="H32595" s="2">
        <v>44340.76070550162</v>
      </c>
    </row>
    <row r="32596" spans="1:8" x14ac:dyDescent="0.25">
      <c r="A32596">
        <v>100885</v>
      </c>
      <c r="B32596" s="2">
        <v>44340.470666666661</v>
      </c>
      <c r="C32596">
        <v>103186</v>
      </c>
      <c r="D32596">
        <v>287022</v>
      </c>
      <c r="E32596" s="45">
        <v>13</v>
      </c>
      <c r="F32596" s="44">
        <v>1</v>
      </c>
      <c r="G32596" s="45">
        <v>2</v>
      </c>
      <c r="H32596" s="2">
        <v>44340.553999999996</v>
      </c>
    </row>
    <row r="32597" spans="1:8" x14ac:dyDescent="0.25">
      <c r="A32597">
        <v>100888</v>
      </c>
      <c r="B32597" s="2">
        <v>44340.471466019422</v>
      </c>
      <c r="C32597">
        <v>175119</v>
      </c>
      <c r="D32597">
        <v>279337</v>
      </c>
      <c r="E32597" s="45">
        <v>12</v>
      </c>
      <c r="F32597" s="44">
        <v>1</v>
      </c>
      <c r="G32597" s="45">
        <v>1</v>
      </c>
      <c r="H32597" s="2">
        <v>44340.513132686086</v>
      </c>
    </row>
    <row r="32598" spans="1:8" x14ac:dyDescent="0.25">
      <c r="A32598">
        <v>100889</v>
      </c>
      <c r="B32598" s="2">
        <v>44340.472275080909</v>
      </c>
      <c r="C32598">
        <v>110334</v>
      </c>
      <c r="D32598">
        <v>364695</v>
      </c>
      <c r="E32598" s="45">
        <v>14</v>
      </c>
      <c r="F32598" s="44">
        <v>1</v>
      </c>
      <c r="G32598" s="45">
        <v>3</v>
      </c>
      <c r="H32598" s="2">
        <v>44340.597275080909</v>
      </c>
    </row>
    <row r="32599" spans="1:8" x14ac:dyDescent="0.25">
      <c r="A32599">
        <v>100893</v>
      </c>
      <c r="B32599" s="2">
        <v>44340.472679611652</v>
      </c>
      <c r="C32599">
        <v>69497</v>
      </c>
      <c r="D32599">
        <v>202651</v>
      </c>
      <c r="E32599" s="45">
        <v>15</v>
      </c>
      <c r="F32599" s="44">
        <v>1</v>
      </c>
      <c r="G32599" s="45">
        <v>4</v>
      </c>
      <c r="H32599" s="2">
        <v>44340.639346278316</v>
      </c>
    </row>
    <row r="32600" spans="1:8" x14ac:dyDescent="0.25">
      <c r="A32600">
        <v>100898</v>
      </c>
      <c r="B32600" s="2">
        <v>44340.475106796112</v>
      </c>
      <c r="C32600">
        <v>188039</v>
      </c>
      <c r="D32600">
        <v>97699</v>
      </c>
      <c r="E32600" s="45">
        <v>13</v>
      </c>
      <c r="F32600" s="44">
        <v>1</v>
      </c>
      <c r="G32600" s="45">
        <v>2</v>
      </c>
      <c r="H32600" s="2">
        <v>44340.558440129447</v>
      </c>
    </row>
    <row r="32601" spans="1:8" x14ac:dyDescent="0.25">
      <c r="A32601">
        <v>100902</v>
      </c>
      <c r="B32601" s="2">
        <v>44340.476320388349</v>
      </c>
      <c r="C32601">
        <v>94540</v>
      </c>
      <c r="D32601">
        <v>454711</v>
      </c>
      <c r="E32601" s="45">
        <v>16</v>
      </c>
      <c r="F32601" s="44">
        <v>1</v>
      </c>
      <c r="G32601" s="45">
        <v>5</v>
      </c>
      <c r="H32601" s="2">
        <v>44340.684653721684</v>
      </c>
    </row>
    <row r="32602" spans="1:8" x14ac:dyDescent="0.25">
      <c r="A32602">
        <v>100906</v>
      </c>
      <c r="B32602" s="2">
        <v>44340.476320388349</v>
      </c>
      <c r="C32602">
        <v>101679</v>
      </c>
      <c r="D32602">
        <v>250679</v>
      </c>
      <c r="E32602" s="45">
        <v>16</v>
      </c>
      <c r="F32602" s="44">
        <v>1</v>
      </c>
      <c r="G32602" s="45">
        <v>5</v>
      </c>
      <c r="H32602" s="2">
        <v>44340.684653721684</v>
      </c>
    </row>
    <row r="32603" spans="1:8" x14ac:dyDescent="0.25">
      <c r="A32603">
        <v>100907</v>
      </c>
      <c r="B32603" s="2">
        <v>44340.476666666662</v>
      </c>
      <c r="C32603">
        <v>127290</v>
      </c>
      <c r="D32603">
        <v>168327</v>
      </c>
      <c r="E32603" s="45">
        <v>4</v>
      </c>
      <c r="F32603" s="44">
        <v>1</v>
      </c>
      <c r="G32603" s="45">
        <v>-7</v>
      </c>
      <c r="H32603" s="2">
        <v>44340.184999999998</v>
      </c>
    </row>
    <row r="32604" spans="1:8" x14ac:dyDescent="0.25">
      <c r="A32604">
        <v>100909</v>
      </c>
      <c r="B32604" s="2">
        <v>44340.476724919092</v>
      </c>
      <c r="C32604">
        <v>155221</v>
      </c>
      <c r="D32604">
        <v>394154</v>
      </c>
      <c r="E32604" s="45">
        <v>13</v>
      </c>
      <c r="F32604" s="44">
        <v>1</v>
      </c>
      <c r="G32604" s="45">
        <v>2</v>
      </c>
      <c r="H32604" s="2">
        <v>44340.560058252428</v>
      </c>
    </row>
    <row r="32605" spans="1:8" x14ac:dyDescent="0.25">
      <c r="A32605">
        <v>100910</v>
      </c>
      <c r="B32605" s="2">
        <v>44340.478343042072</v>
      </c>
      <c r="C32605">
        <v>210302</v>
      </c>
      <c r="D32605">
        <v>180863</v>
      </c>
      <c r="E32605" s="45">
        <v>13</v>
      </c>
      <c r="F32605" s="44">
        <v>1</v>
      </c>
      <c r="G32605" s="45">
        <v>2</v>
      </c>
      <c r="H32605" s="2">
        <v>44340.561676375408</v>
      </c>
    </row>
    <row r="32606" spans="1:8" x14ac:dyDescent="0.25">
      <c r="A32606">
        <v>100912</v>
      </c>
      <c r="B32606" s="2">
        <v>44340.480333333333</v>
      </c>
      <c r="C32606">
        <v>107333</v>
      </c>
      <c r="D32606">
        <v>21760</v>
      </c>
      <c r="E32606" s="45">
        <v>12</v>
      </c>
      <c r="F32606" s="44">
        <v>1</v>
      </c>
      <c r="G32606" s="45">
        <v>1</v>
      </c>
      <c r="H32606" s="2">
        <v>44340.521999999997</v>
      </c>
    </row>
    <row r="32607" spans="1:8" x14ac:dyDescent="0.25">
      <c r="A32607">
        <v>100915</v>
      </c>
      <c r="B32607" s="2">
        <v>44340.480365695796</v>
      </c>
      <c r="C32607">
        <v>7862</v>
      </c>
      <c r="D32607">
        <v>158978</v>
      </c>
      <c r="E32607" s="45">
        <v>14</v>
      </c>
      <c r="F32607" s="44">
        <v>1</v>
      </c>
      <c r="G32607" s="45">
        <v>3</v>
      </c>
      <c r="H32607" s="2">
        <v>44340.605365695796</v>
      </c>
    </row>
    <row r="32608" spans="1:8" x14ac:dyDescent="0.25">
      <c r="A32608">
        <v>100920</v>
      </c>
      <c r="B32608" s="2">
        <v>44340.481983818769</v>
      </c>
      <c r="C32608">
        <v>41749</v>
      </c>
      <c r="D32608">
        <v>411922</v>
      </c>
      <c r="E32608" s="45">
        <v>14</v>
      </c>
      <c r="F32608" s="44">
        <v>1</v>
      </c>
      <c r="G32608" s="45">
        <v>3</v>
      </c>
      <c r="H32608" s="2">
        <v>44340.606983818769</v>
      </c>
    </row>
    <row r="32609" spans="1:8" x14ac:dyDescent="0.25">
      <c r="A32609">
        <v>100924</v>
      </c>
      <c r="B32609" s="2">
        <v>44340.483601941749</v>
      </c>
      <c r="C32609">
        <v>173409</v>
      </c>
      <c r="D32609">
        <v>411922</v>
      </c>
      <c r="E32609" s="45">
        <v>14</v>
      </c>
      <c r="F32609" s="44">
        <v>1</v>
      </c>
      <c r="G32609" s="45">
        <v>3</v>
      </c>
      <c r="H32609" s="2">
        <v>44340.608601941749</v>
      </c>
    </row>
    <row r="32610" spans="1:8" x14ac:dyDescent="0.25">
      <c r="A32610">
        <v>100928</v>
      </c>
      <c r="B32610" s="2">
        <v>44340.484666666664</v>
      </c>
      <c r="C32610">
        <v>220213</v>
      </c>
      <c r="D32610">
        <v>250679</v>
      </c>
      <c r="E32610" s="45">
        <v>13</v>
      </c>
      <c r="F32610" s="44">
        <v>1</v>
      </c>
      <c r="G32610" s="45">
        <v>2</v>
      </c>
      <c r="H32610" s="2">
        <v>44340.567999999999</v>
      </c>
    </row>
    <row r="32611" spans="1:8" x14ac:dyDescent="0.25">
      <c r="A32611">
        <v>100929</v>
      </c>
      <c r="B32611" s="2">
        <v>44340.487242718445</v>
      </c>
      <c r="C32611">
        <v>262728</v>
      </c>
      <c r="D32611">
        <v>261685</v>
      </c>
      <c r="E32611" s="45">
        <v>19</v>
      </c>
      <c r="F32611" s="44">
        <v>1</v>
      </c>
      <c r="G32611" s="45">
        <v>8</v>
      </c>
      <c r="H32611" s="2">
        <v>44340.820576051781</v>
      </c>
    </row>
    <row r="32612" spans="1:8" x14ac:dyDescent="0.25">
      <c r="A32612">
        <v>100930</v>
      </c>
      <c r="B32612" s="2">
        <v>44340.487647249189</v>
      </c>
      <c r="C32612">
        <v>20673</v>
      </c>
      <c r="D32612">
        <v>227775</v>
      </c>
      <c r="E32612" s="45">
        <v>16</v>
      </c>
      <c r="F32612" s="44">
        <v>1</v>
      </c>
      <c r="G32612" s="45">
        <v>5</v>
      </c>
      <c r="H32612" s="2">
        <v>44340.695980582524</v>
      </c>
    </row>
    <row r="32613" spans="1:8" x14ac:dyDescent="0.25">
      <c r="A32613">
        <v>100933</v>
      </c>
      <c r="B32613" s="2">
        <v>44340.488456310683</v>
      </c>
      <c r="C32613">
        <v>138928</v>
      </c>
      <c r="D32613">
        <v>154228</v>
      </c>
      <c r="E32613" s="45">
        <v>18</v>
      </c>
      <c r="F32613" s="44">
        <v>1</v>
      </c>
      <c r="G32613" s="45">
        <v>7</v>
      </c>
      <c r="H32613" s="2">
        <v>44340.780122977347</v>
      </c>
    </row>
    <row r="32614" spans="1:8" x14ac:dyDescent="0.25">
      <c r="A32614">
        <v>100937</v>
      </c>
      <c r="B32614" s="2">
        <v>44340.488456310683</v>
      </c>
      <c r="C32614">
        <v>206591</v>
      </c>
      <c r="D32614">
        <v>236236</v>
      </c>
      <c r="E32614" s="45">
        <v>14</v>
      </c>
      <c r="F32614" s="44">
        <v>1</v>
      </c>
      <c r="G32614" s="45">
        <v>3</v>
      </c>
      <c r="H32614" s="2">
        <v>44340.613456310683</v>
      </c>
    </row>
    <row r="32615" spans="1:8" x14ac:dyDescent="0.25">
      <c r="A32615">
        <v>100938</v>
      </c>
      <c r="B32615" s="2">
        <v>44340.491288025885</v>
      </c>
      <c r="C32615">
        <v>345676</v>
      </c>
      <c r="D32615">
        <v>191893</v>
      </c>
      <c r="E32615" s="45">
        <v>13</v>
      </c>
      <c r="F32615" s="44">
        <v>1</v>
      </c>
      <c r="G32615" s="45">
        <v>2</v>
      </c>
      <c r="H32615" s="2">
        <v>44340.574621359221</v>
      </c>
    </row>
    <row r="32616" spans="1:8" x14ac:dyDescent="0.25">
      <c r="A32616">
        <v>100940</v>
      </c>
      <c r="B32616" s="2">
        <v>44340.493310679616</v>
      </c>
      <c r="C32616">
        <v>175230</v>
      </c>
      <c r="D32616">
        <v>284325</v>
      </c>
      <c r="E32616" s="45">
        <v>18</v>
      </c>
      <c r="F32616" s="44">
        <v>1</v>
      </c>
      <c r="G32616" s="45">
        <v>7</v>
      </c>
      <c r="H32616" s="2">
        <v>44340.78497734628</v>
      </c>
    </row>
    <row r="32617" spans="1:8" x14ac:dyDescent="0.25">
      <c r="A32617">
        <v>100941</v>
      </c>
      <c r="B32617" s="2">
        <v>44340.495333333332</v>
      </c>
      <c r="C32617">
        <v>197652</v>
      </c>
      <c r="D32617">
        <v>207265</v>
      </c>
      <c r="E32617" s="45">
        <v>6</v>
      </c>
      <c r="F32617" s="44">
        <v>1</v>
      </c>
      <c r="G32617" s="45">
        <v>-5</v>
      </c>
      <c r="H32617" s="2">
        <v>44340.286999999997</v>
      </c>
    </row>
    <row r="32618" spans="1:8" x14ac:dyDescent="0.25">
      <c r="A32618">
        <v>100943</v>
      </c>
      <c r="B32618" s="2">
        <v>44340.496142394819</v>
      </c>
      <c r="C32618">
        <v>94652</v>
      </c>
      <c r="D32618">
        <v>406793</v>
      </c>
      <c r="E32618" s="45">
        <v>13</v>
      </c>
      <c r="F32618" s="44">
        <v>1</v>
      </c>
      <c r="G32618" s="45">
        <v>2</v>
      </c>
      <c r="H32618" s="2">
        <v>44340.579475728155</v>
      </c>
    </row>
    <row r="32619" spans="1:8" x14ac:dyDescent="0.25">
      <c r="A32619">
        <v>100945</v>
      </c>
      <c r="B32619" s="2">
        <v>44340.497333333333</v>
      </c>
      <c r="C32619">
        <v>40691</v>
      </c>
      <c r="D32619">
        <v>394819</v>
      </c>
      <c r="E32619" s="45">
        <v>12</v>
      </c>
      <c r="F32619" s="44">
        <v>1</v>
      </c>
      <c r="G32619" s="45">
        <v>1</v>
      </c>
      <c r="H32619" s="2">
        <v>44340.538999999997</v>
      </c>
    </row>
    <row r="32620" spans="1:8" x14ac:dyDescent="0.25">
      <c r="A32620">
        <v>100947</v>
      </c>
      <c r="B32620" s="2">
        <v>44340.497355987056</v>
      </c>
      <c r="C32620">
        <v>96197</v>
      </c>
      <c r="D32620">
        <v>72780</v>
      </c>
      <c r="E32620" s="45">
        <v>16</v>
      </c>
      <c r="F32620" s="44">
        <v>1</v>
      </c>
      <c r="G32620" s="45">
        <v>5</v>
      </c>
      <c r="H32620" s="2">
        <v>44340.705689320392</v>
      </c>
    </row>
    <row r="32621" spans="1:8" x14ac:dyDescent="0.25">
      <c r="A32621">
        <v>100951</v>
      </c>
      <c r="B32621" s="2">
        <v>44340.497355987056</v>
      </c>
      <c r="C32621">
        <v>108081</v>
      </c>
      <c r="D32621">
        <v>127233</v>
      </c>
      <c r="E32621" s="45">
        <v>12</v>
      </c>
      <c r="F32621" s="44">
        <v>1</v>
      </c>
      <c r="G32621" s="45">
        <v>1</v>
      </c>
      <c r="H32621" s="2">
        <v>44340.53902265372</v>
      </c>
    </row>
    <row r="32622" spans="1:8" x14ac:dyDescent="0.25">
      <c r="A32622">
        <v>100954</v>
      </c>
      <c r="B32622" s="2">
        <v>44340.497760517799</v>
      </c>
      <c r="C32622">
        <v>100123</v>
      </c>
      <c r="D32622">
        <v>351192</v>
      </c>
      <c r="E32622" s="45">
        <v>13</v>
      </c>
      <c r="F32622" s="44">
        <v>1</v>
      </c>
      <c r="G32622" s="45">
        <v>2</v>
      </c>
      <c r="H32622" s="2">
        <v>44340.581093851135</v>
      </c>
    </row>
    <row r="32623" spans="1:8" x14ac:dyDescent="0.25">
      <c r="A32623">
        <v>100957</v>
      </c>
      <c r="B32623" s="2">
        <v>44340.499378640772</v>
      </c>
      <c r="C32623">
        <v>62028</v>
      </c>
      <c r="D32623">
        <v>49263</v>
      </c>
      <c r="E32623" s="45">
        <v>13</v>
      </c>
      <c r="F32623" s="44">
        <v>1</v>
      </c>
      <c r="G32623" s="45">
        <v>2</v>
      </c>
      <c r="H32623" s="2">
        <v>44340.582711974108</v>
      </c>
    </row>
    <row r="32624" spans="1:8" x14ac:dyDescent="0.25">
      <c r="A32624">
        <v>100960</v>
      </c>
      <c r="B32624" s="2">
        <v>44340.499378640772</v>
      </c>
      <c r="C32624">
        <v>265900</v>
      </c>
      <c r="D32624">
        <v>411922</v>
      </c>
      <c r="E32624" s="45">
        <v>13</v>
      </c>
      <c r="F32624" s="44">
        <v>1</v>
      </c>
      <c r="G32624" s="45">
        <v>2</v>
      </c>
      <c r="H32624" s="2">
        <v>44340.582711974108</v>
      </c>
    </row>
    <row r="32625" spans="1:8" x14ac:dyDescent="0.25">
      <c r="A32625">
        <v>100963</v>
      </c>
      <c r="B32625" s="2">
        <v>44340.499378640779</v>
      </c>
      <c r="C32625">
        <v>229855</v>
      </c>
      <c r="D32625">
        <v>154256</v>
      </c>
      <c r="E32625" s="45">
        <v>17</v>
      </c>
      <c r="F32625" s="44">
        <v>1</v>
      </c>
      <c r="G32625" s="45">
        <v>6</v>
      </c>
      <c r="H32625" s="2">
        <v>44340.749378640779</v>
      </c>
    </row>
    <row r="32626" spans="1:8" x14ac:dyDescent="0.25">
      <c r="A32626">
        <v>100967</v>
      </c>
      <c r="B32626" s="2">
        <v>44340.500592233009</v>
      </c>
      <c r="C32626">
        <v>59292</v>
      </c>
      <c r="D32626">
        <v>187279</v>
      </c>
      <c r="E32626" s="45">
        <v>13</v>
      </c>
      <c r="F32626" s="44">
        <v>1</v>
      </c>
      <c r="G32626" s="45">
        <v>1</v>
      </c>
      <c r="H32626" s="2">
        <v>44340.542258899673</v>
      </c>
    </row>
    <row r="32627" spans="1:8" x14ac:dyDescent="0.25">
      <c r="A32627">
        <v>100968</v>
      </c>
      <c r="B32627" s="2">
        <v>44340.500996763752</v>
      </c>
      <c r="C32627">
        <v>325583</v>
      </c>
      <c r="D32627">
        <v>373732</v>
      </c>
      <c r="E32627" s="45">
        <v>14</v>
      </c>
      <c r="F32627" s="44">
        <v>1</v>
      </c>
      <c r="G32627" s="45">
        <v>2</v>
      </c>
      <c r="H32627" s="2">
        <v>44340.584330097088</v>
      </c>
    </row>
    <row r="32628" spans="1:8" x14ac:dyDescent="0.25">
      <c r="A32628">
        <v>100973</v>
      </c>
      <c r="B32628" s="2">
        <v>44340.502210355982</v>
      </c>
      <c r="C32628">
        <v>139629</v>
      </c>
      <c r="D32628">
        <v>470762</v>
      </c>
      <c r="E32628" s="45">
        <v>17</v>
      </c>
      <c r="F32628" s="44">
        <v>1</v>
      </c>
      <c r="G32628" s="45">
        <v>5</v>
      </c>
      <c r="H32628" s="2">
        <v>44340.710543689318</v>
      </c>
    </row>
    <row r="32629" spans="1:8" x14ac:dyDescent="0.25">
      <c r="A32629">
        <v>100977</v>
      </c>
      <c r="B32629" s="2">
        <v>44340.503423948219</v>
      </c>
      <c r="C32629">
        <v>198443</v>
      </c>
      <c r="D32629">
        <v>158978</v>
      </c>
      <c r="E32629" s="45">
        <v>16</v>
      </c>
      <c r="F32629" s="44">
        <v>1</v>
      </c>
      <c r="G32629" s="45">
        <v>4</v>
      </c>
      <c r="H32629" s="2">
        <v>44340.670090614884</v>
      </c>
    </row>
    <row r="32630" spans="1:8" x14ac:dyDescent="0.25">
      <c r="A32630">
        <v>100982</v>
      </c>
      <c r="B32630" s="2">
        <v>44340.503666666664</v>
      </c>
      <c r="C32630">
        <v>302135</v>
      </c>
      <c r="D32630">
        <v>403878</v>
      </c>
      <c r="E32630" s="45">
        <v>14</v>
      </c>
      <c r="F32630" s="44">
        <v>1</v>
      </c>
      <c r="G32630" s="45">
        <v>2</v>
      </c>
      <c r="H32630" s="2">
        <v>44340.587</v>
      </c>
    </row>
    <row r="32631" spans="1:8" x14ac:dyDescent="0.25">
      <c r="A32631">
        <v>100983</v>
      </c>
      <c r="B32631" s="2">
        <v>44340.50382847897</v>
      </c>
      <c r="C32631">
        <v>59046</v>
      </c>
      <c r="D32631">
        <v>250679</v>
      </c>
      <c r="E32631" s="45">
        <v>13</v>
      </c>
      <c r="F32631" s="44">
        <v>1</v>
      </c>
      <c r="G32631" s="45">
        <v>1</v>
      </c>
      <c r="H32631" s="2">
        <v>44340.545495145634</v>
      </c>
    </row>
    <row r="32632" spans="1:8" x14ac:dyDescent="0.25">
      <c r="A32632">
        <v>100986</v>
      </c>
      <c r="B32632" s="2">
        <v>44340.504233009706</v>
      </c>
      <c r="C32632">
        <v>267900</v>
      </c>
      <c r="D32632">
        <v>293021</v>
      </c>
      <c r="E32632" s="45">
        <v>14</v>
      </c>
      <c r="F32632" s="44">
        <v>1</v>
      </c>
      <c r="G32632" s="45">
        <v>2</v>
      </c>
      <c r="H32632" s="2">
        <v>44340.587566343042</v>
      </c>
    </row>
    <row r="32633" spans="1:8" x14ac:dyDescent="0.25">
      <c r="A32633">
        <v>100989</v>
      </c>
      <c r="B32633" s="2">
        <v>44340.5050420712</v>
      </c>
      <c r="C32633">
        <v>300682</v>
      </c>
      <c r="D32633">
        <v>182191</v>
      </c>
      <c r="E32633" s="45">
        <v>16</v>
      </c>
      <c r="F32633" s="44">
        <v>1</v>
      </c>
      <c r="G32633" s="45">
        <v>4</v>
      </c>
      <c r="H32633" s="2">
        <v>44340.671708737864</v>
      </c>
    </row>
    <row r="32634" spans="1:8" x14ac:dyDescent="0.25">
      <c r="A32634">
        <v>100993</v>
      </c>
      <c r="B32634" s="2">
        <v>44340.507064724916</v>
      </c>
      <c r="C32634">
        <v>153641</v>
      </c>
      <c r="D32634">
        <v>123413</v>
      </c>
      <c r="E32634" s="45">
        <v>17</v>
      </c>
      <c r="F32634" s="44">
        <v>1</v>
      </c>
      <c r="G32634" s="45">
        <v>5</v>
      </c>
      <c r="H32634" s="2">
        <v>44340.715398058252</v>
      </c>
    </row>
    <row r="32635" spans="1:8" x14ac:dyDescent="0.25">
      <c r="A32635">
        <v>100998</v>
      </c>
      <c r="B32635" s="2">
        <v>44340.50787378641</v>
      </c>
      <c r="C32635">
        <v>10145</v>
      </c>
      <c r="D32635">
        <v>426784</v>
      </c>
      <c r="E32635" s="45">
        <v>19</v>
      </c>
      <c r="F32635" s="44">
        <v>1</v>
      </c>
      <c r="G32635" s="45">
        <v>7</v>
      </c>
      <c r="H32635" s="2">
        <v>44340.799540453074</v>
      </c>
    </row>
    <row r="32636" spans="1:8" x14ac:dyDescent="0.25">
      <c r="A32636">
        <v>101003</v>
      </c>
      <c r="B32636" s="2">
        <v>44340.508682847896</v>
      </c>
      <c r="C32636">
        <v>212601</v>
      </c>
      <c r="D32636">
        <v>88863</v>
      </c>
      <c r="E32636" s="45">
        <v>13</v>
      </c>
      <c r="F32636" s="44">
        <v>1</v>
      </c>
      <c r="G32636" s="45">
        <v>1</v>
      </c>
      <c r="H32636" s="2">
        <v>44340.55034951456</v>
      </c>
    </row>
    <row r="32637" spans="1:8" x14ac:dyDescent="0.25">
      <c r="A32637">
        <v>101005</v>
      </c>
      <c r="B32637" s="2">
        <v>44340.51</v>
      </c>
      <c r="C32637">
        <v>249270</v>
      </c>
      <c r="D32637">
        <v>347393</v>
      </c>
      <c r="E32637" s="45">
        <v>21</v>
      </c>
      <c r="F32637" s="44">
        <v>1</v>
      </c>
      <c r="G32637" s="45">
        <v>9</v>
      </c>
      <c r="H32637" s="2">
        <v>44340.885000000002</v>
      </c>
    </row>
    <row r="32638" spans="1:8" x14ac:dyDescent="0.25">
      <c r="A32638">
        <v>101010</v>
      </c>
      <c r="B32638" s="2">
        <v>44340.511110032363</v>
      </c>
      <c r="C32638">
        <v>61999</v>
      </c>
      <c r="D32638">
        <v>137327</v>
      </c>
      <c r="E32638" s="45">
        <v>15</v>
      </c>
      <c r="F32638" s="44">
        <v>1</v>
      </c>
      <c r="G32638" s="45">
        <v>3</v>
      </c>
      <c r="H32638" s="2">
        <v>44340.636110032363</v>
      </c>
    </row>
    <row r="32639" spans="1:8" x14ac:dyDescent="0.25">
      <c r="A32639">
        <v>101013</v>
      </c>
      <c r="B32639" s="2">
        <v>44340.511110032363</v>
      </c>
      <c r="C32639">
        <v>314195</v>
      </c>
      <c r="D32639">
        <v>103612</v>
      </c>
      <c r="E32639" s="45">
        <v>19</v>
      </c>
      <c r="F32639" s="44">
        <v>1</v>
      </c>
      <c r="G32639" s="45">
        <v>7</v>
      </c>
      <c r="H32639" s="2">
        <v>44340.802776699027</v>
      </c>
    </row>
    <row r="32640" spans="1:8" x14ac:dyDescent="0.25">
      <c r="A32640">
        <v>101018</v>
      </c>
      <c r="B32640" s="2">
        <v>44340.512323624593</v>
      </c>
      <c r="C32640">
        <v>200738</v>
      </c>
      <c r="D32640">
        <v>235960</v>
      </c>
      <c r="E32640" s="45">
        <v>14</v>
      </c>
      <c r="F32640" s="44">
        <v>1</v>
      </c>
      <c r="G32640" s="45">
        <v>2</v>
      </c>
      <c r="H32640" s="2">
        <v>44340.595656957928</v>
      </c>
    </row>
    <row r="32641" spans="1:8" x14ac:dyDescent="0.25">
      <c r="A32641">
        <v>101020</v>
      </c>
      <c r="B32641" s="2">
        <v>44340.513132686086</v>
      </c>
      <c r="C32641">
        <v>224554</v>
      </c>
      <c r="D32641">
        <v>458325</v>
      </c>
      <c r="E32641" s="45">
        <v>16</v>
      </c>
      <c r="F32641" s="44">
        <v>1</v>
      </c>
      <c r="G32641" s="45">
        <v>4</v>
      </c>
      <c r="H32641" s="2">
        <v>44340.679799352751</v>
      </c>
    </row>
    <row r="32642" spans="1:8" x14ac:dyDescent="0.25">
      <c r="A32642">
        <v>101021</v>
      </c>
      <c r="B32642" s="2">
        <v>44340.513132686086</v>
      </c>
      <c r="C32642">
        <v>340704</v>
      </c>
      <c r="D32642">
        <v>111368</v>
      </c>
      <c r="E32642" s="45">
        <v>12</v>
      </c>
      <c r="F32642" s="44">
        <v>1</v>
      </c>
      <c r="G32642" s="45">
        <v>0</v>
      </c>
      <c r="H32642" s="2">
        <v>44340.513132686086</v>
      </c>
    </row>
    <row r="32643" spans="1:8" x14ac:dyDescent="0.25">
      <c r="A32643">
        <v>101025</v>
      </c>
      <c r="B32643" s="2">
        <v>44340.518391585763</v>
      </c>
      <c r="C32643">
        <v>46838</v>
      </c>
      <c r="D32643">
        <v>250679</v>
      </c>
      <c r="E32643" s="45">
        <v>13</v>
      </c>
      <c r="F32643" s="44">
        <v>1</v>
      </c>
      <c r="G32643" s="45">
        <v>1</v>
      </c>
      <c r="H32643" s="2">
        <v>44340.560058252428</v>
      </c>
    </row>
    <row r="32644" spans="1:8" x14ac:dyDescent="0.25">
      <c r="A32644">
        <v>101026</v>
      </c>
      <c r="B32644" s="2">
        <v>44340.518391585763</v>
      </c>
      <c r="C32644">
        <v>346141</v>
      </c>
      <c r="D32644">
        <v>180863</v>
      </c>
      <c r="E32644" s="45">
        <v>13</v>
      </c>
      <c r="F32644" s="44">
        <v>1</v>
      </c>
      <c r="G32644" s="45">
        <v>1</v>
      </c>
      <c r="H32644" s="2">
        <v>44340.560058252428</v>
      </c>
    </row>
    <row r="32645" spans="1:8" x14ac:dyDescent="0.25">
      <c r="A32645">
        <v>101028</v>
      </c>
      <c r="B32645" s="2">
        <v>44340.520009708744</v>
      </c>
      <c r="C32645">
        <v>155507</v>
      </c>
      <c r="D32645">
        <v>172207</v>
      </c>
      <c r="E32645" s="45">
        <v>13</v>
      </c>
      <c r="F32645" s="44">
        <v>1</v>
      </c>
      <c r="G32645" s="45">
        <v>1</v>
      </c>
      <c r="H32645" s="2">
        <v>44340.561676375408</v>
      </c>
    </row>
    <row r="32646" spans="1:8" x14ac:dyDescent="0.25">
      <c r="A32646">
        <v>101030</v>
      </c>
      <c r="B32646" s="2">
        <v>44340.52081877023</v>
      </c>
      <c r="C32646">
        <v>167676</v>
      </c>
      <c r="D32646">
        <v>301748</v>
      </c>
      <c r="E32646" s="45">
        <v>15</v>
      </c>
      <c r="F32646" s="44">
        <v>1</v>
      </c>
      <c r="G32646" s="45">
        <v>3</v>
      </c>
      <c r="H32646" s="2">
        <v>44340.64581877023</v>
      </c>
    </row>
    <row r="32647" spans="1:8" x14ac:dyDescent="0.25">
      <c r="A32647">
        <v>101033</v>
      </c>
      <c r="B32647" s="2">
        <v>44340.52203236246</v>
      </c>
      <c r="C32647">
        <v>245609</v>
      </c>
      <c r="D32647">
        <v>182191</v>
      </c>
      <c r="E32647" s="45">
        <v>14</v>
      </c>
      <c r="F32647" s="44">
        <v>1</v>
      </c>
      <c r="G32647" s="45">
        <v>2</v>
      </c>
      <c r="H32647" s="2">
        <v>44340.605365695796</v>
      </c>
    </row>
    <row r="32648" spans="1:8" x14ac:dyDescent="0.25">
      <c r="A32648">
        <v>101038</v>
      </c>
      <c r="B32648" s="2">
        <v>44340.525268608413</v>
      </c>
      <c r="C32648">
        <v>190715</v>
      </c>
      <c r="D32648">
        <v>149755</v>
      </c>
      <c r="E32648" s="45">
        <v>14</v>
      </c>
      <c r="F32648" s="44">
        <v>1</v>
      </c>
      <c r="G32648" s="45">
        <v>2</v>
      </c>
      <c r="H32648" s="2">
        <v>44340.608601941749</v>
      </c>
    </row>
    <row r="32649" spans="1:8" x14ac:dyDescent="0.25">
      <c r="A32649">
        <v>101039</v>
      </c>
      <c r="B32649" s="2">
        <v>44340.525673139156</v>
      </c>
      <c r="C32649">
        <v>241952</v>
      </c>
      <c r="D32649">
        <v>154228</v>
      </c>
      <c r="E32649" s="45">
        <v>15</v>
      </c>
      <c r="F32649" s="44">
        <v>1</v>
      </c>
      <c r="G32649" s="45">
        <v>3</v>
      </c>
      <c r="H32649" s="2">
        <v>44340.650673139156</v>
      </c>
    </row>
    <row r="32650" spans="1:8" x14ac:dyDescent="0.25">
      <c r="A32650">
        <v>101041</v>
      </c>
      <c r="B32650" s="2">
        <v>44340.527291262137</v>
      </c>
      <c r="C32650">
        <v>262511</v>
      </c>
      <c r="D32650">
        <v>118549</v>
      </c>
      <c r="E32650" s="45">
        <v>15</v>
      </c>
      <c r="F32650" s="44">
        <v>1</v>
      </c>
      <c r="G32650" s="45">
        <v>3</v>
      </c>
      <c r="H32650" s="2">
        <v>44340.652291262137</v>
      </c>
    </row>
    <row r="32651" spans="1:8" x14ac:dyDescent="0.25">
      <c r="A32651">
        <v>101044</v>
      </c>
      <c r="B32651" s="2">
        <v>44340.52810032363</v>
      </c>
      <c r="C32651">
        <v>20637</v>
      </c>
      <c r="D32651">
        <v>228405</v>
      </c>
      <c r="E32651" s="45">
        <v>13</v>
      </c>
      <c r="F32651" s="44">
        <v>1</v>
      </c>
      <c r="G32651" s="45">
        <v>1</v>
      </c>
      <c r="H32651" s="2">
        <v>44340.569766990295</v>
      </c>
    </row>
    <row r="32652" spans="1:8" x14ac:dyDescent="0.25">
      <c r="A32652">
        <v>101045</v>
      </c>
      <c r="B32652" s="2">
        <v>44340.530333333336</v>
      </c>
      <c r="C32652">
        <v>100285</v>
      </c>
      <c r="D32652">
        <v>367087</v>
      </c>
      <c r="E32652" s="45">
        <v>13</v>
      </c>
      <c r="F32652" s="44">
        <v>1</v>
      </c>
      <c r="G32652" s="45">
        <v>1</v>
      </c>
      <c r="H32652" s="2">
        <v>44340.572</v>
      </c>
    </row>
    <row r="32653" spans="1:8" x14ac:dyDescent="0.25">
      <c r="A32653">
        <v>101048</v>
      </c>
      <c r="B32653" s="2">
        <v>44340.53174110032</v>
      </c>
      <c r="C32653">
        <v>190744</v>
      </c>
      <c r="D32653">
        <v>188971</v>
      </c>
      <c r="E32653" s="45">
        <v>14</v>
      </c>
      <c r="F32653" s="44">
        <v>1</v>
      </c>
      <c r="G32653" s="45">
        <v>2</v>
      </c>
      <c r="H32653" s="2">
        <v>44340.615074433656</v>
      </c>
    </row>
    <row r="32654" spans="1:8" x14ac:dyDescent="0.25">
      <c r="A32654">
        <v>101053</v>
      </c>
      <c r="B32654" s="2">
        <v>44340.531999999999</v>
      </c>
      <c r="C32654">
        <v>29913</v>
      </c>
      <c r="D32654">
        <v>56323</v>
      </c>
      <c r="E32654" s="45">
        <v>12</v>
      </c>
      <c r="F32654" s="44">
        <v>1</v>
      </c>
      <c r="G32654" s="45">
        <v>0</v>
      </c>
      <c r="H32654" s="2">
        <v>44340.531999999999</v>
      </c>
    </row>
    <row r="32655" spans="1:8" x14ac:dyDescent="0.25">
      <c r="A32655">
        <v>101055</v>
      </c>
      <c r="B32655" s="2">
        <v>44340.532550161814</v>
      </c>
      <c r="C32655">
        <v>333997</v>
      </c>
      <c r="D32655">
        <v>411922</v>
      </c>
      <c r="E32655" s="45">
        <v>12</v>
      </c>
      <c r="F32655" s="44">
        <v>1</v>
      </c>
      <c r="G32655" s="45">
        <v>0</v>
      </c>
      <c r="H32655" s="2">
        <v>44340.532550161814</v>
      </c>
    </row>
    <row r="32656" spans="1:8" x14ac:dyDescent="0.25">
      <c r="A32656">
        <v>101058</v>
      </c>
      <c r="B32656" s="2">
        <v>44340.539427184471</v>
      </c>
      <c r="C32656">
        <v>172994</v>
      </c>
      <c r="D32656">
        <v>305874</v>
      </c>
      <c r="E32656" s="45">
        <v>13</v>
      </c>
      <c r="F32656" s="44">
        <v>1</v>
      </c>
      <c r="G32656" s="45">
        <v>1</v>
      </c>
      <c r="H32656" s="2">
        <v>44340.581093851135</v>
      </c>
    </row>
    <row r="32657" spans="1:8" x14ac:dyDescent="0.25">
      <c r="A32657">
        <v>101061</v>
      </c>
      <c r="B32657" s="2">
        <v>44340.539427184471</v>
      </c>
      <c r="C32657">
        <v>232850</v>
      </c>
      <c r="D32657">
        <v>352900</v>
      </c>
      <c r="E32657" s="45">
        <v>13</v>
      </c>
      <c r="F32657" s="44">
        <v>1</v>
      </c>
      <c r="G32657" s="45">
        <v>1</v>
      </c>
      <c r="H32657" s="2">
        <v>44340.581093851135</v>
      </c>
    </row>
    <row r="32658" spans="1:8" x14ac:dyDescent="0.25">
      <c r="A32658">
        <v>101065</v>
      </c>
      <c r="B32658" s="2">
        <v>44340.5406407767</v>
      </c>
      <c r="C32658">
        <v>217579</v>
      </c>
      <c r="D32658">
        <v>186092</v>
      </c>
      <c r="E32658" s="45">
        <v>16</v>
      </c>
      <c r="F32658" s="44">
        <v>1</v>
      </c>
      <c r="G32658" s="45">
        <v>4</v>
      </c>
      <c r="H32658" s="2">
        <v>44340.707307443365</v>
      </c>
    </row>
    <row r="32659" spans="1:8" x14ac:dyDescent="0.25">
      <c r="A32659">
        <v>101069</v>
      </c>
      <c r="B32659" s="2">
        <v>44340.542663430424</v>
      </c>
      <c r="C32659">
        <v>117517</v>
      </c>
      <c r="D32659">
        <v>182191</v>
      </c>
      <c r="E32659" s="45">
        <v>14</v>
      </c>
      <c r="F32659" s="44">
        <v>1</v>
      </c>
      <c r="G32659" s="45">
        <v>1</v>
      </c>
      <c r="H32659" s="2">
        <v>44340.584330097088</v>
      </c>
    </row>
    <row r="32660" spans="1:8" x14ac:dyDescent="0.25">
      <c r="A32660">
        <v>101074</v>
      </c>
      <c r="B32660" s="2">
        <v>44340.542663430424</v>
      </c>
      <c r="C32660">
        <v>222425</v>
      </c>
      <c r="D32660">
        <v>162482</v>
      </c>
      <c r="E32660" s="45">
        <v>14</v>
      </c>
      <c r="F32660" s="44">
        <v>1</v>
      </c>
      <c r="G32660" s="45">
        <v>1</v>
      </c>
      <c r="H32660" s="2">
        <v>44340.584330097088</v>
      </c>
    </row>
    <row r="32661" spans="1:8" x14ac:dyDescent="0.25">
      <c r="A32661">
        <v>101075</v>
      </c>
      <c r="B32661" s="2">
        <v>44340.54468608414</v>
      </c>
      <c r="C32661">
        <v>167385</v>
      </c>
      <c r="D32661">
        <v>370960</v>
      </c>
      <c r="E32661" s="45">
        <v>15</v>
      </c>
      <c r="F32661" s="44">
        <v>1</v>
      </c>
      <c r="G32661" s="45">
        <v>2</v>
      </c>
      <c r="H32661" s="2">
        <v>44340.628019417476</v>
      </c>
    </row>
    <row r="32662" spans="1:8" x14ac:dyDescent="0.25">
      <c r="A32662">
        <v>101080</v>
      </c>
      <c r="B32662" s="2">
        <v>44340.54468608414</v>
      </c>
      <c r="C32662">
        <v>336559</v>
      </c>
      <c r="D32662">
        <v>411922</v>
      </c>
      <c r="E32662" s="45">
        <v>15</v>
      </c>
      <c r="F32662" s="44">
        <v>1</v>
      </c>
      <c r="G32662" s="45">
        <v>2</v>
      </c>
      <c r="H32662" s="2">
        <v>44340.628019417476</v>
      </c>
    </row>
    <row r="32663" spans="1:8" x14ac:dyDescent="0.25">
      <c r="A32663">
        <v>101082</v>
      </c>
      <c r="B32663" s="2">
        <v>44340.545090614884</v>
      </c>
      <c r="C32663">
        <v>150919</v>
      </c>
      <c r="D32663">
        <v>405774</v>
      </c>
      <c r="E32663" s="45">
        <v>16</v>
      </c>
      <c r="F32663" s="44">
        <v>1</v>
      </c>
      <c r="G32663" s="45">
        <v>3</v>
      </c>
      <c r="H32663" s="2">
        <v>44340.670090614884</v>
      </c>
    </row>
    <row r="32664" spans="1:8" x14ac:dyDescent="0.25">
      <c r="A32664">
        <v>101083</v>
      </c>
      <c r="B32664" s="2">
        <v>44340.546304207121</v>
      </c>
      <c r="C32664">
        <v>220967</v>
      </c>
      <c r="D32664">
        <v>406570</v>
      </c>
      <c r="E32664" s="45">
        <v>15</v>
      </c>
      <c r="F32664" s="44">
        <v>1</v>
      </c>
      <c r="G32664" s="45">
        <v>2</v>
      </c>
      <c r="H32664" s="2">
        <v>44340.629637540456</v>
      </c>
    </row>
    <row r="32665" spans="1:8" x14ac:dyDescent="0.25">
      <c r="A32665">
        <v>101084</v>
      </c>
      <c r="B32665" s="2">
        <v>44340.546708737864</v>
      </c>
      <c r="C32665">
        <v>221375</v>
      </c>
      <c r="D32665">
        <v>5151</v>
      </c>
      <c r="E32665" s="45">
        <v>16</v>
      </c>
      <c r="F32665" s="44">
        <v>1</v>
      </c>
      <c r="G32665" s="45">
        <v>3</v>
      </c>
      <c r="H32665" s="2">
        <v>44340.671708737864</v>
      </c>
    </row>
    <row r="32666" spans="1:8" x14ac:dyDescent="0.25">
      <c r="A32666">
        <v>101088</v>
      </c>
      <c r="B32666" s="2">
        <v>44340.546999999999</v>
      </c>
      <c r="C32666">
        <v>338078</v>
      </c>
      <c r="D32666">
        <v>254768</v>
      </c>
      <c r="E32666" s="45">
        <v>13</v>
      </c>
      <c r="F32666" s="44">
        <v>1</v>
      </c>
      <c r="G32666" s="45">
        <v>0</v>
      </c>
      <c r="H32666" s="2">
        <v>44340.546999999999</v>
      </c>
    </row>
    <row r="32667" spans="1:8" x14ac:dyDescent="0.25">
      <c r="A32667">
        <v>101092</v>
      </c>
      <c r="B32667" s="2">
        <v>44340.548326860844</v>
      </c>
      <c r="C32667">
        <v>43617</v>
      </c>
      <c r="D32667">
        <v>405278</v>
      </c>
      <c r="E32667" s="45">
        <v>16</v>
      </c>
      <c r="F32667" s="44">
        <v>1</v>
      </c>
      <c r="G32667" s="45">
        <v>3</v>
      </c>
      <c r="H32667" s="2">
        <v>44340.673326860844</v>
      </c>
    </row>
    <row r="32668" spans="1:8" x14ac:dyDescent="0.25">
      <c r="A32668">
        <v>101093</v>
      </c>
      <c r="B32668" s="2">
        <v>44340.549135922331</v>
      </c>
      <c r="C32668">
        <v>72410</v>
      </c>
      <c r="D32668">
        <v>27486</v>
      </c>
      <c r="E32668" s="45">
        <v>18</v>
      </c>
      <c r="F32668" s="44">
        <v>1</v>
      </c>
      <c r="G32668" s="45">
        <v>5</v>
      </c>
      <c r="H32668" s="2">
        <v>44340.757469255666</v>
      </c>
    </row>
    <row r="32669" spans="1:8" x14ac:dyDescent="0.25">
      <c r="A32669">
        <v>101098</v>
      </c>
      <c r="B32669" s="2">
        <v>44340.55034951456</v>
      </c>
      <c r="C32669">
        <v>83370</v>
      </c>
      <c r="D32669">
        <v>105089</v>
      </c>
      <c r="E32669" s="45">
        <v>13</v>
      </c>
      <c r="F32669" s="44">
        <v>1</v>
      </c>
      <c r="G32669" s="45">
        <v>0</v>
      </c>
      <c r="H32669" s="2">
        <v>44340.55034951456</v>
      </c>
    </row>
    <row r="32670" spans="1:8" x14ac:dyDescent="0.25">
      <c r="A32670">
        <v>101101</v>
      </c>
      <c r="B32670" s="2">
        <v>44340.550349514568</v>
      </c>
      <c r="C32670">
        <v>316273</v>
      </c>
      <c r="D32670">
        <v>392434</v>
      </c>
      <c r="E32670" s="45">
        <v>17</v>
      </c>
      <c r="F32670" s="44">
        <v>1</v>
      </c>
      <c r="G32670" s="45">
        <v>4</v>
      </c>
      <c r="H32670" s="2">
        <v>44340.717016181232</v>
      </c>
    </row>
    <row r="32671" spans="1:8" x14ac:dyDescent="0.25">
      <c r="A32671">
        <v>101106</v>
      </c>
      <c r="B32671" s="2">
        <v>44340.551158576054</v>
      </c>
      <c r="C32671">
        <v>87672</v>
      </c>
      <c r="D32671">
        <v>21760</v>
      </c>
      <c r="E32671" s="45">
        <v>19</v>
      </c>
      <c r="F32671" s="44">
        <v>1</v>
      </c>
      <c r="G32671" s="45">
        <v>6</v>
      </c>
      <c r="H32671" s="2">
        <v>44340.801158576054</v>
      </c>
    </row>
    <row r="32672" spans="1:8" x14ac:dyDescent="0.25">
      <c r="A32672">
        <v>101107</v>
      </c>
      <c r="B32672" s="2">
        <v>44340.553333333337</v>
      </c>
      <c r="C32672">
        <v>237561</v>
      </c>
      <c r="D32672">
        <v>8411</v>
      </c>
      <c r="E32672" s="45">
        <v>17</v>
      </c>
      <c r="F32672" s="44">
        <v>1</v>
      </c>
      <c r="G32672" s="45">
        <v>4</v>
      </c>
      <c r="H32672" s="2">
        <v>44340.72</v>
      </c>
    </row>
    <row r="32673" spans="1:8" x14ac:dyDescent="0.25">
      <c r="A32673">
        <v>101110</v>
      </c>
      <c r="B32673" s="2">
        <v>44340.554394822007</v>
      </c>
      <c r="C32673">
        <v>219046</v>
      </c>
      <c r="D32673">
        <v>250679</v>
      </c>
      <c r="E32673" s="45">
        <v>15</v>
      </c>
      <c r="F32673" s="44">
        <v>1</v>
      </c>
      <c r="G32673" s="45">
        <v>2</v>
      </c>
      <c r="H32673" s="2">
        <v>44340.637728155343</v>
      </c>
    </row>
    <row r="32674" spans="1:8" x14ac:dyDescent="0.25">
      <c r="A32674">
        <v>101112</v>
      </c>
      <c r="B32674" s="2">
        <v>44340.558333333334</v>
      </c>
      <c r="C32674">
        <v>168619</v>
      </c>
      <c r="D32674">
        <v>182191</v>
      </c>
      <c r="E32674" s="45">
        <v>14</v>
      </c>
      <c r="F32674" s="44">
        <v>1</v>
      </c>
      <c r="G32674" s="45">
        <v>1</v>
      </c>
      <c r="H32674" s="2">
        <v>44340.6</v>
      </c>
    </row>
    <row r="32675" spans="1:8" x14ac:dyDescent="0.25">
      <c r="A32675">
        <v>101115</v>
      </c>
      <c r="B32675" s="2">
        <v>44340.560666666664</v>
      </c>
      <c r="C32675">
        <v>257386</v>
      </c>
      <c r="D32675">
        <v>370276</v>
      </c>
      <c r="E32675" s="45">
        <v>15</v>
      </c>
      <c r="F32675" s="44">
        <v>1</v>
      </c>
      <c r="G32675" s="45">
        <v>2</v>
      </c>
      <c r="H32675" s="2">
        <v>44340.644</v>
      </c>
    </row>
    <row r="32676" spans="1:8" x14ac:dyDescent="0.25">
      <c r="A32676">
        <v>101118</v>
      </c>
      <c r="B32676" s="2">
        <v>44340.561676375408</v>
      </c>
      <c r="C32676">
        <v>134651</v>
      </c>
      <c r="D32676">
        <v>411922</v>
      </c>
      <c r="E32676" s="45">
        <v>13</v>
      </c>
      <c r="F32676" s="44">
        <v>1</v>
      </c>
      <c r="G32676" s="45">
        <v>0</v>
      </c>
      <c r="H32676" s="2">
        <v>44340.561676375408</v>
      </c>
    </row>
    <row r="32677" spans="1:8" x14ac:dyDescent="0.25">
      <c r="A32677">
        <v>101121</v>
      </c>
      <c r="B32677" s="2">
        <v>44340.562080906151</v>
      </c>
      <c r="C32677">
        <v>229962</v>
      </c>
      <c r="D32677">
        <v>351192</v>
      </c>
      <c r="E32677" s="45">
        <v>14</v>
      </c>
      <c r="F32677" s="44">
        <v>1</v>
      </c>
      <c r="G32677" s="45">
        <v>1</v>
      </c>
      <c r="H32677" s="2">
        <v>44340.603747572815</v>
      </c>
    </row>
    <row r="32678" spans="1:8" x14ac:dyDescent="0.25">
      <c r="A32678">
        <v>101122</v>
      </c>
      <c r="B32678" s="2">
        <v>44340.563333333339</v>
      </c>
      <c r="C32678">
        <v>26281</v>
      </c>
      <c r="D32678">
        <v>204394</v>
      </c>
      <c r="E32678" s="45">
        <v>14</v>
      </c>
      <c r="F32678" s="44">
        <v>1</v>
      </c>
      <c r="G32678" s="45">
        <v>1</v>
      </c>
      <c r="H32678" s="2">
        <v>44340.605000000003</v>
      </c>
    </row>
    <row r="32679" spans="1:8" x14ac:dyDescent="0.25">
      <c r="A32679">
        <v>101127</v>
      </c>
      <c r="B32679" s="2">
        <v>44340.564103559867</v>
      </c>
      <c r="C32679">
        <v>90218</v>
      </c>
      <c r="D32679">
        <v>58674</v>
      </c>
      <c r="E32679" s="45">
        <v>15</v>
      </c>
      <c r="F32679" s="44">
        <v>1</v>
      </c>
      <c r="G32679" s="45">
        <v>2</v>
      </c>
      <c r="H32679" s="2">
        <v>44340.647436893203</v>
      </c>
    </row>
    <row r="32680" spans="1:8" x14ac:dyDescent="0.25">
      <c r="A32680">
        <v>101132</v>
      </c>
      <c r="B32680" s="2">
        <v>44340.564508090618</v>
      </c>
      <c r="C32680">
        <v>39470</v>
      </c>
      <c r="D32680">
        <v>75353</v>
      </c>
      <c r="E32680" s="45">
        <v>16</v>
      </c>
      <c r="F32680" s="44">
        <v>1</v>
      </c>
      <c r="G32680" s="45">
        <v>3</v>
      </c>
      <c r="H32680" s="2">
        <v>44340.689508090618</v>
      </c>
    </row>
    <row r="32681" spans="1:8" x14ac:dyDescent="0.25">
      <c r="A32681">
        <v>101134</v>
      </c>
      <c r="B32681" s="2">
        <v>44340.564508090618</v>
      </c>
      <c r="C32681">
        <v>228676</v>
      </c>
      <c r="D32681">
        <v>250679</v>
      </c>
      <c r="E32681" s="45">
        <v>16</v>
      </c>
      <c r="F32681" s="44">
        <v>1</v>
      </c>
      <c r="G32681" s="45">
        <v>3</v>
      </c>
      <c r="H32681" s="2">
        <v>44340.689508090618</v>
      </c>
    </row>
    <row r="32682" spans="1:8" x14ac:dyDescent="0.25">
      <c r="A32682">
        <v>101136</v>
      </c>
      <c r="B32682" s="2">
        <v>44340.565666666662</v>
      </c>
      <c r="C32682">
        <v>287653</v>
      </c>
      <c r="D32682">
        <v>228405</v>
      </c>
      <c r="E32682" s="45">
        <v>15</v>
      </c>
      <c r="F32682" s="44">
        <v>1</v>
      </c>
      <c r="G32682" s="45">
        <v>2</v>
      </c>
      <c r="H32682" s="2">
        <v>44340.648999999998</v>
      </c>
    </row>
    <row r="32683" spans="1:8" x14ac:dyDescent="0.25">
      <c r="A32683">
        <v>101138</v>
      </c>
      <c r="B32683" s="2">
        <v>44340.565721682848</v>
      </c>
      <c r="C32683">
        <v>169855</v>
      </c>
      <c r="D32683">
        <v>477440</v>
      </c>
      <c r="E32683" s="45">
        <v>15</v>
      </c>
      <c r="F32683" s="44">
        <v>1</v>
      </c>
      <c r="G32683" s="45">
        <v>2</v>
      </c>
      <c r="H32683" s="2">
        <v>44340.649055016183</v>
      </c>
    </row>
    <row r="32684" spans="1:8" x14ac:dyDescent="0.25">
      <c r="A32684">
        <v>101142</v>
      </c>
      <c r="B32684" s="2">
        <v>44340.566530744334</v>
      </c>
      <c r="C32684">
        <v>197561</v>
      </c>
      <c r="D32684">
        <v>230507</v>
      </c>
      <c r="E32684" s="45">
        <v>13</v>
      </c>
      <c r="F32684" s="44">
        <v>1</v>
      </c>
      <c r="G32684" s="45">
        <v>0</v>
      </c>
      <c r="H32684" s="2">
        <v>44340.566530744334</v>
      </c>
    </row>
    <row r="32685" spans="1:8" x14ac:dyDescent="0.25">
      <c r="A32685">
        <v>101143</v>
      </c>
      <c r="B32685" s="2">
        <v>44340.568148867314</v>
      </c>
      <c r="C32685">
        <v>313730</v>
      </c>
      <c r="D32685">
        <v>288729</v>
      </c>
      <c r="E32685" s="45">
        <v>13</v>
      </c>
      <c r="F32685" s="44">
        <v>1</v>
      </c>
      <c r="G32685" s="45">
        <v>0</v>
      </c>
      <c r="H32685" s="2">
        <v>44340.568148867314</v>
      </c>
    </row>
    <row r="32686" spans="1:8" x14ac:dyDescent="0.25">
      <c r="A32686">
        <v>101146</v>
      </c>
      <c r="B32686" s="2">
        <v>44340.569362459544</v>
      </c>
      <c r="C32686">
        <v>309682</v>
      </c>
      <c r="D32686">
        <v>250679</v>
      </c>
      <c r="E32686" s="45">
        <v>16</v>
      </c>
      <c r="F32686" s="44">
        <v>1</v>
      </c>
      <c r="G32686" s="45">
        <v>3</v>
      </c>
      <c r="H32686" s="2">
        <v>44340.694362459544</v>
      </c>
    </row>
    <row r="32687" spans="1:8" x14ac:dyDescent="0.25">
      <c r="A32687">
        <v>101149</v>
      </c>
      <c r="B32687" s="2">
        <v>44340.570171521038</v>
      </c>
      <c r="C32687">
        <v>214268</v>
      </c>
      <c r="D32687">
        <v>327633</v>
      </c>
      <c r="E32687" s="45">
        <v>14</v>
      </c>
      <c r="F32687" s="44">
        <v>1</v>
      </c>
      <c r="G32687" s="45">
        <v>1</v>
      </c>
      <c r="H32687" s="2">
        <v>44340.611838187702</v>
      </c>
    </row>
    <row r="32688" spans="1:8" x14ac:dyDescent="0.25">
      <c r="A32688">
        <v>101151</v>
      </c>
      <c r="B32688" s="2">
        <v>44340.570171521038</v>
      </c>
      <c r="C32688">
        <v>234844</v>
      </c>
      <c r="D32688">
        <v>396686</v>
      </c>
      <c r="E32688" s="45">
        <v>14</v>
      </c>
      <c r="F32688" s="44">
        <v>1</v>
      </c>
      <c r="G32688" s="45">
        <v>1</v>
      </c>
      <c r="H32688" s="2">
        <v>44340.611838187702</v>
      </c>
    </row>
    <row r="32689" spans="1:8" x14ac:dyDescent="0.25">
      <c r="A32689">
        <v>101155</v>
      </c>
      <c r="B32689" s="2">
        <v>44340.571385113268</v>
      </c>
      <c r="C32689">
        <v>261898</v>
      </c>
      <c r="D32689">
        <v>95024</v>
      </c>
      <c r="E32689" s="45">
        <v>17</v>
      </c>
      <c r="F32689" s="44">
        <v>1</v>
      </c>
      <c r="G32689" s="45">
        <v>4</v>
      </c>
      <c r="H32689" s="2">
        <v>44340.738051779932</v>
      </c>
    </row>
    <row r="32690" spans="1:8" x14ac:dyDescent="0.25">
      <c r="A32690">
        <v>101159</v>
      </c>
      <c r="B32690" s="2">
        <v>44340.572194174754</v>
      </c>
      <c r="C32690">
        <v>287960</v>
      </c>
      <c r="D32690">
        <v>321129</v>
      </c>
      <c r="E32690" s="45">
        <v>15</v>
      </c>
      <c r="F32690" s="44">
        <v>1</v>
      </c>
      <c r="G32690" s="45">
        <v>2</v>
      </c>
      <c r="H32690" s="2">
        <v>44340.65552750809</v>
      </c>
    </row>
    <row r="32691" spans="1:8" x14ac:dyDescent="0.25">
      <c r="A32691">
        <v>101160</v>
      </c>
      <c r="B32691" s="2">
        <v>44340.572333333337</v>
      </c>
      <c r="C32691">
        <v>326800</v>
      </c>
      <c r="D32691">
        <v>242428</v>
      </c>
      <c r="E32691" s="45">
        <v>14</v>
      </c>
      <c r="F32691" s="44">
        <v>1</v>
      </c>
      <c r="G32691" s="45">
        <v>1</v>
      </c>
      <c r="H32691" s="2">
        <v>44340.614000000001</v>
      </c>
    </row>
    <row r="32692" spans="1:8" x14ac:dyDescent="0.25">
      <c r="A32692">
        <v>101162</v>
      </c>
      <c r="B32692" s="2">
        <v>44340.575025889972</v>
      </c>
      <c r="C32692">
        <v>258262</v>
      </c>
      <c r="D32692">
        <v>302879</v>
      </c>
      <c r="E32692" s="45">
        <v>14</v>
      </c>
      <c r="F32692" s="44">
        <v>1</v>
      </c>
      <c r="G32692" s="45">
        <v>1</v>
      </c>
      <c r="H32692" s="2">
        <v>44340.616692556636</v>
      </c>
    </row>
    <row r="32693" spans="1:8" x14ac:dyDescent="0.25">
      <c r="A32693">
        <v>101167</v>
      </c>
      <c r="B32693" s="2">
        <v>44340.575430420708</v>
      </c>
      <c r="C32693">
        <v>28027</v>
      </c>
      <c r="D32693">
        <v>241927</v>
      </c>
      <c r="E32693" s="45">
        <v>15</v>
      </c>
      <c r="F32693" s="44">
        <v>1</v>
      </c>
      <c r="G32693" s="45">
        <v>2</v>
      </c>
      <c r="H32693" s="2">
        <v>44340.658763754043</v>
      </c>
    </row>
    <row r="32694" spans="1:8" x14ac:dyDescent="0.25">
      <c r="A32694">
        <v>101171</v>
      </c>
      <c r="B32694" s="2">
        <v>44340.575430420708</v>
      </c>
      <c r="C32694">
        <v>236945</v>
      </c>
      <c r="D32694">
        <v>295484</v>
      </c>
      <c r="E32694" s="45">
        <v>15</v>
      </c>
      <c r="F32694" s="44">
        <v>1</v>
      </c>
      <c r="G32694" s="45">
        <v>2</v>
      </c>
      <c r="H32694" s="2">
        <v>44340.658763754043</v>
      </c>
    </row>
    <row r="32695" spans="1:8" x14ac:dyDescent="0.25">
      <c r="A32695">
        <v>101176</v>
      </c>
      <c r="B32695" s="2">
        <v>44340.575430420708</v>
      </c>
      <c r="C32695">
        <v>329506</v>
      </c>
      <c r="D32695">
        <v>438701</v>
      </c>
      <c r="E32695" s="45">
        <v>15</v>
      </c>
      <c r="F32695" s="44">
        <v>1</v>
      </c>
      <c r="G32695" s="45">
        <v>2</v>
      </c>
      <c r="H32695" s="2">
        <v>44340.658763754043</v>
      </c>
    </row>
    <row r="32696" spans="1:8" x14ac:dyDescent="0.25">
      <c r="A32696">
        <v>101181</v>
      </c>
      <c r="B32696" s="2">
        <v>44340.576239482201</v>
      </c>
      <c r="C32696">
        <v>326281</v>
      </c>
      <c r="D32696">
        <v>317932</v>
      </c>
      <c r="E32696" s="45">
        <v>17</v>
      </c>
      <c r="F32696" s="44">
        <v>1</v>
      </c>
      <c r="G32696" s="45">
        <v>4</v>
      </c>
      <c r="H32696" s="2">
        <v>44340.742906148866</v>
      </c>
    </row>
    <row r="32697" spans="1:8" x14ac:dyDescent="0.25">
      <c r="A32697">
        <v>101185</v>
      </c>
      <c r="B32697" s="2">
        <v>44340.577048543688</v>
      </c>
      <c r="C32697">
        <v>152805</v>
      </c>
      <c r="D32697">
        <v>88863</v>
      </c>
      <c r="E32697" s="45">
        <v>19</v>
      </c>
      <c r="F32697" s="44">
        <v>1</v>
      </c>
      <c r="G32697" s="45">
        <v>6</v>
      </c>
      <c r="H32697" s="2">
        <v>44340.827048543688</v>
      </c>
    </row>
    <row r="32698" spans="1:8" x14ac:dyDescent="0.25">
      <c r="A32698">
        <v>101188</v>
      </c>
      <c r="B32698" s="2">
        <v>44340.577453074431</v>
      </c>
      <c r="C32698">
        <v>282877</v>
      </c>
      <c r="D32698">
        <v>405774</v>
      </c>
      <c r="E32698" s="45">
        <v>16</v>
      </c>
      <c r="F32698" s="44">
        <v>1</v>
      </c>
      <c r="G32698" s="45">
        <v>3</v>
      </c>
      <c r="H32698" s="2">
        <v>44340.702453074431</v>
      </c>
    </row>
    <row r="32699" spans="1:8" x14ac:dyDescent="0.25">
      <c r="A32699">
        <v>101193</v>
      </c>
      <c r="B32699" s="2">
        <v>44340.578666666661</v>
      </c>
      <c r="C32699">
        <v>57932</v>
      </c>
      <c r="D32699">
        <v>189478</v>
      </c>
      <c r="E32699" s="45">
        <v>15</v>
      </c>
      <c r="F32699" s="44">
        <v>1</v>
      </c>
      <c r="G32699" s="45">
        <v>2</v>
      </c>
      <c r="H32699" s="2">
        <v>44340.661999999997</v>
      </c>
    </row>
    <row r="32700" spans="1:8" x14ac:dyDescent="0.25">
      <c r="A32700">
        <v>101197</v>
      </c>
      <c r="B32700" s="2">
        <v>44340.579071197411</v>
      </c>
      <c r="C32700">
        <v>331595</v>
      </c>
      <c r="D32700">
        <v>455655</v>
      </c>
      <c r="E32700" s="45">
        <v>20</v>
      </c>
      <c r="F32700" s="44">
        <v>1</v>
      </c>
      <c r="G32700" s="45">
        <v>7</v>
      </c>
      <c r="H32700" s="2">
        <v>44340.870737864076</v>
      </c>
    </row>
    <row r="32701" spans="1:8" x14ac:dyDescent="0.25">
      <c r="A32701">
        <v>101202</v>
      </c>
      <c r="B32701" s="2">
        <v>44340.579475728155</v>
      </c>
      <c r="C32701">
        <v>168387</v>
      </c>
      <c r="D32701">
        <v>347008</v>
      </c>
      <c r="E32701" s="45">
        <v>13</v>
      </c>
      <c r="F32701" s="44">
        <v>1</v>
      </c>
      <c r="G32701" s="45">
        <v>0</v>
      </c>
      <c r="H32701" s="2">
        <v>44340.579475728155</v>
      </c>
    </row>
    <row r="32702" spans="1:8" x14ac:dyDescent="0.25">
      <c r="A32702">
        <v>101204</v>
      </c>
      <c r="B32702" s="2">
        <v>44340.582307443365</v>
      </c>
      <c r="C32702">
        <v>143507</v>
      </c>
      <c r="D32702">
        <v>362672</v>
      </c>
      <c r="E32702" s="45">
        <v>16</v>
      </c>
      <c r="F32702" s="44">
        <v>1</v>
      </c>
      <c r="G32702" s="45">
        <v>3</v>
      </c>
      <c r="H32702" s="2">
        <v>44340.707307443365</v>
      </c>
    </row>
    <row r="32703" spans="1:8" x14ac:dyDescent="0.25">
      <c r="A32703">
        <v>101209</v>
      </c>
      <c r="B32703" s="2">
        <v>44340.583925566345</v>
      </c>
      <c r="C32703">
        <v>96280</v>
      </c>
      <c r="D32703">
        <v>347393</v>
      </c>
      <c r="E32703" s="45">
        <v>17</v>
      </c>
      <c r="F32703" s="44">
        <v>1</v>
      </c>
      <c r="G32703" s="45">
        <v>3</v>
      </c>
      <c r="H32703" s="2">
        <v>44340.708925566345</v>
      </c>
    </row>
    <row r="32704" spans="1:8" x14ac:dyDescent="0.25">
      <c r="A32704">
        <v>101214</v>
      </c>
      <c r="B32704" s="2">
        <v>44340.585543689318</v>
      </c>
      <c r="C32704">
        <v>198923</v>
      </c>
      <c r="D32704">
        <v>411922</v>
      </c>
      <c r="E32704" s="45">
        <v>17</v>
      </c>
      <c r="F32704" s="44">
        <v>1</v>
      </c>
      <c r="G32704" s="45">
        <v>3</v>
      </c>
      <c r="H32704" s="2">
        <v>44340.710543689318</v>
      </c>
    </row>
    <row r="32705" spans="1:8" x14ac:dyDescent="0.25">
      <c r="A32705">
        <v>101219</v>
      </c>
      <c r="B32705" s="2">
        <v>44340.588375404528</v>
      </c>
      <c r="C32705">
        <v>11799</v>
      </c>
      <c r="D32705">
        <v>465248</v>
      </c>
      <c r="E32705" s="45">
        <v>16</v>
      </c>
      <c r="F32705" s="44">
        <v>1</v>
      </c>
      <c r="G32705" s="45">
        <v>2</v>
      </c>
      <c r="H32705" s="2">
        <v>44340.671708737864</v>
      </c>
    </row>
    <row r="32706" spans="1:8" x14ac:dyDescent="0.25">
      <c r="A32706">
        <v>101223</v>
      </c>
      <c r="B32706" s="2">
        <v>44340.588779935279</v>
      </c>
      <c r="C32706">
        <v>14827</v>
      </c>
      <c r="D32706">
        <v>351192</v>
      </c>
      <c r="E32706" s="45">
        <v>17</v>
      </c>
      <c r="F32706" s="44">
        <v>1</v>
      </c>
      <c r="G32706" s="45">
        <v>3</v>
      </c>
      <c r="H32706" s="2">
        <v>44340.713779935279</v>
      </c>
    </row>
    <row r="32707" spans="1:8" x14ac:dyDescent="0.25">
      <c r="A32707">
        <v>101226</v>
      </c>
      <c r="B32707" s="2">
        <v>44340.588779935279</v>
      </c>
      <c r="C32707">
        <v>239544</v>
      </c>
      <c r="D32707">
        <v>341333</v>
      </c>
      <c r="E32707" s="45">
        <v>17</v>
      </c>
      <c r="F32707" s="44">
        <v>1</v>
      </c>
      <c r="G32707" s="45">
        <v>3</v>
      </c>
      <c r="H32707" s="2">
        <v>44340.713779935279</v>
      </c>
    </row>
    <row r="32708" spans="1:8" x14ac:dyDescent="0.25">
      <c r="A32708">
        <v>101228</v>
      </c>
      <c r="B32708" s="2">
        <v>44340.592016181232</v>
      </c>
      <c r="C32708">
        <v>206591</v>
      </c>
      <c r="D32708">
        <v>191608</v>
      </c>
      <c r="E32708" s="45">
        <v>17</v>
      </c>
      <c r="F32708" s="44">
        <v>1</v>
      </c>
      <c r="G32708" s="45">
        <v>3</v>
      </c>
      <c r="H32708" s="2">
        <v>44340.717016181232</v>
      </c>
    </row>
    <row r="32709" spans="1:8" x14ac:dyDescent="0.25">
      <c r="A32709">
        <v>101229</v>
      </c>
      <c r="B32709" s="2">
        <v>44340.593229773462</v>
      </c>
      <c r="C32709">
        <v>193992</v>
      </c>
      <c r="D32709">
        <v>473323</v>
      </c>
      <c r="E32709" s="45">
        <v>20</v>
      </c>
      <c r="F32709" s="44">
        <v>1</v>
      </c>
      <c r="G32709" s="45">
        <v>6</v>
      </c>
      <c r="H32709" s="2">
        <v>44340.843229773462</v>
      </c>
    </row>
    <row r="32710" spans="1:8" x14ac:dyDescent="0.25">
      <c r="A32710">
        <v>101231</v>
      </c>
      <c r="B32710" s="2">
        <v>44340.593229773462</v>
      </c>
      <c r="C32710">
        <v>321042</v>
      </c>
      <c r="D32710">
        <v>467908</v>
      </c>
      <c r="E32710" s="45">
        <v>16</v>
      </c>
      <c r="F32710" s="44">
        <v>1</v>
      </c>
      <c r="G32710" s="45">
        <v>2</v>
      </c>
      <c r="H32710" s="2">
        <v>44340.676563106797</v>
      </c>
    </row>
    <row r="32711" spans="1:8" x14ac:dyDescent="0.25">
      <c r="A32711">
        <v>101234</v>
      </c>
      <c r="B32711" s="2">
        <v>44340.593634304205</v>
      </c>
      <c r="C32711">
        <v>343302</v>
      </c>
      <c r="D32711">
        <v>287759</v>
      </c>
      <c r="E32711" s="45">
        <v>17</v>
      </c>
      <c r="F32711" s="44">
        <v>1</v>
      </c>
      <c r="G32711" s="45">
        <v>3</v>
      </c>
      <c r="H32711" s="2">
        <v>44340.718634304205</v>
      </c>
    </row>
    <row r="32712" spans="1:8" x14ac:dyDescent="0.25">
      <c r="A32712">
        <v>101239</v>
      </c>
      <c r="B32712" s="2">
        <v>44340.595252427185</v>
      </c>
      <c r="C32712">
        <v>89282</v>
      </c>
      <c r="D32712">
        <v>471403</v>
      </c>
      <c r="E32712" s="45">
        <v>17</v>
      </c>
      <c r="F32712" s="44">
        <v>1</v>
      </c>
      <c r="G32712" s="45">
        <v>3</v>
      </c>
      <c r="H32712" s="2">
        <v>44340.720252427185</v>
      </c>
    </row>
    <row r="32713" spans="1:8" x14ac:dyDescent="0.25">
      <c r="A32713">
        <v>101241</v>
      </c>
      <c r="B32713" s="2">
        <v>44340.595656957928</v>
      </c>
      <c r="C32713">
        <v>15139</v>
      </c>
      <c r="D32713">
        <v>415715</v>
      </c>
      <c r="E32713" s="45">
        <v>22</v>
      </c>
      <c r="F32713" s="44">
        <v>1</v>
      </c>
      <c r="G32713" s="45">
        <v>8</v>
      </c>
      <c r="H32713" s="2">
        <v>44340.928990291264</v>
      </c>
    </row>
    <row r="32714" spans="1:8" x14ac:dyDescent="0.25">
      <c r="A32714">
        <v>101242</v>
      </c>
      <c r="B32714" s="2">
        <v>44340.597679611652</v>
      </c>
      <c r="C32714">
        <v>301512</v>
      </c>
      <c r="D32714">
        <v>111368</v>
      </c>
      <c r="E32714" s="45">
        <v>23</v>
      </c>
      <c r="F32714" s="44">
        <v>1</v>
      </c>
      <c r="G32714" s="45">
        <v>9</v>
      </c>
      <c r="H32714" s="2">
        <v>44340.972679611652</v>
      </c>
    </row>
    <row r="32715" spans="1:8" x14ac:dyDescent="0.25">
      <c r="A32715">
        <v>101243</v>
      </c>
      <c r="B32715" s="2">
        <v>44340.598084142395</v>
      </c>
      <c r="C32715">
        <v>220536</v>
      </c>
      <c r="D32715">
        <v>230507</v>
      </c>
      <c r="E32715" s="45">
        <v>16</v>
      </c>
      <c r="F32715" s="44">
        <v>1</v>
      </c>
      <c r="G32715" s="45">
        <v>2</v>
      </c>
      <c r="H32715" s="2">
        <v>44340.681417475731</v>
      </c>
    </row>
    <row r="32716" spans="1:8" x14ac:dyDescent="0.25">
      <c r="A32716">
        <v>101244</v>
      </c>
      <c r="B32716" s="2">
        <v>44340.598084142395</v>
      </c>
      <c r="C32716">
        <v>263226</v>
      </c>
      <c r="D32716">
        <v>178403</v>
      </c>
      <c r="E32716" s="45">
        <v>16</v>
      </c>
      <c r="F32716" s="44">
        <v>1</v>
      </c>
      <c r="G32716" s="45">
        <v>2</v>
      </c>
      <c r="H32716" s="2">
        <v>44340.681417475731</v>
      </c>
    </row>
    <row r="32717" spans="1:8" x14ac:dyDescent="0.25">
      <c r="A32717">
        <v>101246</v>
      </c>
      <c r="B32717" s="2">
        <v>44340.598893203882</v>
      </c>
      <c r="C32717">
        <v>63404</v>
      </c>
      <c r="D32717">
        <v>250679</v>
      </c>
      <c r="E32717" s="45">
        <v>14</v>
      </c>
      <c r="F32717" s="44">
        <v>1</v>
      </c>
      <c r="G32717" s="45">
        <v>0</v>
      </c>
      <c r="H32717" s="2">
        <v>44340.598893203882</v>
      </c>
    </row>
    <row r="32718" spans="1:8" x14ac:dyDescent="0.25">
      <c r="A32718">
        <v>101249</v>
      </c>
      <c r="B32718" s="2">
        <v>44340.599297734632</v>
      </c>
      <c r="C32718">
        <v>344681</v>
      </c>
      <c r="D32718">
        <v>112456</v>
      </c>
      <c r="E32718" s="45">
        <v>15</v>
      </c>
      <c r="F32718" s="44">
        <v>1</v>
      </c>
      <c r="G32718" s="45">
        <v>1</v>
      </c>
      <c r="H32718" s="2">
        <v>44340.640964401297</v>
      </c>
    </row>
    <row r="32719" spans="1:8" x14ac:dyDescent="0.25">
      <c r="A32719">
        <v>101252</v>
      </c>
      <c r="B32719" s="2">
        <v>44340.599702265368</v>
      </c>
      <c r="C32719">
        <v>302101</v>
      </c>
      <c r="D32719">
        <v>367087</v>
      </c>
      <c r="E32719" s="45">
        <v>16</v>
      </c>
      <c r="F32719" s="44">
        <v>1</v>
      </c>
      <c r="G32719" s="45">
        <v>2</v>
      </c>
      <c r="H32719" s="2">
        <v>44340.683035598704</v>
      </c>
    </row>
    <row r="32720" spans="1:8" x14ac:dyDescent="0.25">
      <c r="A32720">
        <v>101254</v>
      </c>
      <c r="B32720" s="2">
        <v>44340.601724919092</v>
      </c>
      <c r="C32720">
        <v>146400</v>
      </c>
      <c r="D32720">
        <v>154256</v>
      </c>
      <c r="E32720" s="45">
        <v>17</v>
      </c>
      <c r="F32720" s="44">
        <v>1</v>
      </c>
      <c r="G32720" s="45">
        <v>3</v>
      </c>
      <c r="H32720" s="2">
        <v>44340.726724919092</v>
      </c>
    </row>
    <row r="32721" spans="1:8" x14ac:dyDescent="0.25">
      <c r="A32721">
        <v>101255</v>
      </c>
      <c r="B32721" s="2">
        <v>44340.602533980578</v>
      </c>
      <c r="C32721">
        <v>329210</v>
      </c>
      <c r="D32721">
        <v>5151</v>
      </c>
      <c r="E32721" s="45">
        <v>19</v>
      </c>
      <c r="F32721" s="44">
        <v>1</v>
      </c>
      <c r="G32721" s="45">
        <v>5</v>
      </c>
      <c r="H32721" s="2">
        <v>44340.810867313914</v>
      </c>
    </row>
    <row r="32722" spans="1:8" x14ac:dyDescent="0.25">
      <c r="A32722">
        <v>101257</v>
      </c>
      <c r="B32722" s="2">
        <v>44340.602533980586</v>
      </c>
      <c r="C32722">
        <v>339386</v>
      </c>
      <c r="D32722">
        <v>343712</v>
      </c>
      <c r="E32722" s="45">
        <v>15</v>
      </c>
      <c r="F32722" s="44">
        <v>1</v>
      </c>
      <c r="G32722" s="45">
        <v>1</v>
      </c>
      <c r="H32722" s="2">
        <v>44340.64420064725</v>
      </c>
    </row>
    <row r="32723" spans="1:8" x14ac:dyDescent="0.25">
      <c r="A32723">
        <v>101260</v>
      </c>
      <c r="B32723" s="2">
        <v>44340.602938511322</v>
      </c>
      <c r="C32723">
        <v>197370</v>
      </c>
      <c r="D32723">
        <v>279337</v>
      </c>
      <c r="E32723" s="45">
        <v>16</v>
      </c>
      <c r="F32723" s="44">
        <v>1</v>
      </c>
      <c r="G32723" s="45">
        <v>2</v>
      </c>
      <c r="H32723" s="2">
        <v>44340.686271844657</v>
      </c>
    </row>
    <row r="32724" spans="1:8" x14ac:dyDescent="0.25">
      <c r="A32724">
        <v>101261</v>
      </c>
      <c r="B32724" s="2">
        <v>44340.602938511322</v>
      </c>
      <c r="C32724">
        <v>319356</v>
      </c>
      <c r="D32724">
        <v>1352</v>
      </c>
      <c r="E32724" s="45">
        <v>16</v>
      </c>
      <c r="F32724" s="44">
        <v>1</v>
      </c>
      <c r="G32724" s="45">
        <v>2</v>
      </c>
      <c r="H32724" s="2">
        <v>44340.686271844657</v>
      </c>
    </row>
    <row r="32725" spans="1:8" x14ac:dyDescent="0.25">
      <c r="A32725">
        <v>101263</v>
      </c>
      <c r="B32725" s="2">
        <v>44340.604961165045</v>
      </c>
      <c r="C32725">
        <v>299344</v>
      </c>
      <c r="D32725">
        <v>347008</v>
      </c>
      <c r="E32725" s="45">
        <v>17</v>
      </c>
      <c r="F32725" s="44">
        <v>1</v>
      </c>
      <c r="G32725" s="45">
        <v>3</v>
      </c>
      <c r="H32725" s="2">
        <v>44340.729961165045</v>
      </c>
    </row>
    <row r="32726" spans="1:8" x14ac:dyDescent="0.25">
      <c r="A32726">
        <v>101268</v>
      </c>
      <c r="B32726" s="2">
        <v>44340.605770226539</v>
      </c>
      <c r="C32726">
        <v>62054</v>
      </c>
      <c r="D32726">
        <v>157591</v>
      </c>
      <c r="E32726" s="45">
        <v>15</v>
      </c>
      <c r="F32726" s="44">
        <v>1</v>
      </c>
      <c r="G32726" s="45">
        <v>1</v>
      </c>
      <c r="H32726" s="2">
        <v>44340.647436893203</v>
      </c>
    </row>
    <row r="32727" spans="1:8" x14ac:dyDescent="0.25">
      <c r="A32727">
        <v>101269</v>
      </c>
      <c r="B32727" s="2">
        <v>44340.605770226539</v>
      </c>
      <c r="C32727">
        <v>161540</v>
      </c>
      <c r="D32727">
        <v>342585</v>
      </c>
      <c r="E32727" s="45">
        <v>15</v>
      </c>
      <c r="F32727" s="44">
        <v>1</v>
      </c>
      <c r="G32727" s="45">
        <v>1</v>
      </c>
      <c r="H32727" s="2">
        <v>44340.647436893203</v>
      </c>
    </row>
    <row r="32728" spans="1:8" x14ac:dyDescent="0.25">
      <c r="A32728">
        <v>101272</v>
      </c>
      <c r="B32728" s="2">
        <v>44340.606174757282</v>
      </c>
      <c r="C32728">
        <v>128715</v>
      </c>
      <c r="D32728">
        <v>313680</v>
      </c>
      <c r="E32728" s="45">
        <v>16</v>
      </c>
      <c r="F32728" s="44">
        <v>1</v>
      </c>
      <c r="G32728" s="45">
        <v>2</v>
      </c>
      <c r="H32728" s="2">
        <v>44340.689508090618</v>
      </c>
    </row>
    <row r="32729" spans="1:8" x14ac:dyDescent="0.25">
      <c r="A32729">
        <v>101276</v>
      </c>
      <c r="B32729" s="2">
        <v>44340.606174757282</v>
      </c>
      <c r="C32729">
        <v>280282</v>
      </c>
      <c r="D32729">
        <v>411922</v>
      </c>
      <c r="E32729" s="45">
        <v>16</v>
      </c>
      <c r="F32729" s="44">
        <v>1</v>
      </c>
      <c r="G32729" s="45">
        <v>2</v>
      </c>
      <c r="H32729" s="2">
        <v>44340.689508090618</v>
      </c>
    </row>
    <row r="32730" spans="1:8" x14ac:dyDescent="0.25">
      <c r="A32730">
        <v>101277</v>
      </c>
      <c r="B32730" s="2">
        <v>44340.606579288025</v>
      </c>
      <c r="C32730">
        <v>260546</v>
      </c>
      <c r="D32730">
        <v>111368</v>
      </c>
      <c r="E32730" s="45">
        <v>17</v>
      </c>
      <c r="F32730" s="44">
        <v>1</v>
      </c>
      <c r="G32730" s="45">
        <v>3</v>
      </c>
      <c r="H32730" s="2">
        <v>44340.731579288025</v>
      </c>
    </row>
    <row r="32731" spans="1:8" x14ac:dyDescent="0.25">
      <c r="A32731">
        <v>101279</v>
      </c>
      <c r="B32731" s="2">
        <v>44340.606983818776</v>
      </c>
      <c r="C32731">
        <v>120453</v>
      </c>
      <c r="D32731">
        <v>158978</v>
      </c>
      <c r="E32731" s="45">
        <v>18</v>
      </c>
      <c r="F32731" s="44">
        <v>1</v>
      </c>
      <c r="G32731" s="45">
        <v>4</v>
      </c>
      <c r="H32731" s="2">
        <v>44340.77365048544</v>
      </c>
    </row>
    <row r="32732" spans="1:8" x14ac:dyDescent="0.25">
      <c r="A32732">
        <v>101284</v>
      </c>
      <c r="B32732" s="2">
        <v>44340.607792880255</v>
      </c>
      <c r="C32732">
        <v>327986</v>
      </c>
      <c r="D32732">
        <v>118549</v>
      </c>
      <c r="E32732" s="45">
        <v>16</v>
      </c>
      <c r="F32732" s="44">
        <v>1</v>
      </c>
      <c r="G32732" s="45">
        <v>2</v>
      </c>
      <c r="H32732" s="2">
        <v>44340.691126213591</v>
      </c>
    </row>
    <row r="32733" spans="1:8" x14ac:dyDescent="0.25">
      <c r="A32733">
        <v>101288</v>
      </c>
      <c r="B32733" s="2">
        <v>44340.608197411006</v>
      </c>
      <c r="C32733">
        <v>299642</v>
      </c>
      <c r="D32733">
        <v>122902</v>
      </c>
      <c r="E32733" s="45">
        <v>17</v>
      </c>
      <c r="F32733" s="44">
        <v>1</v>
      </c>
      <c r="G32733" s="45">
        <v>3</v>
      </c>
      <c r="H32733" s="2">
        <v>44340.733197411006</v>
      </c>
    </row>
    <row r="32734" spans="1:8" x14ac:dyDescent="0.25">
      <c r="A32734">
        <v>101290</v>
      </c>
      <c r="B32734" s="2">
        <v>44340.609006472492</v>
      </c>
      <c r="C32734">
        <v>53060</v>
      </c>
      <c r="D32734">
        <v>411922</v>
      </c>
      <c r="E32734" s="45">
        <v>19</v>
      </c>
      <c r="F32734" s="44">
        <v>1</v>
      </c>
      <c r="G32734" s="45">
        <v>5</v>
      </c>
      <c r="H32734" s="2">
        <v>44340.817339805828</v>
      </c>
    </row>
    <row r="32735" spans="1:8" x14ac:dyDescent="0.25">
      <c r="A32735">
        <v>101294</v>
      </c>
      <c r="B32735" s="2">
        <v>44340.609006472492</v>
      </c>
      <c r="C32735">
        <v>269721</v>
      </c>
      <c r="D32735">
        <v>476894</v>
      </c>
      <c r="E32735" s="45">
        <v>15</v>
      </c>
      <c r="F32735" s="44">
        <v>1</v>
      </c>
      <c r="G32735" s="45">
        <v>1</v>
      </c>
      <c r="H32735" s="2">
        <v>44340.650673139156</v>
      </c>
    </row>
    <row r="32736" spans="1:8" x14ac:dyDescent="0.25">
      <c r="A32736">
        <v>101296</v>
      </c>
      <c r="B32736" s="2">
        <v>44340.609411003235</v>
      </c>
      <c r="C32736">
        <v>182210</v>
      </c>
      <c r="D32736">
        <v>100412</v>
      </c>
      <c r="E32736" s="45">
        <v>16</v>
      </c>
      <c r="F32736" s="44">
        <v>1</v>
      </c>
      <c r="G32736" s="45">
        <v>2</v>
      </c>
      <c r="H32736" s="2">
        <v>44340.692744336571</v>
      </c>
    </row>
    <row r="32737" spans="1:8" x14ac:dyDescent="0.25">
      <c r="A32737">
        <v>101298</v>
      </c>
      <c r="B32737" s="2">
        <v>44340.61</v>
      </c>
      <c r="C32737">
        <v>85809</v>
      </c>
      <c r="D32737">
        <v>351192</v>
      </c>
      <c r="E32737" s="45">
        <v>17</v>
      </c>
      <c r="F32737" s="44">
        <v>1</v>
      </c>
      <c r="G32737" s="45">
        <v>3</v>
      </c>
      <c r="H32737" s="2">
        <v>44340.735000000001</v>
      </c>
    </row>
    <row r="32738" spans="1:8" x14ac:dyDescent="0.25">
      <c r="A32738">
        <v>101300</v>
      </c>
      <c r="B32738" s="2">
        <v>44340.611433656959</v>
      </c>
      <c r="C32738">
        <v>218064</v>
      </c>
      <c r="D32738">
        <v>162482</v>
      </c>
      <c r="E32738" s="45">
        <v>17</v>
      </c>
      <c r="F32738" s="44">
        <v>1</v>
      </c>
      <c r="G32738" s="45">
        <v>3</v>
      </c>
      <c r="H32738" s="2">
        <v>44340.736433656959</v>
      </c>
    </row>
    <row r="32739" spans="1:8" x14ac:dyDescent="0.25">
      <c r="A32739">
        <v>101301</v>
      </c>
      <c r="B32739" s="2">
        <v>44340.611838187702</v>
      </c>
      <c r="C32739">
        <v>153553</v>
      </c>
      <c r="D32739">
        <v>168838</v>
      </c>
      <c r="E32739" s="45">
        <v>14</v>
      </c>
      <c r="F32739" s="44">
        <v>1</v>
      </c>
      <c r="G32739" s="45">
        <v>0</v>
      </c>
      <c r="H32739" s="2">
        <v>44340.611838187702</v>
      </c>
    </row>
    <row r="32740" spans="1:8" x14ac:dyDescent="0.25">
      <c r="A32740">
        <v>101306</v>
      </c>
      <c r="B32740" s="2">
        <v>44340.612333333338</v>
      </c>
      <c r="C32740">
        <v>303726</v>
      </c>
      <c r="D32740">
        <v>158978</v>
      </c>
      <c r="E32740" s="45">
        <v>9</v>
      </c>
      <c r="F32740" s="44">
        <v>1</v>
      </c>
      <c r="G32740" s="45">
        <v>-5</v>
      </c>
      <c r="H32740" s="2">
        <v>44340.404000000002</v>
      </c>
    </row>
    <row r="32741" spans="1:8" x14ac:dyDescent="0.25">
      <c r="A32741">
        <v>101310</v>
      </c>
      <c r="B32741" s="2">
        <v>44340.612647249189</v>
      </c>
      <c r="C32741">
        <v>41618</v>
      </c>
      <c r="D32741">
        <v>37644</v>
      </c>
      <c r="E32741" s="45">
        <v>16</v>
      </c>
      <c r="F32741" s="44">
        <v>1</v>
      </c>
      <c r="G32741" s="45">
        <v>2</v>
      </c>
      <c r="H32741" s="2">
        <v>44340.695980582524</v>
      </c>
    </row>
    <row r="32742" spans="1:8" x14ac:dyDescent="0.25">
      <c r="A32742">
        <v>101312</v>
      </c>
      <c r="B32742" s="2">
        <v>44340.613051779932</v>
      </c>
      <c r="C32742">
        <v>42018</v>
      </c>
      <c r="D32742">
        <v>312886</v>
      </c>
      <c r="E32742" s="45">
        <v>17</v>
      </c>
      <c r="F32742" s="44">
        <v>1</v>
      </c>
      <c r="G32742" s="45">
        <v>3</v>
      </c>
      <c r="H32742" s="2">
        <v>44340.738051779932</v>
      </c>
    </row>
    <row r="32743" spans="1:8" x14ac:dyDescent="0.25">
      <c r="A32743">
        <v>101313</v>
      </c>
      <c r="B32743" s="2">
        <v>44340.613456310683</v>
      </c>
      <c r="C32743">
        <v>36281</v>
      </c>
      <c r="D32743">
        <v>323264</v>
      </c>
      <c r="E32743" s="45">
        <v>18</v>
      </c>
      <c r="F32743" s="44">
        <v>1</v>
      </c>
      <c r="G32743" s="45">
        <v>4</v>
      </c>
      <c r="H32743" s="2">
        <v>44340.780122977347</v>
      </c>
    </row>
    <row r="32744" spans="1:8" x14ac:dyDescent="0.25">
      <c r="A32744">
        <v>101318</v>
      </c>
      <c r="B32744" s="2">
        <v>44340.613456310683</v>
      </c>
      <c r="C32744">
        <v>151912</v>
      </c>
      <c r="D32744">
        <v>347008</v>
      </c>
      <c r="E32744" s="45">
        <v>18</v>
      </c>
      <c r="F32744" s="44">
        <v>1</v>
      </c>
      <c r="G32744" s="45">
        <v>4</v>
      </c>
      <c r="H32744" s="2">
        <v>44340.780122977347</v>
      </c>
    </row>
    <row r="32745" spans="1:8" x14ac:dyDescent="0.25">
      <c r="A32745">
        <v>101322</v>
      </c>
      <c r="B32745" s="2">
        <v>44340.614000000001</v>
      </c>
      <c r="C32745">
        <v>273052</v>
      </c>
      <c r="D32745">
        <v>250679</v>
      </c>
      <c r="E32745" s="45">
        <v>14</v>
      </c>
      <c r="F32745" s="44">
        <v>1</v>
      </c>
      <c r="G32745" s="45">
        <v>0</v>
      </c>
      <c r="H32745" s="2">
        <v>44340.614000000001</v>
      </c>
    </row>
    <row r="32746" spans="1:8" x14ac:dyDescent="0.25">
      <c r="A32746">
        <v>101326</v>
      </c>
      <c r="B32746" s="2">
        <v>44340.615478964406</v>
      </c>
      <c r="C32746">
        <v>182015</v>
      </c>
      <c r="D32746">
        <v>21760</v>
      </c>
      <c r="E32746" s="45">
        <v>15</v>
      </c>
      <c r="F32746" s="44">
        <v>1</v>
      </c>
      <c r="G32746" s="45">
        <v>1</v>
      </c>
      <c r="H32746" s="2">
        <v>44340.65714563107</v>
      </c>
    </row>
    <row r="32747" spans="1:8" x14ac:dyDescent="0.25">
      <c r="A32747">
        <v>101330</v>
      </c>
      <c r="B32747" s="2">
        <v>44340.615883495142</v>
      </c>
      <c r="C32747">
        <v>177902</v>
      </c>
      <c r="D32747">
        <v>38735</v>
      </c>
      <c r="E32747" s="45">
        <v>16</v>
      </c>
      <c r="F32747" s="44">
        <v>1</v>
      </c>
      <c r="G32747" s="45">
        <v>2</v>
      </c>
      <c r="H32747" s="2">
        <v>44340.699216828478</v>
      </c>
    </row>
    <row r="32748" spans="1:8" x14ac:dyDescent="0.25">
      <c r="A32748">
        <v>101331</v>
      </c>
      <c r="B32748" s="2">
        <v>44340.616288025893</v>
      </c>
      <c r="C32748">
        <v>323416</v>
      </c>
      <c r="D32748">
        <v>102086</v>
      </c>
      <c r="E32748" s="45">
        <v>17</v>
      </c>
      <c r="F32748" s="44">
        <v>1</v>
      </c>
      <c r="G32748" s="45">
        <v>3</v>
      </c>
      <c r="H32748" s="2">
        <v>44340.741288025893</v>
      </c>
    </row>
    <row r="32749" spans="1:8" x14ac:dyDescent="0.25">
      <c r="A32749">
        <v>101334</v>
      </c>
      <c r="B32749" s="2">
        <v>44340.616692556636</v>
      </c>
      <c r="C32749">
        <v>75817</v>
      </c>
      <c r="D32749">
        <v>113137</v>
      </c>
      <c r="E32749" s="45">
        <v>14</v>
      </c>
      <c r="F32749" s="44">
        <v>1</v>
      </c>
      <c r="G32749" s="45">
        <v>0</v>
      </c>
      <c r="H32749" s="2">
        <v>44340.616692556636</v>
      </c>
    </row>
    <row r="32750" spans="1:8" x14ac:dyDescent="0.25">
      <c r="A32750">
        <v>101336</v>
      </c>
      <c r="B32750" s="2">
        <v>44340.617906148873</v>
      </c>
      <c r="C32750">
        <v>7114</v>
      </c>
      <c r="D32750">
        <v>138209</v>
      </c>
      <c r="E32750" s="45">
        <v>21</v>
      </c>
      <c r="F32750" s="44">
        <v>1</v>
      </c>
      <c r="G32750" s="45">
        <v>7</v>
      </c>
      <c r="H32750" s="2">
        <v>44340.909572815537</v>
      </c>
    </row>
    <row r="32751" spans="1:8" x14ac:dyDescent="0.25">
      <c r="A32751">
        <v>101340</v>
      </c>
      <c r="B32751" s="2">
        <v>44340.618310679609</v>
      </c>
      <c r="C32751">
        <v>313262</v>
      </c>
      <c r="D32751">
        <v>387595</v>
      </c>
      <c r="E32751" s="45">
        <v>14</v>
      </c>
      <c r="F32751" s="44">
        <v>1</v>
      </c>
      <c r="G32751" s="45">
        <v>0</v>
      </c>
      <c r="H32751" s="2">
        <v>44340.618310679609</v>
      </c>
    </row>
    <row r="32752" spans="1:8" x14ac:dyDescent="0.25">
      <c r="A32752">
        <v>101342</v>
      </c>
      <c r="B32752" s="2">
        <v>44340.618715210359</v>
      </c>
      <c r="C32752">
        <v>192442</v>
      </c>
      <c r="D32752">
        <v>461611</v>
      </c>
      <c r="E32752" s="45">
        <v>15</v>
      </c>
      <c r="F32752" s="44">
        <v>1</v>
      </c>
      <c r="G32752" s="45">
        <v>1</v>
      </c>
      <c r="H32752" s="2">
        <v>44340.660381877024</v>
      </c>
    </row>
    <row r="32753" spans="1:8" x14ac:dyDescent="0.25">
      <c r="A32753">
        <v>101344</v>
      </c>
      <c r="B32753" s="2">
        <v>44340.619119741095</v>
      </c>
      <c r="C32753">
        <v>139768</v>
      </c>
      <c r="D32753">
        <v>316436</v>
      </c>
      <c r="E32753" s="45">
        <v>16</v>
      </c>
      <c r="F32753" s="44">
        <v>1</v>
      </c>
      <c r="G32753" s="45">
        <v>2</v>
      </c>
      <c r="H32753" s="2">
        <v>44340.702453074431</v>
      </c>
    </row>
    <row r="32754" spans="1:8" x14ac:dyDescent="0.25">
      <c r="A32754">
        <v>101349</v>
      </c>
      <c r="B32754" s="2">
        <v>44340.619119741095</v>
      </c>
      <c r="C32754">
        <v>141785</v>
      </c>
      <c r="D32754">
        <v>12149</v>
      </c>
      <c r="E32754" s="45">
        <v>16</v>
      </c>
      <c r="F32754" s="44">
        <v>1</v>
      </c>
      <c r="G32754" s="45">
        <v>2</v>
      </c>
      <c r="H32754" s="2">
        <v>44340.702453074431</v>
      </c>
    </row>
    <row r="32755" spans="1:8" x14ac:dyDescent="0.25">
      <c r="A32755">
        <v>101353</v>
      </c>
      <c r="B32755" s="2">
        <v>44340.619524271846</v>
      </c>
      <c r="C32755">
        <v>30177</v>
      </c>
      <c r="D32755">
        <v>165641</v>
      </c>
      <c r="E32755" s="45">
        <v>17</v>
      </c>
      <c r="F32755" s="44">
        <v>1</v>
      </c>
      <c r="G32755" s="45">
        <v>3</v>
      </c>
      <c r="H32755" s="2">
        <v>44340.744524271846</v>
      </c>
    </row>
    <row r="32756" spans="1:8" x14ac:dyDescent="0.25">
      <c r="A32756">
        <v>101357</v>
      </c>
      <c r="B32756" s="2">
        <v>44340.620333333332</v>
      </c>
      <c r="C32756">
        <v>30007</v>
      </c>
      <c r="D32756">
        <v>411922</v>
      </c>
      <c r="E32756" s="45">
        <v>15</v>
      </c>
      <c r="F32756" s="44">
        <v>1</v>
      </c>
      <c r="G32756" s="45">
        <v>1</v>
      </c>
      <c r="H32756" s="2">
        <v>44340.661999999997</v>
      </c>
    </row>
    <row r="32757" spans="1:8" x14ac:dyDescent="0.25">
      <c r="A32757">
        <v>101358</v>
      </c>
      <c r="B32757" s="2">
        <v>44340.621546925569</v>
      </c>
      <c r="C32757">
        <v>67898</v>
      </c>
      <c r="D32757">
        <v>284536</v>
      </c>
      <c r="E32757" s="45">
        <v>14</v>
      </c>
      <c r="F32757" s="44">
        <v>1</v>
      </c>
      <c r="G32757" s="45">
        <v>0</v>
      </c>
      <c r="H32757" s="2">
        <v>44340.621546925569</v>
      </c>
    </row>
    <row r="32758" spans="1:8" x14ac:dyDescent="0.25">
      <c r="A32758">
        <v>101362</v>
      </c>
      <c r="B32758" s="2">
        <v>44340.621546925569</v>
      </c>
      <c r="C32758">
        <v>219740</v>
      </c>
      <c r="D32758">
        <v>171935</v>
      </c>
      <c r="E32758" s="45">
        <v>14</v>
      </c>
      <c r="F32758" s="44">
        <v>1</v>
      </c>
      <c r="G32758" s="45">
        <v>0</v>
      </c>
      <c r="H32758" s="2">
        <v>44340.621546925569</v>
      </c>
    </row>
    <row r="32759" spans="1:8" x14ac:dyDescent="0.25">
      <c r="A32759">
        <v>101363</v>
      </c>
      <c r="B32759" s="2">
        <v>44340.621951456313</v>
      </c>
      <c r="C32759">
        <v>129129</v>
      </c>
      <c r="D32759">
        <v>301748</v>
      </c>
      <c r="E32759" s="45">
        <v>23</v>
      </c>
      <c r="F32759" s="44">
        <v>1</v>
      </c>
      <c r="G32759" s="45">
        <v>9</v>
      </c>
      <c r="H32759" s="2">
        <v>44340.996951456313</v>
      </c>
    </row>
    <row r="32760" spans="1:8" x14ac:dyDescent="0.25">
      <c r="A32760">
        <v>101365</v>
      </c>
      <c r="B32760" s="2">
        <v>44340.622355987056</v>
      </c>
      <c r="C32760">
        <v>163220</v>
      </c>
      <c r="D32760">
        <v>157696</v>
      </c>
      <c r="E32760" s="45">
        <v>16</v>
      </c>
      <c r="F32760" s="44">
        <v>1</v>
      </c>
      <c r="G32760" s="45">
        <v>2</v>
      </c>
      <c r="H32760" s="2">
        <v>44340.705689320392</v>
      </c>
    </row>
    <row r="32761" spans="1:8" x14ac:dyDescent="0.25">
      <c r="A32761">
        <v>101370</v>
      </c>
      <c r="B32761" s="2">
        <v>44340.622355987056</v>
      </c>
      <c r="C32761">
        <v>328432</v>
      </c>
      <c r="D32761">
        <v>250679</v>
      </c>
      <c r="E32761" s="45">
        <v>16</v>
      </c>
      <c r="F32761" s="44">
        <v>1</v>
      </c>
      <c r="G32761" s="45">
        <v>2</v>
      </c>
      <c r="H32761" s="2">
        <v>44340.705689320392</v>
      </c>
    </row>
    <row r="32762" spans="1:8" x14ac:dyDescent="0.25">
      <c r="A32762">
        <v>101372</v>
      </c>
      <c r="B32762" s="2">
        <v>44340.623569579293</v>
      </c>
      <c r="C32762">
        <v>189303</v>
      </c>
      <c r="D32762">
        <v>291822</v>
      </c>
      <c r="E32762" s="45">
        <v>15</v>
      </c>
      <c r="F32762" s="44">
        <v>1</v>
      </c>
      <c r="G32762" s="45">
        <v>1</v>
      </c>
      <c r="H32762" s="2">
        <v>44340.665236245957</v>
      </c>
    </row>
    <row r="32763" spans="1:8" x14ac:dyDescent="0.25">
      <c r="A32763">
        <v>101375</v>
      </c>
      <c r="B32763" s="2">
        <v>44340.623974110029</v>
      </c>
      <c r="C32763">
        <v>181965</v>
      </c>
      <c r="D32763">
        <v>411922</v>
      </c>
      <c r="E32763" s="45">
        <v>16</v>
      </c>
      <c r="F32763" s="44">
        <v>1</v>
      </c>
      <c r="G32763" s="45">
        <v>2</v>
      </c>
      <c r="H32763" s="2">
        <v>44340.707307443365</v>
      </c>
    </row>
    <row r="32764" spans="1:8" x14ac:dyDescent="0.25">
      <c r="A32764">
        <v>101377</v>
      </c>
      <c r="B32764" s="2">
        <v>44340.623974110029</v>
      </c>
      <c r="C32764">
        <v>232022</v>
      </c>
      <c r="D32764">
        <v>86587</v>
      </c>
      <c r="E32764" s="45">
        <v>20</v>
      </c>
      <c r="F32764" s="44">
        <v>1</v>
      </c>
      <c r="G32764" s="45">
        <v>6</v>
      </c>
      <c r="H32764" s="2">
        <v>44340.873974110029</v>
      </c>
    </row>
    <row r="32765" spans="1:8" x14ac:dyDescent="0.25">
      <c r="A32765">
        <v>101382</v>
      </c>
      <c r="B32765" s="2">
        <v>44340.624378640779</v>
      </c>
      <c r="C32765">
        <v>212505</v>
      </c>
      <c r="D32765">
        <v>250679</v>
      </c>
      <c r="E32765" s="45">
        <v>17</v>
      </c>
      <c r="F32765" s="44">
        <v>1</v>
      </c>
      <c r="G32765" s="45">
        <v>3</v>
      </c>
      <c r="H32765" s="2">
        <v>44340.749378640779</v>
      </c>
    </row>
    <row r="32766" spans="1:8" x14ac:dyDescent="0.25">
      <c r="A32766">
        <v>101387</v>
      </c>
      <c r="B32766" s="2">
        <v>44340.624783171523</v>
      </c>
      <c r="C32766">
        <v>48965</v>
      </c>
      <c r="D32766">
        <v>158978</v>
      </c>
      <c r="E32766" s="45">
        <v>14</v>
      </c>
      <c r="F32766" s="44">
        <v>1</v>
      </c>
      <c r="G32766" s="45">
        <v>0</v>
      </c>
      <c r="H32766" s="2">
        <v>44340.624783171523</v>
      </c>
    </row>
    <row r="32767" spans="1:8" x14ac:dyDescent="0.25">
      <c r="A32767">
        <v>101391</v>
      </c>
      <c r="B32767" s="2">
        <v>44340.624783171523</v>
      </c>
      <c r="C32767">
        <v>135685</v>
      </c>
      <c r="D32767">
        <v>250679</v>
      </c>
      <c r="E32767" s="45">
        <v>14</v>
      </c>
      <c r="F32767" s="44">
        <v>1</v>
      </c>
      <c r="G32767" s="45">
        <v>0</v>
      </c>
      <c r="H32767" s="2">
        <v>44340.624783171523</v>
      </c>
    </row>
    <row r="32768" spans="1:8" x14ac:dyDescent="0.25">
      <c r="A32768">
        <v>101393</v>
      </c>
      <c r="B32768" s="2">
        <v>44340.625187702266</v>
      </c>
      <c r="C32768">
        <v>186257</v>
      </c>
      <c r="D32768">
        <v>250679</v>
      </c>
      <c r="E32768" s="45">
        <v>16</v>
      </c>
      <c r="F32768" s="44">
        <v>1</v>
      </c>
      <c r="G32768" s="45">
        <v>1</v>
      </c>
      <c r="H32768" s="2">
        <v>44340.66685436893</v>
      </c>
    </row>
    <row r="32769" spans="1:8" x14ac:dyDescent="0.25">
      <c r="A32769">
        <v>101394</v>
      </c>
      <c r="B32769" s="2">
        <v>44340.625187702266</v>
      </c>
      <c r="C32769">
        <v>192628</v>
      </c>
      <c r="D32769">
        <v>256102</v>
      </c>
      <c r="E32769" s="45">
        <v>16</v>
      </c>
      <c r="F32769" s="44">
        <v>1</v>
      </c>
      <c r="G32769" s="45">
        <v>1</v>
      </c>
      <c r="H32769" s="2">
        <v>44340.66685436893</v>
      </c>
    </row>
    <row r="32770" spans="1:8" x14ac:dyDescent="0.25">
      <c r="A32770">
        <v>101395</v>
      </c>
      <c r="B32770" s="2">
        <v>44340.626805825246</v>
      </c>
      <c r="C32770">
        <v>193015</v>
      </c>
      <c r="D32770">
        <v>241927</v>
      </c>
      <c r="E32770" s="45">
        <v>16</v>
      </c>
      <c r="F32770" s="44">
        <v>1</v>
      </c>
      <c r="G32770" s="45">
        <v>1</v>
      </c>
      <c r="H32770" s="2">
        <v>44340.668472491911</v>
      </c>
    </row>
    <row r="32771" spans="1:8" x14ac:dyDescent="0.25">
      <c r="A32771">
        <v>101400</v>
      </c>
      <c r="B32771" s="2">
        <v>44340.626805825246</v>
      </c>
      <c r="C32771">
        <v>198010</v>
      </c>
      <c r="D32771">
        <v>470762</v>
      </c>
      <c r="E32771" s="45">
        <v>16</v>
      </c>
      <c r="F32771" s="44">
        <v>1</v>
      </c>
      <c r="G32771" s="45">
        <v>1</v>
      </c>
      <c r="H32771" s="2">
        <v>44340.668472491911</v>
      </c>
    </row>
    <row r="32772" spans="1:8" x14ac:dyDescent="0.25">
      <c r="A32772">
        <v>101401</v>
      </c>
      <c r="B32772" s="2">
        <v>44340.626805825246</v>
      </c>
      <c r="C32772">
        <v>325381</v>
      </c>
      <c r="D32772">
        <v>242428</v>
      </c>
      <c r="E32772" s="45">
        <v>16</v>
      </c>
      <c r="F32772" s="44">
        <v>1</v>
      </c>
      <c r="G32772" s="45">
        <v>1</v>
      </c>
      <c r="H32772" s="2">
        <v>44340.668472491911</v>
      </c>
    </row>
    <row r="32773" spans="1:8" x14ac:dyDescent="0.25">
      <c r="A32773">
        <v>101405</v>
      </c>
      <c r="B32773" s="2">
        <v>44340.628423948219</v>
      </c>
      <c r="C32773">
        <v>56458</v>
      </c>
      <c r="D32773">
        <v>396860</v>
      </c>
      <c r="E32773" s="45">
        <v>12</v>
      </c>
      <c r="F32773" s="44">
        <v>1</v>
      </c>
      <c r="G32773" s="45">
        <v>-3</v>
      </c>
      <c r="H32773" s="2">
        <v>44340.503423948219</v>
      </c>
    </row>
    <row r="32774" spans="1:8" x14ac:dyDescent="0.25">
      <c r="A32774">
        <v>101406</v>
      </c>
      <c r="B32774" s="2">
        <v>44340.62882847897</v>
      </c>
      <c r="C32774">
        <v>140605</v>
      </c>
      <c r="D32774">
        <v>60239</v>
      </c>
      <c r="E32774" s="45">
        <v>1</v>
      </c>
      <c r="F32774" s="44">
        <v>2</v>
      </c>
      <c r="G32774" s="45">
        <v>10</v>
      </c>
      <c r="H32774" s="2">
        <v>44341.045495145634</v>
      </c>
    </row>
    <row r="32775" spans="1:8" x14ac:dyDescent="0.25">
      <c r="A32775">
        <v>101409</v>
      </c>
      <c r="B32775" s="2">
        <v>44340.629233009713</v>
      </c>
      <c r="C32775">
        <v>305135</v>
      </c>
      <c r="D32775">
        <v>301748</v>
      </c>
      <c r="E32775" s="45">
        <v>22</v>
      </c>
      <c r="F32775" s="44">
        <v>1</v>
      </c>
      <c r="G32775" s="45">
        <v>7</v>
      </c>
      <c r="H32775" s="2">
        <v>44340.920899676377</v>
      </c>
    </row>
    <row r="32776" spans="1:8" x14ac:dyDescent="0.25">
      <c r="A32776">
        <v>101410</v>
      </c>
      <c r="B32776" s="2">
        <v>44340.6300420712</v>
      </c>
      <c r="C32776">
        <v>184623</v>
      </c>
      <c r="D32776">
        <v>180863</v>
      </c>
      <c r="E32776" s="45">
        <v>16</v>
      </c>
      <c r="F32776" s="44">
        <v>1</v>
      </c>
      <c r="G32776" s="45">
        <v>1</v>
      </c>
      <c r="H32776" s="2">
        <v>44340.671708737864</v>
      </c>
    </row>
    <row r="32777" spans="1:8" x14ac:dyDescent="0.25">
      <c r="A32777">
        <v>101413</v>
      </c>
      <c r="B32777" s="2">
        <v>44340.630446601943</v>
      </c>
      <c r="C32777">
        <v>56004</v>
      </c>
      <c r="D32777">
        <v>118549</v>
      </c>
      <c r="E32777" s="45">
        <v>17</v>
      </c>
      <c r="F32777" s="44">
        <v>1</v>
      </c>
      <c r="G32777" s="45">
        <v>2</v>
      </c>
      <c r="H32777" s="2">
        <v>44340.713779935279</v>
      </c>
    </row>
    <row r="32778" spans="1:8" x14ac:dyDescent="0.25">
      <c r="A32778">
        <v>101415</v>
      </c>
      <c r="B32778" s="2">
        <v>44340.630851132686</v>
      </c>
      <c r="C32778">
        <v>345861</v>
      </c>
      <c r="D32778">
        <v>189009</v>
      </c>
      <c r="E32778" s="45">
        <v>18</v>
      </c>
      <c r="F32778" s="44">
        <v>1</v>
      </c>
      <c r="G32778" s="45">
        <v>3</v>
      </c>
      <c r="H32778" s="2">
        <v>44340.755851132686</v>
      </c>
    </row>
    <row r="32779" spans="1:8" x14ac:dyDescent="0.25">
      <c r="A32779">
        <v>101417</v>
      </c>
      <c r="B32779" s="2">
        <v>44340.63166019418</v>
      </c>
      <c r="C32779">
        <v>62955</v>
      </c>
      <c r="D32779">
        <v>93599</v>
      </c>
      <c r="E32779" s="45">
        <v>16</v>
      </c>
      <c r="F32779" s="44">
        <v>1</v>
      </c>
      <c r="G32779" s="45">
        <v>1</v>
      </c>
      <c r="H32779" s="2">
        <v>44340.673326860844</v>
      </c>
    </row>
    <row r="32780" spans="1:8" x14ac:dyDescent="0.25">
      <c r="A32780">
        <v>101420</v>
      </c>
      <c r="B32780" s="2">
        <v>44340.632064724916</v>
      </c>
      <c r="C32780">
        <v>80056</v>
      </c>
      <c r="D32780">
        <v>411922</v>
      </c>
      <c r="E32780" s="45">
        <v>17</v>
      </c>
      <c r="F32780" s="44">
        <v>1</v>
      </c>
      <c r="G32780" s="45">
        <v>2</v>
      </c>
      <c r="H32780" s="2">
        <v>44340.715398058252</v>
      </c>
    </row>
    <row r="32781" spans="1:8" x14ac:dyDescent="0.25">
      <c r="A32781">
        <v>101424</v>
      </c>
      <c r="B32781" s="2">
        <v>44340.632064724916</v>
      </c>
      <c r="C32781">
        <v>255355</v>
      </c>
      <c r="D32781">
        <v>250679</v>
      </c>
      <c r="E32781" s="45">
        <v>17</v>
      </c>
      <c r="F32781" s="44">
        <v>1</v>
      </c>
      <c r="G32781" s="45">
        <v>2</v>
      </c>
      <c r="H32781" s="2">
        <v>44340.715398058252</v>
      </c>
    </row>
    <row r="32782" spans="1:8" x14ac:dyDescent="0.25">
      <c r="A32782">
        <v>101429</v>
      </c>
      <c r="B32782" s="2">
        <v>44340.634087378639</v>
      </c>
      <c r="C32782">
        <v>217509</v>
      </c>
      <c r="D32782">
        <v>153893</v>
      </c>
      <c r="E32782" s="45">
        <v>18</v>
      </c>
      <c r="F32782" s="44">
        <v>1</v>
      </c>
      <c r="G32782" s="45">
        <v>3</v>
      </c>
      <c r="H32782" s="2">
        <v>44340.759087378639</v>
      </c>
    </row>
    <row r="32783" spans="1:8" x14ac:dyDescent="0.25">
      <c r="A32783">
        <v>101433</v>
      </c>
      <c r="B32783" s="2">
        <v>44340.634896440126</v>
      </c>
      <c r="C32783">
        <v>26592</v>
      </c>
      <c r="D32783">
        <v>317239</v>
      </c>
      <c r="E32783" s="45">
        <v>20</v>
      </c>
      <c r="F32783" s="44">
        <v>1</v>
      </c>
      <c r="G32783" s="45">
        <v>5</v>
      </c>
      <c r="H32783" s="2">
        <v>44340.843229773462</v>
      </c>
    </row>
    <row r="32784" spans="1:8" x14ac:dyDescent="0.25">
      <c r="A32784">
        <v>101438</v>
      </c>
      <c r="B32784" s="2">
        <v>44340.635300970876</v>
      </c>
      <c r="C32784">
        <v>103283</v>
      </c>
      <c r="D32784">
        <v>324804</v>
      </c>
      <c r="E32784" s="45">
        <v>21</v>
      </c>
      <c r="F32784" s="44">
        <v>1</v>
      </c>
      <c r="G32784" s="45">
        <v>6</v>
      </c>
      <c r="H32784" s="2">
        <v>44340.885300970876</v>
      </c>
    </row>
    <row r="32785" spans="1:8" x14ac:dyDescent="0.25">
      <c r="A32785">
        <v>101440</v>
      </c>
      <c r="B32785" s="2">
        <v>44340.63570550162</v>
      </c>
      <c r="C32785">
        <v>91805</v>
      </c>
      <c r="D32785">
        <v>191893</v>
      </c>
      <c r="E32785" s="45">
        <v>18</v>
      </c>
      <c r="F32785" s="44">
        <v>1</v>
      </c>
      <c r="G32785" s="45">
        <v>3</v>
      </c>
      <c r="H32785" s="2">
        <v>44340.76070550162</v>
      </c>
    </row>
    <row r="32786" spans="1:8" x14ac:dyDescent="0.25">
      <c r="A32786">
        <v>101442</v>
      </c>
      <c r="B32786" s="2">
        <v>44340.636514563106</v>
      </c>
      <c r="C32786">
        <v>156669</v>
      </c>
      <c r="D32786">
        <v>144501</v>
      </c>
      <c r="E32786" s="45">
        <v>16</v>
      </c>
      <c r="F32786" s="44">
        <v>1</v>
      </c>
      <c r="G32786" s="45">
        <v>1</v>
      </c>
      <c r="H32786" s="2">
        <v>44340.67818122977</v>
      </c>
    </row>
    <row r="32787" spans="1:8" x14ac:dyDescent="0.25">
      <c r="A32787">
        <v>101444</v>
      </c>
      <c r="B32787" s="2">
        <v>44340.638941747573</v>
      </c>
      <c r="C32787">
        <v>87308</v>
      </c>
      <c r="D32787">
        <v>347393</v>
      </c>
      <c r="E32787" s="45">
        <v>18</v>
      </c>
      <c r="F32787" s="44">
        <v>1</v>
      </c>
      <c r="G32787" s="45">
        <v>3</v>
      </c>
      <c r="H32787" s="2">
        <v>44340.763941747573</v>
      </c>
    </row>
    <row r="32788" spans="1:8" x14ac:dyDescent="0.25">
      <c r="A32788">
        <v>101446</v>
      </c>
      <c r="B32788" s="2">
        <v>44340.639750809067</v>
      </c>
      <c r="C32788">
        <v>54270</v>
      </c>
      <c r="D32788">
        <v>361821</v>
      </c>
      <c r="E32788" s="45">
        <v>16</v>
      </c>
      <c r="F32788" s="44">
        <v>1</v>
      </c>
      <c r="G32788" s="45">
        <v>1</v>
      </c>
      <c r="H32788" s="2">
        <v>44340.681417475731</v>
      </c>
    </row>
    <row r="32789" spans="1:8" x14ac:dyDescent="0.25">
      <c r="A32789">
        <v>101448</v>
      </c>
      <c r="B32789" s="2">
        <v>44340.640155339803</v>
      </c>
      <c r="C32789">
        <v>19197</v>
      </c>
      <c r="D32789">
        <v>242428</v>
      </c>
      <c r="E32789" s="45">
        <v>17</v>
      </c>
      <c r="F32789" s="44">
        <v>1</v>
      </c>
      <c r="G32789" s="45">
        <v>2</v>
      </c>
      <c r="H32789" s="2">
        <v>44340.723488673138</v>
      </c>
    </row>
    <row r="32790" spans="1:8" x14ac:dyDescent="0.25">
      <c r="A32790">
        <v>101450</v>
      </c>
      <c r="B32790" s="2">
        <v>44340.640155339803</v>
      </c>
      <c r="C32790">
        <v>284935</v>
      </c>
      <c r="D32790">
        <v>346056</v>
      </c>
      <c r="E32790" s="45">
        <v>17</v>
      </c>
      <c r="F32790" s="44">
        <v>1</v>
      </c>
      <c r="G32790" s="45">
        <v>2</v>
      </c>
      <c r="H32790" s="2">
        <v>44340.723488673138</v>
      </c>
    </row>
    <row r="32791" spans="1:8" x14ac:dyDescent="0.25">
      <c r="A32791">
        <v>101452</v>
      </c>
      <c r="B32791" s="2">
        <v>44340.641000000003</v>
      </c>
      <c r="C32791">
        <v>168319</v>
      </c>
      <c r="D32791">
        <v>217307</v>
      </c>
      <c r="E32791" s="45">
        <v>15</v>
      </c>
      <c r="F32791" s="44">
        <v>1</v>
      </c>
      <c r="G32791" s="45">
        <v>0</v>
      </c>
      <c r="H32791" s="2">
        <v>44340.641000000003</v>
      </c>
    </row>
    <row r="32792" spans="1:8" x14ac:dyDescent="0.25">
      <c r="A32792">
        <v>101455</v>
      </c>
      <c r="B32792" s="2">
        <v>44340.64136893204</v>
      </c>
      <c r="C32792">
        <v>145601</v>
      </c>
      <c r="D32792">
        <v>108086</v>
      </c>
      <c r="E32792" s="45">
        <v>16</v>
      </c>
      <c r="F32792" s="44">
        <v>1</v>
      </c>
      <c r="G32792" s="45">
        <v>1</v>
      </c>
      <c r="H32792" s="2">
        <v>44340.683035598704</v>
      </c>
    </row>
    <row r="32793" spans="1:8" x14ac:dyDescent="0.25">
      <c r="A32793">
        <v>101459</v>
      </c>
      <c r="B32793" s="2">
        <v>44340.641773462783</v>
      </c>
      <c r="C32793">
        <v>190744</v>
      </c>
      <c r="D32793">
        <v>320264</v>
      </c>
      <c r="E32793" s="45">
        <v>17</v>
      </c>
      <c r="F32793" s="44">
        <v>1</v>
      </c>
      <c r="G32793" s="45">
        <v>2</v>
      </c>
      <c r="H32793" s="2">
        <v>44340.725106796119</v>
      </c>
    </row>
    <row r="32794" spans="1:8" x14ac:dyDescent="0.25">
      <c r="A32794">
        <v>101463</v>
      </c>
      <c r="B32794" s="2">
        <v>44340.642177993526</v>
      </c>
      <c r="C32794">
        <v>31191</v>
      </c>
      <c r="D32794">
        <v>43623</v>
      </c>
      <c r="E32794" s="45">
        <v>18</v>
      </c>
      <c r="F32794" s="44">
        <v>1</v>
      </c>
      <c r="G32794" s="45">
        <v>3</v>
      </c>
      <c r="H32794" s="2">
        <v>44340.767177993526</v>
      </c>
    </row>
    <row r="32795" spans="1:8" x14ac:dyDescent="0.25">
      <c r="A32795">
        <v>101464</v>
      </c>
      <c r="B32795" s="2">
        <v>44340.642177993526</v>
      </c>
      <c r="C32795">
        <v>240981</v>
      </c>
      <c r="D32795">
        <v>230507</v>
      </c>
      <c r="E32795" s="45">
        <v>18</v>
      </c>
      <c r="F32795" s="44">
        <v>1</v>
      </c>
      <c r="G32795" s="45">
        <v>3</v>
      </c>
      <c r="H32795" s="2">
        <v>44340.767177993526</v>
      </c>
    </row>
    <row r="32796" spans="1:8" x14ac:dyDescent="0.25">
      <c r="A32796">
        <v>101469</v>
      </c>
      <c r="B32796" s="2">
        <v>44340.64258252427</v>
      </c>
      <c r="C32796">
        <v>302894</v>
      </c>
      <c r="D32796">
        <v>258219</v>
      </c>
      <c r="E32796" s="45">
        <v>15</v>
      </c>
      <c r="F32796" s="44">
        <v>1</v>
      </c>
      <c r="G32796" s="45">
        <v>0</v>
      </c>
      <c r="H32796" s="2">
        <v>44340.64258252427</v>
      </c>
    </row>
    <row r="32797" spans="1:8" x14ac:dyDescent="0.25">
      <c r="A32797">
        <v>101470</v>
      </c>
      <c r="B32797" s="2">
        <v>44340.642582524277</v>
      </c>
      <c r="C32797">
        <v>148303</v>
      </c>
      <c r="D32797">
        <v>62129</v>
      </c>
      <c r="E32797" s="45">
        <v>19</v>
      </c>
      <c r="F32797" s="44">
        <v>1</v>
      </c>
      <c r="G32797" s="45">
        <v>4</v>
      </c>
      <c r="H32797" s="2">
        <v>44340.809249190941</v>
      </c>
    </row>
    <row r="32798" spans="1:8" x14ac:dyDescent="0.25">
      <c r="A32798">
        <v>101471</v>
      </c>
      <c r="B32798" s="2">
        <v>44340.64298705502</v>
      </c>
      <c r="C32798">
        <v>90731</v>
      </c>
      <c r="D32798">
        <v>250679</v>
      </c>
      <c r="E32798" s="45">
        <v>16</v>
      </c>
      <c r="F32798" s="44">
        <v>1</v>
      </c>
      <c r="G32798" s="45">
        <v>1</v>
      </c>
      <c r="H32798" s="2">
        <v>44340.684653721684</v>
      </c>
    </row>
    <row r="32799" spans="1:8" x14ac:dyDescent="0.25">
      <c r="A32799">
        <v>101473</v>
      </c>
      <c r="B32799" s="2">
        <v>44340.64298705502</v>
      </c>
      <c r="C32799">
        <v>227382</v>
      </c>
      <c r="D32799">
        <v>87962</v>
      </c>
      <c r="E32799" s="45">
        <v>16</v>
      </c>
      <c r="F32799" s="44">
        <v>1</v>
      </c>
      <c r="G32799" s="45">
        <v>1</v>
      </c>
      <c r="H32799" s="2">
        <v>44340.684653721684</v>
      </c>
    </row>
    <row r="32800" spans="1:8" x14ac:dyDescent="0.25">
      <c r="A32800">
        <v>101477</v>
      </c>
      <c r="B32800" s="2">
        <v>44340.643796116507</v>
      </c>
      <c r="C32800">
        <v>99086</v>
      </c>
      <c r="D32800">
        <v>199629</v>
      </c>
      <c r="E32800" s="45">
        <v>18</v>
      </c>
      <c r="F32800" s="44">
        <v>1</v>
      </c>
      <c r="G32800" s="45">
        <v>3</v>
      </c>
      <c r="H32800" s="2">
        <v>44340.768796116507</v>
      </c>
    </row>
    <row r="32801" spans="1:8" x14ac:dyDescent="0.25">
      <c r="A32801">
        <v>101481</v>
      </c>
      <c r="B32801" s="2">
        <v>44340.64420064725</v>
      </c>
      <c r="C32801">
        <v>237402</v>
      </c>
      <c r="D32801">
        <v>254768</v>
      </c>
      <c r="E32801" s="45">
        <v>19</v>
      </c>
      <c r="F32801" s="44">
        <v>1</v>
      </c>
      <c r="G32801" s="45">
        <v>4</v>
      </c>
      <c r="H32801" s="2">
        <v>44340.810867313914</v>
      </c>
    </row>
    <row r="32802" spans="1:8" x14ac:dyDescent="0.25">
      <c r="A32802">
        <v>101482</v>
      </c>
      <c r="B32802" s="2">
        <v>44340.644605177993</v>
      </c>
      <c r="C32802">
        <v>97524</v>
      </c>
      <c r="D32802">
        <v>429494</v>
      </c>
      <c r="E32802" s="45">
        <v>16</v>
      </c>
      <c r="F32802" s="44">
        <v>1</v>
      </c>
      <c r="G32802" s="45">
        <v>1</v>
      </c>
      <c r="H32802" s="2">
        <v>44340.686271844657</v>
      </c>
    </row>
    <row r="32803" spans="1:8" x14ac:dyDescent="0.25">
      <c r="A32803">
        <v>101485</v>
      </c>
      <c r="B32803" s="2">
        <v>44340.644605177993</v>
      </c>
      <c r="C32803">
        <v>230881</v>
      </c>
      <c r="D32803">
        <v>411922</v>
      </c>
      <c r="E32803" s="45">
        <v>16</v>
      </c>
      <c r="F32803" s="44">
        <v>1</v>
      </c>
      <c r="G32803" s="45">
        <v>1</v>
      </c>
      <c r="H32803" s="2">
        <v>44340.686271844657</v>
      </c>
    </row>
    <row r="32804" spans="1:8" x14ac:dyDescent="0.25">
      <c r="A32804">
        <v>101486</v>
      </c>
      <c r="B32804" s="2">
        <v>44340.644605177993</v>
      </c>
      <c r="C32804">
        <v>274988</v>
      </c>
      <c r="D32804">
        <v>411922</v>
      </c>
      <c r="E32804" s="45">
        <v>16</v>
      </c>
      <c r="F32804" s="44">
        <v>1</v>
      </c>
      <c r="G32804" s="45">
        <v>1</v>
      </c>
      <c r="H32804" s="2">
        <v>44340.686271844657</v>
      </c>
    </row>
    <row r="32805" spans="1:8" x14ac:dyDescent="0.25">
      <c r="A32805">
        <v>101488</v>
      </c>
      <c r="B32805" s="2">
        <v>44340.644666666667</v>
      </c>
      <c r="C32805">
        <v>315184</v>
      </c>
      <c r="D32805">
        <v>244574</v>
      </c>
      <c r="E32805" s="45">
        <v>17</v>
      </c>
      <c r="F32805" s="44">
        <v>1</v>
      </c>
      <c r="G32805" s="45">
        <v>2</v>
      </c>
      <c r="H32805" s="2">
        <v>44340.728000000003</v>
      </c>
    </row>
    <row r="32806" spans="1:8" x14ac:dyDescent="0.25">
      <c r="A32806">
        <v>101492</v>
      </c>
      <c r="B32806" s="2">
        <v>44340.645009708736</v>
      </c>
      <c r="C32806">
        <v>176315</v>
      </c>
      <c r="D32806">
        <v>230507</v>
      </c>
      <c r="E32806" s="45">
        <v>17</v>
      </c>
      <c r="F32806" s="44">
        <v>1</v>
      </c>
      <c r="G32806" s="45">
        <v>2</v>
      </c>
      <c r="H32806" s="2">
        <v>44340.728343042072</v>
      </c>
    </row>
    <row r="32807" spans="1:8" x14ac:dyDescent="0.25">
      <c r="A32807">
        <v>101496</v>
      </c>
      <c r="B32807" s="2">
        <v>44340.645009708736</v>
      </c>
      <c r="C32807">
        <v>299441</v>
      </c>
      <c r="D32807">
        <v>49144</v>
      </c>
      <c r="E32807" s="45">
        <v>17</v>
      </c>
      <c r="F32807" s="44">
        <v>1</v>
      </c>
      <c r="G32807" s="45">
        <v>2</v>
      </c>
      <c r="H32807" s="2">
        <v>44340.728343042072</v>
      </c>
    </row>
    <row r="32808" spans="1:8" x14ac:dyDescent="0.25">
      <c r="A32808">
        <v>101498</v>
      </c>
      <c r="B32808" s="2">
        <v>44340.64581877023</v>
      </c>
      <c r="C32808">
        <v>105128</v>
      </c>
      <c r="D32808">
        <v>347008</v>
      </c>
      <c r="E32808" s="45">
        <v>15</v>
      </c>
      <c r="F32808" s="44">
        <v>1</v>
      </c>
      <c r="G32808" s="45">
        <v>0</v>
      </c>
      <c r="H32808" s="2">
        <v>44340.64581877023</v>
      </c>
    </row>
    <row r="32809" spans="1:8" x14ac:dyDescent="0.25">
      <c r="A32809">
        <v>101501</v>
      </c>
      <c r="B32809" s="2">
        <v>44340.646223300973</v>
      </c>
      <c r="C32809">
        <v>113444</v>
      </c>
      <c r="D32809">
        <v>242428</v>
      </c>
      <c r="E32809" s="45">
        <v>16</v>
      </c>
      <c r="F32809" s="44">
        <v>1</v>
      </c>
      <c r="G32809" s="45">
        <v>1</v>
      </c>
      <c r="H32809" s="2">
        <v>44340.687889967638</v>
      </c>
    </row>
    <row r="32810" spans="1:8" x14ac:dyDescent="0.25">
      <c r="A32810">
        <v>101503</v>
      </c>
      <c r="B32810" s="2">
        <v>44340.646627831709</v>
      </c>
      <c r="C32810">
        <v>279078</v>
      </c>
      <c r="D32810">
        <v>204218</v>
      </c>
      <c r="E32810" s="45">
        <v>17</v>
      </c>
      <c r="F32810" s="44">
        <v>1</v>
      </c>
      <c r="G32810" s="45">
        <v>2</v>
      </c>
      <c r="H32810" s="2">
        <v>44340.729961165045</v>
      </c>
    </row>
    <row r="32811" spans="1:8" x14ac:dyDescent="0.25">
      <c r="A32811">
        <v>101508</v>
      </c>
      <c r="B32811" s="2">
        <v>44340.64703236246</v>
      </c>
      <c r="C32811">
        <v>164677</v>
      </c>
      <c r="D32811">
        <v>227775</v>
      </c>
      <c r="E32811" s="45">
        <v>18</v>
      </c>
      <c r="F32811" s="44">
        <v>1</v>
      </c>
      <c r="G32811" s="45">
        <v>3</v>
      </c>
      <c r="H32811" s="2">
        <v>44340.77203236246</v>
      </c>
    </row>
    <row r="32812" spans="1:8" x14ac:dyDescent="0.25">
      <c r="A32812">
        <v>101512</v>
      </c>
      <c r="B32812" s="2">
        <v>44340.64703236246</v>
      </c>
      <c r="C32812">
        <v>277171</v>
      </c>
      <c r="D32812">
        <v>154256</v>
      </c>
      <c r="E32812" s="45">
        <v>18</v>
      </c>
      <c r="F32812" s="44">
        <v>1</v>
      </c>
      <c r="G32812" s="45">
        <v>3</v>
      </c>
      <c r="H32812" s="2">
        <v>44340.77203236246</v>
      </c>
    </row>
    <row r="32813" spans="1:8" x14ac:dyDescent="0.25">
      <c r="A32813">
        <v>101514</v>
      </c>
      <c r="B32813" s="2">
        <v>44340.64703236246</v>
      </c>
      <c r="C32813">
        <v>323557</v>
      </c>
      <c r="D32813">
        <v>227775</v>
      </c>
      <c r="E32813" s="45">
        <v>18</v>
      </c>
      <c r="F32813" s="44">
        <v>1</v>
      </c>
      <c r="G32813" s="45">
        <v>3</v>
      </c>
      <c r="H32813" s="2">
        <v>44340.77203236246</v>
      </c>
    </row>
    <row r="32814" spans="1:8" x14ac:dyDescent="0.25">
      <c r="A32814">
        <v>101515</v>
      </c>
      <c r="B32814" s="2">
        <v>44340.647436893203</v>
      </c>
      <c r="C32814">
        <v>123129</v>
      </c>
      <c r="D32814">
        <v>205365</v>
      </c>
      <c r="E32814" s="45">
        <v>15</v>
      </c>
      <c r="F32814" s="44">
        <v>1</v>
      </c>
      <c r="G32814" s="45">
        <v>0</v>
      </c>
      <c r="H32814" s="2">
        <v>44340.647436893203</v>
      </c>
    </row>
    <row r="32815" spans="1:8" x14ac:dyDescent="0.25">
      <c r="A32815">
        <v>101516</v>
      </c>
      <c r="B32815" s="2">
        <v>44340.647841423954</v>
      </c>
      <c r="C32815">
        <v>213725</v>
      </c>
      <c r="D32815">
        <v>297015</v>
      </c>
      <c r="E32815" s="45">
        <v>16</v>
      </c>
      <c r="F32815" s="44">
        <v>1</v>
      </c>
      <c r="G32815" s="45">
        <v>1</v>
      </c>
      <c r="H32815" s="2">
        <v>44340.689508090618</v>
      </c>
    </row>
    <row r="32816" spans="1:8" x14ac:dyDescent="0.25">
      <c r="A32816">
        <v>101517</v>
      </c>
      <c r="B32816" s="2">
        <v>44340.649055016183</v>
      </c>
      <c r="C32816">
        <v>70473</v>
      </c>
      <c r="D32816">
        <v>5151</v>
      </c>
      <c r="E32816" s="45">
        <v>15</v>
      </c>
      <c r="F32816" s="44">
        <v>1</v>
      </c>
      <c r="G32816" s="45">
        <v>0</v>
      </c>
      <c r="H32816" s="2">
        <v>44340.649055016183</v>
      </c>
    </row>
    <row r="32817" spans="1:8" x14ac:dyDescent="0.25">
      <c r="A32817">
        <v>101522</v>
      </c>
      <c r="B32817" s="2">
        <v>44340.649666666664</v>
      </c>
      <c r="C32817">
        <v>291573</v>
      </c>
      <c r="D32817">
        <v>449291</v>
      </c>
      <c r="E32817" s="45">
        <v>17</v>
      </c>
      <c r="F32817" s="44">
        <v>1</v>
      </c>
      <c r="G32817" s="45">
        <v>2</v>
      </c>
      <c r="H32817" s="2">
        <v>44340.733</v>
      </c>
    </row>
    <row r="32818" spans="1:8" x14ac:dyDescent="0.25">
      <c r="A32818">
        <v>101525</v>
      </c>
      <c r="B32818" s="2">
        <v>44340.651077669907</v>
      </c>
      <c r="C32818">
        <v>19019</v>
      </c>
      <c r="D32818">
        <v>250679</v>
      </c>
      <c r="E32818" s="45">
        <v>16</v>
      </c>
      <c r="F32818" s="44">
        <v>1</v>
      </c>
      <c r="G32818" s="45">
        <v>1</v>
      </c>
      <c r="H32818" s="2">
        <v>44340.692744336571</v>
      </c>
    </row>
    <row r="32819" spans="1:8" x14ac:dyDescent="0.25">
      <c r="A32819">
        <v>101528</v>
      </c>
      <c r="B32819" s="2">
        <v>44340.651077669907</v>
      </c>
      <c r="C32819">
        <v>89601</v>
      </c>
      <c r="D32819">
        <v>245457</v>
      </c>
      <c r="E32819" s="45">
        <v>16</v>
      </c>
      <c r="F32819" s="44">
        <v>1</v>
      </c>
      <c r="G32819" s="45">
        <v>1</v>
      </c>
      <c r="H32819" s="2">
        <v>44340.692744336571</v>
      </c>
    </row>
    <row r="32820" spans="1:8" x14ac:dyDescent="0.25">
      <c r="A32820">
        <v>101531</v>
      </c>
      <c r="B32820" s="2">
        <v>44340.65148220065</v>
      </c>
      <c r="C32820">
        <v>25970</v>
      </c>
      <c r="D32820">
        <v>270904</v>
      </c>
      <c r="E32820" s="45">
        <v>21</v>
      </c>
      <c r="F32820" s="44">
        <v>1</v>
      </c>
      <c r="G32820" s="45">
        <v>6</v>
      </c>
      <c r="H32820" s="2">
        <v>44340.90148220065</v>
      </c>
    </row>
    <row r="32821" spans="1:8" x14ac:dyDescent="0.25">
      <c r="A32821">
        <v>101536</v>
      </c>
      <c r="B32821" s="2">
        <v>44340.651886731393</v>
      </c>
      <c r="C32821">
        <v>93508</v>
      </c>
      <c r="D32821">
        <v>264569</v>
      </c>
      <c r="E32821" s="45">
        <v>18</v>
      </c>
      <c r="F32821" s="44">
        <v>1</v>
      </c>
      <c r="G32821" s="45">
        <v>3</v>
      </c>
      <c r="H32821" s="2">
        <v>44340.776886731393</v>
      </c>
    </row>
    <row r="32822" spans="1:8" x14ac:dyDescent="0.25">
      <c r="A32822">
        <v>101537</v>
      </c>
      <c r="B32822" s="2">
        <v>44340.652333333339</v>
      </c>
      <c r="C32822">
        <v>224513</v>
      </c>
      <c r="D32822">
        <v>158978</v>
      </c>
      <c r="E32822" s="45">
        <v>16</v>
      </c>
      <c r="F32822" s="44">
        <v>1</v>
      </c>
      <c r="G32822" s="45">
        <v>1</v>
      </c>
      <c r="H32822" s="2">
        <v>44340.694000000003</v>
      </c>
    </row>
    <row r="32823" spans="1:8" x14ac:dyDescent="0.25">
      <c r="A32823">
        <v>101538</v>
      </c>
      <c r="B32823" s="2">
        <v>44340.65269579288</v>
      </c>
      <c r="C32823">
        <v>99091</v>
      </c>
      <c r="D32823">
        <v>230507</v>
      </c>
      <c r="E32823" s="45">
        <v>16</v>
      </c>
      <c r="F32823" s="44">
        <v>1</v>
      </c>
      <c r="G32823" s="45">
        <v>1</v>
      </c>
      <c r="H32823" s="2">
        <v>44340.694362459544</v>
      </c>
    </row>
    <row r="32824" spans="1:8" x14ac:dyDescent="0.25">
      <c r="A32824">
        <v>101539</v>
      </c>
      <c r="B32824" s="2">
        <v>44340.65269579288</v>
      </c>
      <c r="C32824">
        <v>149639</v>
      </c>
      <c r="D32824">
        <v>301549</v>
      </c>
      <c r="E32824" s="45">
        <v>16</v>
      </c>
      <c r="F32824" s="44">
        <v>1</v>
      </c>
      <c r="G32824" s="45">
        <v>1</v>
      </c>
      <c r="H32824" s="2">
        <v>44340.694362459544</v>
      </c>
    </row>
    <row r="32825" spans="1:8" x14ac:dyDescent="0.25">
      <c r="A32825">
        <v>101542</v>
      </c>
      <c r="B32825" s="2">
        <v>44340.65269579288</v>
      </c>
      <c r="C32825">
        <v>349472</v>
      </c>
      <c r="D32825">
        <v>42705</v>
      </c>
      <c r="E32825" s="45">
        <v>16</v>
      </c>
      <c r="F32825" s="44">
        <v>1</v>
      </c>
      <c r="G32825" s="45">
        <v>1</v>
      </c>
      <c r="H32825" s="2">
        <v>44340.694362459544</v>
      </c>
    </row>
    <row r="32826" spans="1:8" x14ac:dyDescent="0.25">
      <c r="A32826">
        <v>101546</v>
      </c>
      <c r="B32826" s="2">
        <v>44340.653100323623</v>
      </c>
      <c r="C32826">
        <v>56355</v>
      </c>
      <c r="D32826">
        <v>403482</v>
      </c>
      <c r="E32826" s="45">
        <v>17</v>
      </c>
      <c r="F32826" s="44">
        <v>1</v>
      </c>
      <c r="G32826" s="45">
        <v>2</v>
      </c>
      <c r="H32826" s="2">
        <v>44340.736433656959</v>
      </c>
    </row>
    <row r="32827" spans="1:8" x14ac:dyDescent="0.25">
      <c r="A32827">
        <v>101551</v>
      </c>
      <c r="B32827" s="2">
        <v>44340.653333333335</v>
      </c>
      <c r="C32827">
        <v>109050</v>
      </c>
      <c r="D32827">
        <v>230507</v>
      </c>
      <c r="E32827" s="45">
        <v>16</v>
      </c>
      <c r="F32827" s="44">
        <v>1</v>
      </c>
      <c r="G32827" s="45">
        <v>1</v>
      </c>
      <c r="H32827" s="2">
        <v>44340.695</v>
      </c>
    </row>
    <row r="32828" spans="1:8" x14ac:dyDescent="0.25">
      <c r="A32828">
        <v>101554</v>
      </c>
      <c r="B32828" s="2">
        <v>44340.65390938511</v>
      </c>
      <c r="C32828">
        <v>187112</v>
      </c>
      <c r="D32828">
        <v>230507</v>
      </c>
      <c r="E32828" s="45">
        <v>15</v>
      </c>
      <c r="F32828" s="44">
        <v>1</v>
      </c>
      <c r="G32828" s="45">
        <v>0</v>
      </c>
      <c r="H32828" s="2">
        <v>44340.65390938511</v>
      </c>
    </row>
    <row r="32829" spans="1:8" x14ac:dyDescent="0.25">
      <c r="A32829">
        <v>101555</v>
      </c>
      <c r="B32829" s="2">
        <v>44340.65390938511</v>
      </c>
      <c r="C32829">
        <v>345200</v>
      </c>
      <c r="D32829">
        <v>112119</v>
      </c>
      <c r="E32829" s="45">
        <v>15</v>
      </c>
      <c r="F32829" s="44">
        <v>1</v>
      </c>
      <c r="G32829" s="45">
        <v>0</v>
      </c>
      <c r="H32829" s="2">
        <v>44340.65390938511</v>
      </c>
    </row>
    <row r="32830" spans="1:8" x14ac:dyDescent="0.25">
      <c r="A32830">
        <v>101559</v>
      </c>
      <c r="B32830" s="2">
        <v>44340.65431391586</v>
      </c>
      <c r="C32830">
        <v>4277</v>
      </c>
      <c r="D32830">
        <v>411922</v>
      </c>
      <c r="E32830" s="45">
        <v>16</v>
      </c>
      <c r="F32830" s="44">
        <v>1</v>
      </c>
      <c r="G32830" s="45">
        <v>1</v>
      </c>
      <c r="H32830" s="2">
        <v>44340.695980582524</v>
      </c>
    </row>
    <row r="32831" spans="1:8" x14ac:dyDescent="0.25">
      <c r="A32831">
        <v>101564</v>
      </c>
      <c r="B32831" s="2">
        <v>44340.655932038841</v>
      </c>
      <c r="C32831">
        <v>114320</v>
      </c>
      <c r="D32831">
        <v>2004</v>
      </c>
      <c r="E32831" s="45">
        <v>16</v>
      </c>
      <c r="F32831" s="44">
        <v>1</v>
      </c>
      <c r="G32831" s="45">
        <v>1</v>
      </c>
      <c r="H32831" s="2">
        <v>44340.697598705505</v>
      </c>
    </row>
    <row r="32832" spans="1:8" x14ac:dyDescent="0.25">
      <c r="A32832">
        <v>101565</v>
      </c>
      <c r="B32832" s="2">
        <v>44340.655932038841</v>
      </c>
      <c r="C32832">
        <v>276968</v>
      </c>
      <c r="D32832">
        <v>250679</v>
      </c>
      <c r="E32832" s="45">
        <v>16</v>
      </c>
      <c r="F32832" s="44">
        <v>1</v>
      </c>
      <c r="G32832" s="45">
        <v>1</v>
      </c>
      <c r="H32832" s="2">
        <v>44340.697598705505</v>
      </c>
    </row>
    <row r="32833" spans="1:8" x14ac:dyDescent="0.25">
      <c r="A32833">
        <v>101566</v>
      </c>
      <c r="B32833" s="2">
        <v>44340.656741100327</v>
      </c>
      <c r="C32833">
        <v>111044</v>
      </c>
      <c r="D32833">
        <v>264032</v>
      </c>
      <c r="E32833" s="45">
        <v>18</v>
      </c>
      <c r="F32833" s="44">
        <v>1</v>
      </c>
      <c r="G32833" s="45">
        <v>3</v>
      </c>
      <c r="H32833" s="2">
        <v>44340.781741100327</v>
      </c>
    </row>
    <row r="32834" spans="1:8" x14ac:dyDescent="0.25">
      <c r="A32834">
        <v>101568</v>
      </c>
      <c r="B32834" s="2">
        <v>44340.656741100327</v>
      </c>
      <c r="C32834">
        <v>201575</v>
      </c>
      <c r="D32834">
        <v>76405</v>
      </c>
      <c r="E32834" s="45">
        <v>10</v>
      </c>
      <c r="F32834" s="44">
        <v>1</v>
      </c>
      <c r="G32834" s="45">
        <v>-5</v>
      </c>
      <c r="H32834" s="2">
        <v>44340.448407766991</v>
      </c>
    </row>
    <row r="32835" spans="1:8" x14ac:dyDescent="0.25">
      <c r="A32835">
        <v>101572</v>
      </c>
      <c r="B32835" s="2">
        <v>44340.656741100327</v>
      </c>
      <c r="C32835">
        <v>316472</v>
      </c>
      <c r="D32835">
        <v>470762</v>
      </c>
      <c r="E32835" s="45">
        <v>18</v>
      </c>
      <c r="F32835" s="44">
        <v>1</v>
      </c>
      <c r="G32835" s="45">
        <v>3</v>
      </c>
      <c r="H32835" s="2">
        <v>44340.781741100327</v>
      </c>
    </row>
    <row r="32836" spans="1:8" x14ac:dyDescent="0.25">
      <c r="A32836">
        <v>101573</v>
      </c>
      <c r="B32836" s="2">
        <v>44340.657333333336</v>
      </c>
      <c r="C32836">
        <v>233146</v>
      </c>
      <c r="D32836">
        <v>392434</v>
      </c>
      <c r="E32836" s="45">
        <v>16</v>
      </c>
      <c r="F32836" s="44">
        <v>1</v>
      </c>
      <c r="G32836" s="45">
        <v>1</v>
      </c>
      <c r="H32836" s="2">
        <v>44340.699000000001</v>
      </c>
    </row>
    <row r="32837" spans="1:8" x14ac:dyDescent="0.25">
      <c r="A32837">
        <v>101578</v>
      </c>
      <c r="B32837" s="2">
        <v>44340.657954692557</v>
      </c>
      <c r="C32837">
        <v>20946</v>
      </c>
      <c r="D32837">
        <v>31302</v>
      </c>
      <c r="E32837" s="45">
        <v>17</v>
      </c>
      <c r="F32837" s="44">
        <v>1</v>
      </c>
      <c r="G32837" s="45">
        <v>2</v>
      </c>
      <c r="H32837" s="2">
        <v>44340.741288025893</v>
      </c>
    </row>
    <row r="32838" spans="1:8" x14ac:dyDescent="0.25">
      <c r="A32838">
        <v>101580</v>
      </c>
      <c r="B32838" s="2">
        <v>44340.657954692557</v>
      </c>
      <c r="C32838">
        <v>51359</v>
      </c>
      <c r="D32838">
        <v>94400</v>
      </c>
      <c r="E32838" s="45">
        <v>17</v>
      </c>
      <c r="F32838" s="44">
        <v>1</v>
      </c>
      <c r="G32838" s="45">
        <v>2</v>
      </c>
      <c r="H32838" s="2">
        <v>44340.741288025893</v>
      </c>
    </row>
    <row r="32839" spans="1:8" x14ac:dyDescent="0.25">
      <c r="A32839">
        <v>101585</v>
      </c>
      <c r="B32839" s="2">
        <v>44340.658763754043</v>
      </c>
      <c r="C32839">
        <v>118694</v>
      </c>
      <c r="D32839">
        <v>105352</v>
      </c>
      <c r="E32839" s="45">
        <v>15</v>
      </c>
      <c r="F32839" s="44">
        <v>1</v>
      </c>
      <c r="G32839" s="45">
        <v>0</v>
      </c>
      <c r="H32839" s="2">
        <v>44340.658763754043</v>
      </c>
    </row>
    <row r="32840" spans="1:8" x14ac:dyDescent="0.25">
      <c r="A32840">
        <v>101588</v>
      </c>
      <c r="B32840" s="2">
        <v>44340.659168284787</v>
      </c>
      <c r="C32840">
        <v>246929</v>
      </c>
      <c r="D32840">
        <v>285201</v>
      </c>
      <c r="E32840" s="45">
        <v>20</v>
      </c>
      <c r="F32840" s="44">
        <v>1</v>
      </c>
      <c r="G32840" s="45">
        <v>5</v>
      </c>
      <c r="H32840" s="2">
        <v>44340.867501618122</v>
      </c>
    </row>
    <row r="32841" spans="1:8" x14ac:dyDescent="0.25">
      <c r="A32841">
        <v>101589</v>
      </c>
      <c r="B32841" s="2">
        <v>44340.65957281553</v>
      </c>
      <c r="C32841">
        <v>231563</v>
      </c>
      <c r="D32841">
        <v>60752</v>
      </c>
      <c r="E32841" s="45">
        <v>17</v>
      </c>
      <c r="F32841" s="44">
        <v>1</v>
      </c>
      <c r="G32841" s="45">
        <v>2</v>
      </c>
      <c r="H32841" s="2">
        <v>44340.742906148866</v>
      </c>
    </row>
    <row r="32842" spans="1:8" x14ac:dyDescent="0.25">
      <c r="A32842">
        <v>101593</v>
      </c>
      <c r="B32842" s="2">
        <v>44340.660381877024</v>
      </c>
      <c r="C32842">
        <v>301601</v>
      </c>
      <c r="D32842">
        <v>411922</v>
      </c>
      <c r="E32842" s="45">
        <v>15</v>
      </c>
      <c r="F32842" s="44">
        <v>1</v>
      </c>
      <c r="G32842" s="45">
        <v>0</v>
      </c>
      <c r="H32842" s="2">
        <v>44340.660381877024</v>
      </c>
    </row>
    <row r="32843" spans="1:8" x14ac:dyDescent="0.25">
      <c r="A32843">
        <v>101594</v>
      </c>
      <c r="B32843" s="2">
        <v>44340.660381877024</v>
      </c>
      <c r="C32843">
        <v>314419</v>
      </c>
      <c r="D32843">
        <v>341333</v>
      </c>
      <c r="E32843" s="45">
        <v>15</v>
      </c>
      <c r="F32843" s="44">
        <v>1</v>
      </c>
      <c r="G32843" s="45">
        <v>0</v>
      </c>
      <c r="H32843" s="2">
        <v>44340.660381877024</v>
      </c>
    </row>
    <row r="32844" spans="1:8" x14ac:dyDescent="0.25">
      <c r="A32844">
        <v>101596</v>
      </c>
      <c r="B32844" s="2">
        <v>44340.662404530747</v>
      </c>
      <c r="C32844">
        <v>122436</v>
      </c>
      <c r="D32844">
        <v>259259</v>
      </c>
      <c r="E32844" s="45">
        <v>16</v>
      </c>
      <c r="F32844" s="44">
        <v>1</v>
      </c>
      <c r="G32844" s="45">
        <v>1</v>
      </c>
      <c r="H32844" s="2">
        <v>44340.704071197411</v>
      </c>
    </row>
    <row r="32845" spans="1:8" x14ac:dyDescent="0.25">
      <c r="A32845">
        <v>101598</v>
      </c>
      <c r="B32845" s="2">
        <v>44340.662809061483</v>
      </c>
      <c r="C32845">
        <v>9111</v>
      </c>
      <c r="D32845">
        <v>347008</v>
      </c>
      <c r="E32845" s="45">
        <v>17</v>
      </c>
      <c r="F32845" s="44">
        <v>1</v>
      </c>
      <c r="G32845" s="45">
        <v>2</v>
      </c>
      <c r="H32845" s="2">
        <v>44340.746142394819</v>
      </c>
    </row>
    <row r="32846" spans="1:8" x14ac:dyDescent="0.25">
      <c r="A32846">
        <v>101601</v>
      </c>
      <c r="B32846" s="2">
        <v>44340.662809061483</v>
      </c>
      <c r="C32846">
        <v>47195</v>
      </c>
      <c r="D32846">
        <v>449839</v>
      </c>
      <c r="E32846" s="45">
        <v>17</v>
      </c>
      <c r="F32846" s="44">
        <v>1</v>
      </c>
      <c r="G32846" s="45">
        <v>2</v>
      </c>
      <c r="H32846" s="2">
        <v>44340.746142394819</v>
      </c>
    </row>
    <row r="32847" spans="1:8" x14ac:dyDescent="0.25">
      <c r="A32847">
        <v>101604</v>
      </c>
      <c r="B32847" s="2">
        <v>44340.662809061483</v>
      </c>
      <c r="C32847">
        <v>308830</v>
      </c>
      <c r="D32847">
        <v>440825</v>
      </c>
      <c r="E32847" s="45">
        <v>17</v>
      </c>
      <c r="F32847" s="44">
        <v>1</v>
      </c>
      <c r="G32847" s="45">
        <v>2</v>
      </c>
      <c r="H32847" s="2">
        <v>44340.746142394819</v>
      </c>
    </row>
    <row r="32848" spans="1:8" x14ac:dyDescent="0.25">
      <c r="A32848">
        <v>101605</v>
      </c>
      <c r="B32848" s="2">
        <v>44340.663</v>
      </c>
      <c r="C32848">
        <v>173592</v>
      </c>
      <c r="D32848">
        <v>250679</v>
      </c>
      <c r="E32848" s="45">
        <v>15</v>
      </c>
      <c r="F32848" s="44">
        <v>1</v>
      </c>
      <c r="G32848" s="45">
        <v>0</v>
      </c>
      <c r="H32848" s="2">
        <v>44340.663</v>
      </c>
    </row>
    <row r="32849" spans="1:8" x14ac:dyDescent="0.25">
      <c r="A32849">
        <v>101607</v>
      </c>
      <c r="B32849" s="2">
        <v>44340.663618122977</v>
      </c>
      <c r="C32849">
        <v>305490</v>
      </c>
      <c r="D32849">
        <v>347393</v>
      </c>
      <c r="E32849" s="45">
        <v>15</v>
      </c>
      <c r="F32849" s="44">
        <v>1</v>
      </c>
      <c r="G32849" s="45">
        <v>0</v>
      </c>
      <c r="H32849" s="2">
        <v>44340.663618122977</v>
      </c>
    </row>
    <row r="32850" spans="1:8" x14ac:dyDescent="0.25">
      <c r="A32850">
        <v>101611</v>
      </c>
      <c r="B32850" s="2">
        <v>44340.664022653727</v>
      </c>
      <c r="C32850">
        <v>69368</v>
      </c>
      <c r="D32850">
        <v>331472</v>
      </c>
      <c r="E32850" s="45">
        <v>16</v>
      </c>
      <c r="F32850" s="44">
        <v>1</v>
      </c>
      <c r="G32850" s="45">
        <v>1</v>
      </c>
      <c r="H32850" s="2">
        <v>44340.705689320392</v>
      </c>
    </row>
    <row r="32851" spans="1:8" x14ac:dyDescent="0.25">
      <c r="A32851">
        <v>101612</v>
      </c>
      <c r="B32851" s="2">
        <v>44340.666045307444</v>
      </c>
      <c r="C32851">
        <v>46924</v>
      </c>
      <c r="D32851">
        <v>219616</v>
      </c>
      <c r="E32851" s="45">
        <v>17</v>
      </c>
      <c r="F32851" s="44">
        <v>1</v>
      </c>
      <c r="G32851" s="45">
        <v>2</v>
      </c>
      <c r="H32851" s="2">
        <v>44340.749378640779</v>
      </c>
    </row>
    <row r="32852" spans="1:8" x14ac:dyDescent="0.25">
      <c r="A32852">
        <v>101616</v>
      </c>
      <c r="B32852" s="2">
        <v>44340.666449838187</v>
      </c>
      <c r="C32852">
        <v>130536</v>
      </c>
      <c r="D32852">
        <v>270904</v>
      </c>
      <c r="E32852" s="45">
        <v>18</v>
      </c>
      <c r="F32852" s="44">
        <v>1</v>
      </c>
      <c r="G32852" s="45">
        <v>3</v>
      </c>
      <c r="H32852" s="2">
        <v>44340.791449838187</v>
      </c>
    </row>
    <row r="32853" spans="1:8" x14ac:dyDescent="0.25">
      <c r="A32853">
        <v>101620</v>
      </c>
      <c r="B32853" s="2">
        <v>44340.66685436893</v>
      </c>
      <c r="C32853">
        <v>10923</v>
      </c>
      <c r="D32853">
        <v>281236</v>
      </c>
      <c r="E32853" s="45">
        <v>16</v>
      </c>
      <c r="F32853" s="44">
        <v>1</v>
      </c>
      <c r="G32853" s="45">
        <v>0</v>
      </c>
      <c r="H32853" s="2">
        <v>44340.66685436893</v>
      </c>
    </row>
    <row r="32854" spans="1:8" x14ac:dyDescent="0.25">
      <c r="A32854">
        <v>101623</v>
      </c>
      <c r="B32854" s="2">
        <v>44340.667258899673</v>
      </c>
      <c r="C32854">
        <v>160255</v>
      </c>
      <c r="D32854">
        <v>153893</v>
      </c>
      <c r="E32854" s="45">
        <v>21</v>
      </c>
      <c r="F32854" s="44">
        <v>1</v>
      </c>
      <c r="G32854" s="45">
        <v>5</v>
      </c>
      <c r="H32854" s="2">
        <v>44340.875592233009</v>
      </c>
    </row>
    <row r="32855" spans="1:8" x14ac:dyDescent="0.25">
      <c r="A32855">
        <v>101627</v>
      </c>
      <c r="B32855" s="2">
        <v>44340.667258899681</v>
      </c>
      <c r="C32855">
        <v>343836</v>
      </c>
      <c r="D32855">
        <v>473323</v>
      </c>
      <c r="E32855" s="45">
        <v>17</v>
      </c>
      <c r="F32855" s="44">
        <v>1</v>
      </c>
      <c r="G32855" s="45">
        <v>1</v>
      </c>
      <c r="H32855" s="2">
        <v>44340.708925566345</v>
      </c>
    </row>
    <row r="32856" spans="1:8" x14ac:dyDescent="0.25">
      <c r="A32856">
        <v>101631</v>
      </c>
      <c r="B32856" s="2">
        <v>44340.67</v>
      </c>
      <c r="C32856">
        <v>97560</v>
      </c>
      <c r="D32856">
        <v>369167</v>
      </c>
      <c r="E32856" s="45">
        <v>16</v>
      </c>
      <c r="F32856" s="44">
        <v>1</v>
      </c>
      <c r="G32856" s="45">
        <v>0</v>
      </c>
      <c r="H32856" s="2">
        <v>44340.67</v>
      </c>
    </row>
    <row r="32857" spans="1:8" x14ac:dyDescent="0.25">
      <c r="A32857">
        <v>101636</v>
      </c>
      <c r="B32857" s="2">
        <v>44340.670495145627</v>
      </c>
      <c r="C32857">
        <v>8791</v>
      </c>
      <c r="D32857">
        <v>294042</v>
      </c>
      <c r="E32857" s="45">
        <v>21</v>
      </c>
      <c r="F32857" s="44">
        <v>1</v>
      </c>
      <c r="G32857" s="45">
        <v>5</v>
      </c>
      <c r="H32857" s="2">
        <v>44340.878828478963</v>
      </c>
    </row>
    <row r="32858" spans="1:8" x14ac:dyDescent="0.25">
      <c r="A32858">
        <v>101637</v>
      </c>
      <c r="B32858" s="2">
        <v>44340.670495145627</v>
      </c>
      <c r="C32858">
        <v>133031</v>
      </c>
      <c r="D32858">
        <v>83380</v>
      </c>
      <c r="E32858" s="45">
        <v>21</v>
      </c>
      <c r="F32858" s="44">
        <v>1</v>
      </c>
      <c r="G32858" s="45">
        <v>5</v>
      </c>
      <c r="H32858" s="2">
        <v>44340.878828478963</v>
      </c>
    </row>
    <row r="32859" spans="1:8" x14ac:dyDescent="0.25">
      <c r="A32859">
        <v>101640</v>
      </c>
      <c r="B32859" s="2">
        <v>44340.670495145627</v>
      </c>
      <c r="C32859">
        <v>227637</v>
      </c>
      <c r="D32859">
        <v>76511</v>
      </c>
      <c r="E32859" s="45">
        <v>21</v>
      </c>
      <c r="F32859" s="44">
        <v>1</v>
      </c>
      <c r="G32859" s="45">
        <v>5</v>
      </c>
      <c r="H32859" s="2">
        <v>44340.878828478963</v>
      </c>
    </row>
    <row r="32860" spans="1:8" x14ac:dyDescent="0.25">
      <c r="A32860">
        <v>101644</v>
      </c>
      <c r="B32860" s="2">
        <v>44340.671304207121</v>
      </c>
      <c r="C32860">
        <v>219422</v>
      </c>
      <c r="D32860">
        <v>190676</v>
      </c>
      <c r="E32860" s="45">
        <v>19</v>
      </c>
      <c r="F32860" s="44">
        <v>1</v>
      </c>
      <c r="G32860" s="45">
        <v>3</v>
      </c>
      <c r="H32860" s="2">
        <v>44340.796304207121</v>
      </c>
    </row>
    <row r="32861" spans="1:8" x14ac:dyDescent="0.25">
      <c r="A32861">
        <v>101646</v>
      </c>
      <c r="B32861" s="2">
        <v>44340.672113268614</v>
      </c>
      <c r="C32861">
        <v>222295</v>
      </c>
      <c r="D32861">
        <v>284325</v>
      </c>
      <c r="E32861" s="45">
        <v>17</v>
      </c>
      <c r="F32861" s="44">
        <v>1</v>
      </c>
      <c r="G32861" s="45">
        <v>1</v>
      </c>
      <c r="H32861" s="2">
        <v>44340.713779935279</v>
      </c>
    </row>
    <row r="32862" spans="1:8" x14ac:dyDescent="0.25">
      <c r="A32862">
        <v>101649</v>
      </c>
      <c r="B32862" s="2">
        <v>44340.67251779935</v>
      </c>
      <c r="C32862">
        <v>7288</v>
      </c>
      <c r="D32862">
        <v>298909</v>
      </c>
      <c r="E32862" s="45">
        <v>18</v>
      </c>
      <c r="F32862" s="44">
        <v>1</v>
      </c>
      <c r="G32862" s="45">
        <v>2</v>
      </c>
      <c r="H32862" s="2">
        <v>44340.755851132686</v>
      </c>
    </row>
    <row r="32863" spans="1:8" x14ac:dyDescent="0.25">
      <c r="A32863">
        <v>101653</v>
      </c>
      <c r="B32863" s="2">
        <v>44340.67251779935</v>
      </c>
      <c r="C32863">
        <v>211548</v>
      </c>
      <c r="D32863">
        <v>104958</v>
      </c>
      <c r="E32863" s="45">
        <v>18</v>
      </c>
      <c r="F32863" s="44">
        <v>1</v>
      </c>
      <c r="G32863" s="45">
        <v>2</v>
      </c>
      <c r="H32863" s="2">
        <v>44340.755851132686</v>
      </c>
    </row>
    <row r="32864" spans="1:8" x14ac:dyDescent="0.25">
      <c r="A32864">
        <v>101656</v>
      </c>
      <c r="B32864" s="2">
        <v>44340.672922330094</v>
      </c>
      <c r="C32864">
        <v>13380</v>
      </c>
      <c r="D32864">
        <v>42705</v>
      </c>
      <c r="E32864" s="45">
        <v>19</v>
      </c>
      <c r="F32864" s="44">
        <v>1</v>
      </c>
      <c r="G32864" s="45">
        <v>3</v>
      </c>
      <c r="H32864" s="2">
        <v>44340.797922330094</v>
      </c>
    </row>
    <row r="32865" spans="1:8" x14ac:dyDescent="0.25">
      <c r="A32865">
        <v>101658</v>
      </c>
      <c r="B32865" s="2">
        <v>44340.673326860844</v>
      </c>
      <c r="C32865">
        <v>107102</v>
      </c>
      <c r="D32865">
        <v>439981</v>
      </c>
      <c r="E32865" s="45">
        <v>16</v>
      </c>
      <c r="F32865" s="44">
        <v>1</v>
      </c>
      <c r="G32865" s="45">
        <v>0</v>
      </c>
      <c r="H32865" s="2">
        <v>44340.673326860844</v>
      </c>
    </row>
    <row r="32866" spans="1:8" x14ac:dyDescent="0.25">
      <c r="A32866">
        <v>101663</v>
      </c>
      <c r="B32866" s="2">
        <v>44340.673731391587</v>
      </c>
      <c r="C32866">
        <v>59985</v>
      </c>
      <c r="D32866">
        <v>230507</v>
      </c>
      <c r="E32866" s="45">
        <v>17</v>
      </c>
      <c r="F32866" s="44">
        <v>1</v>
      </c>
      <c r="G32866" s="45">
        <v>1</v>
      </c>
      <c r="H32866" s="2">
        <v>44340.715398058252</v>
      </c>
    </row>
    <row r="32867" spans="1:8" x14ac:dyDescent="0.25">
      <c r="A32867">
        <v>101664</v>
      </c>
      <c r="B32867" s="2">
        <v>44340.673731391587</v>
      </c>
      <c r="C32867">
        <v>139345</v>
      </c>
      <c r="D32867">
        <v>466414</v>
      </c>
      <c r="E32867" s="45">
        <v>17</v>
      </c>
      <c r="F32867" s="44">
        <v>1</v>
      </c>
      <c r="G32867" s="45">
        <v>1</v>
      </c>
      <c r="H32867" s="2">
        <v>44340.715398058252</v>
      </c>
    </row>
    <row r="32868" spans="1:8" x14ac:dyDescent="0.25">
      <c r="A32868">
        <v>101669</v>
      </c>
      <c r="B32868" s="2">
        <v>44340.674540453074</v>
      </c>
      <c r="C32868">
        <v>128561</v>
      </c>
      <c r="D32868">
        <v>244574</v>
      </c>
      <c r="E32868" s="45">
        <v>19</v>
      </c>
      <c r="F32868" s="44">
        <v>1</v>
      </c>
      <c r="G32868" s="45">
        <v>3</v>
      </c>
      <c r="H32868" s="2">
        <v>44340.799540453074</v>
      </c>
    </row>
    <row r="32869" spans="1:8" x14ac:dyDescent="0.25">
      <c r="A32869">
        <v>101674</v>
      </c>
      <c r="B32869" s="2">
        <v>44340.674944983817</v>
      </c>
      <c r="C32869">
        <v>69595</v>
      </c>
      <c r="D32869">
        <v>202397</v>
      </c>
      <c r="E32869" s="45">
        <v>16</v>
      </c>
      <c r="F32869" s="44">
        <v>1</v>
      </c>
      <c r="G32869" s="45">
        <v>0</v>
      </c>
      <c r="H32869" s="2">
        <v>44340.674944983817</v>
      </c>
    </row>
    <row r="32870" spans="1:8" x14ac:dyDescent="0.25">
      <c r="A32870">
        <v>101677</v>
      </c>
      <c r="B32870" s="2">
        <v>44340.675754045304</v>
      </c>
      <c r="C32870">
        <v>321798</v>
      </c>
      <c r="D32870">
        <v>411922</v>
      </c>
      <c r="E32870" s="45">
        <v>18</v>
      </c>
      <c r="F32870" s="44">
        <v>1</v>
      </c>
      <c r="G32870" s="45">
        <v>2</v>
      </c>
      <c r="H32870" s="2">
        <v>44340.759087378639</v>
      </c>
    </row>
    <row r="32871" spans="1:8" x14ac:dyDescent="0.25">
      <c r="A32871">
        <v>101682</v>
      </c>
      <c r="B32871" s="2">
        <v>44340.676158576054</v>
      </c>
      <c r="C32871">
        <v>37299</v>
      </c>
      <c r="D32871">
        <v>411922</v>
      </c>
      <c r="E32871" s="45">
        <v>19</v>
      </c>
      <c r="F32871" s="44">
        <v>1</v>
      </c>
      <c r="G32871" s="45">
        <v>3</v>
      </c>
      <c r="H32871" s="2">
        <v>44340.801158576054</v>
      </c>
    </row>
    <row r="32872" spans="1:8" x14ac:dyDescent="0.25">
      <c r="A32872">
        <v>101687</v>
      </c>
      <c r="B32872" s="2">
        <v>44340.676158576054</v>
      </c>
      <c r="C32872">
        <v>245621</v>
      </c>
      <c r="D32872">
        <v>411922</v>
      </c>
      <c r="E32872" s="45">
        <v>19</v>
      </c>
      <c r="F32872" s="44">
        <v>1</v>
      </c>
      <c r="G32872" s="45">
        <v>3</v>
      </c>
      <c r="H32872" s="2">
        <v>44340.801158576054</v>
      </c>
    </row>
    <row r="32873" spans="1:8" x14ac:dyDescent="0.25">
      <c r="A32873">
        <v>101690</v>
      </c>
      <c r="B32873" s="2">
        <v>44340.676158576054</v>
      </c>
      <c r="C32873">
        <v>313914</v>
      </c>
      <c r="D32873">
        <v>230507</v>
      </c>
      <c r="E32873" s="45">
        <v>19</v>
      </c>
      <c r="F32873" s="44">
        <v>1</v>
      </c>
      <c r="G32873" s="45">
        <v>3</v>
      </c>
      <c r="H32873" s="2">
        <v>44340.801158576054</v>
      </c>
    </row>
    <row r="32874" spans="1:8" x14ac:dyDescent="0.25">
      <c r="A32874">
        <v>101694</v>
      </c>
      <c r="B32874" s="2">
        <v>44340.676563106797</v>
      </c>
      <c r="C32874">
        <v>326337</v>
      </c>
      <c r="D32874">
        <v>202914</v>
      </c>
      <c r="E32874" s="45">
        <v>16</v>
      </c>
      <c r="F32874" s="44">
        <v>1</v>
      </c>
      <c r="G32874" s="45">
        <v>0</v>
      </c>
      <c r="H32874" s="2">
        <v>44340.676563106797</v>
      </c>
    </row>
    <row r="32875" spans="1:8" x14ac:dyDescent="0.25">
      <c r="A32875">
        <v>101698</v>
      </c>
      <c r="B32875" s="2">
        <v>44340.676967637541</v>
      </c>
      <c r="C32875">
        <v>220210</v>
      </c>
      <c r="D32875">
        <v>357547</v>
      </c>
      <c r="E32875" s="45">
        <v>17</v>
      </c>
      <c r="F32875" s="44">
        <v>1</v>
      </c>
      <c r="G32875" s="45">
        <v>1</v>
      </c>
      <c r="H32875" s="2">
        <v>44340.718634304205</v>
      </c>
    </row>
    <row r="32876" spans="1:8" x14ac:dyDescent="0.25">
      <c r="A32876">
        <v>101701</v>
      </c>
      <c r="B32876" s="2">
        <v>44340.677372168284</v>
      </c>
      <c r="C32876">
        <v>108271</v>
      </c>
      <c r="D32876">
        <v>250679</v>
      </c>
      <c r="E32876" s="45">
        <v>18</v>
      </c>
      <c r="F32876" s="44">
        <v>1</v>
      </c>
      <c r="G32876" s="45">
        <v>2</v>
      </c>
      <c r="H32876" s="2">
        <v>44340.76070550162</v>
      </c>
    </row>
    <row r="32877" spans="1:8" x14ac:dyDescent="0.25">
      <c r="A32877">
        <v>101706</v>
      </c>
      <c r="B32877" s="2">
        <v>44340.677372168284</v>
      </c>
      <c r="C32877">
        <v>218970</v>
      </c>
      <c r="D32877">
        <v>330333</v>
      </c>
      <c r="E32877" s="45">
        <v>18</v>
      </c>
      <c r="F32877" s="44">
        <v>1</v>
      </c>
      <c r="G32877" s="45">
        <v>2</v>
      </c>
      <c r="H32877" s="2">
        <v>44340.76070550162</v>
      </c>
    </row>
    <row r="32878" spans="1:8" x14ac:dyDescent="0.25">
      <c r="A32878">
        <v>101709</v>
      </c>
      <c r="B32878" s="2">
        <v>44340.677372168284</v>
      </c>
      <c r="C32878">
        <v>242784</v>
      </c>
      <c r="D32878">
        <v>230507</v>
      </c>
      <c r="E32878" s="45">
        <v>18</v>
      </c>
      <c r="F32878" s="44">
        <v>1</v>
      </c>
      <c r="G32878" s="45">
        <v>2</v>
      </c>
      <c r="H32878" s="2">
        <v>44340.76070550162</v>
      </c>
    </row>
    <row r="32879" spans="1:8" x14ac:dyDescent="0.25">
      <c r="A32879">
        <v>101712</v>
      </c>
      <c r="B32879" s="2">
        <v>44340.677776699027</v>
      </c>
      <c r="C32879">
        <v>100686</v>
      </c>
      <c r="D32879">
        <v>310243</v>
      </c>
      <c r="E32879" s="45">
        <v>19</v>
      </c>
      <c r="F32879" s="44">
        <v>1</v>
      </c>
      <c r="G32879" s="45">
        <v>3</v>
      </c>
      <c r="H32879" s="2">
        <v>44340.802776699027</v>
      </c>
    </row>
    <row r="32880" spans="1:8" x14ac:dyDescent="0.25">
      <c r="A32880">
        <v>101715</v>
      </c>
      <c r="B32880" s="2">
        <v>44340.677776699027</v>
      </c>
      <c r="C32880">
        <v>116084</v>
      </c>
      <c r="D32880">
        <v>118549</v>
      </c>
      <c r="E32880" s="45">
        <v>19</v>
      </c>
      <c r="F32880" s="44">
        <v>1</v>
      </c>
      <c r="G32880" s="45">
        <v>3</v>
      </c>
      <c r="H32880" s="2">
        <v>44340.802776699027</v>
      </c>
    </row>
    <row r="32881" spans="1:8" x14ac:dyDescent="0.25">
      <c r="A32881">
        <v>101720</v>
      </c>
      <c r="B32881" s="2">
        <v>44340.677776699027</v>
      </c>
      <c r="C32881">
        <v>163143</v>
      </c>
      <c r="D32881">
        <v>37936</v>
      </c>
      <c r="E32881" s="45">
        <v>19</v>
      </c>
      <c r="F32881" s="44">
        <v>1</v>
      </c>
      <c r="G32881" s="45">
        <v>3</v>
      </c>
      <c r="H32881" s="2">
        <v>44340.802776699027</v>
      </c>
    </row>
    <row r="32882" spans="1:8" x14ac:dyDescent="0.25">
      <c r="A32882">
        <v>101722</v>
      </c>
      <c r="B32882" s="2">
        <v>44340.677776699027</v>
      </c>
      <c r="C32882">
        <v>316816</v>
      </c>
      <c r="D32882">
        <v>285253</v>
      </c>
      <c r="E32882" s="45">
        <v>19</v>
      </c>
      <c r="F32882" s="44">
        <v>1</v>
      </c>
      <c r="G32882" s="45">
        <v>3</v>
      </c>
      <c r="H32882" s="2">
        <v>44340.802776699027</v>
      </c>
    </row>
    <row r="32883" spans="1:8" x14ac:dyDescent="0.25">
      <c r="A32883">
        <v>101725</v>
      </c>
      <c r="B32883" s="2">
        <v>44340.67818122977</v>
      </c>
      <c r="C32883">
        <v>285048</v>
      </c>
      <c r="D32883">
        <v>379466</v>
      </c>
      <c r="E32883" s="45">
        <v>16</v>
      </c>
      <c r="F32883" s="44">
        <v>1</v>
      </c>
      <c r="G32883" s="45">
        <v>0</v>
      </c>
      <c r="H32883" s="2">
        <v>44340.67818122977</v>
      </c>
    </row>
    <row r="32884" spans="1:8" x14ac:dyDescent="0.25">
      <c r="A32884">
        <v>101729</v>
      </c>
      <c r="B32884" s="2">
        <v>44340.678585760521</v>
      </c>
      <c r="C32884">
        <v>59104</v>
      </c>
      <c r="D32884">
        <v>91930</v>
      </c>
      <c r="E32884" s="45">
        <v>17</v>
      </c>
      <c r="F32884" s="44">
        <v>1</v>
      </c>
      <c r="G32884" s="45">
        <v>1</v>
      </c>
      <c r="H32884" s="2">
        <v>44340.720252427185</v>
      </c>
    </row>
    <row r="32885" spans="1:8" x14ac:dyDescent="0.25">
      <c r="A32885">
        <v>101731</v>
      </c>
      <c r="B32885" s="2">
        <v>44340.678990291257</v>
      </c>
      <c r="C32885">
        <v>206558</v>
      </c>
      <c r="D32885">
        <v>308317</v>
      </c>
      <c r="E32885" s="45">
        <v>18</v>
      </c>
      <c r="F32885" s="44">
        <v>1</v>
      </c>
      <c r="G32885" s="45">
        <v>2</v>
      </c>
      <c r="H32885" s="2">
        <v>44340.762323624593</v>
      </c>
    </row>
    <row r="32886" spans="1:8" x14ac:dyDescent="0.25">
      <c r="A32886">
        <v>101735</v>
      </c>
      <c r="B32886" s="2">
        <v>44340.679394822007</v>
      </c>
      <c r="C32886">
        <v>330182</v>
      </c>
      <c r="D32886">
        <v>411922</v>
      </c>
      <c r="E32886" s="45">
        <v>19</v>
      </c>
      <c r="F32886" s="44">
        <v>1</v>
      </c>
      <c r="G32886" s="45">
        <v>3</v>
      </c>
      <c r="H32886" s="2">
        <v>44340.804394822007</v>
      </c>
    </row>
    <row r="32887" spans="1:8" x14ac:dyDescent="0.25">
      <c r="A32887">
        <v>101739</v>
      </c>
      <c r="B32887" s="2">
        <v>44340.679799352751</v>
      </c>
      <c r="C32887">
        <v>254331</v>
      </c>
      <c r="D32887">
        <v>472585</v>
      </c>
      <c r="E32887" s="45">
        <v>16</v>
      </c>
      <c r="F32887" s="44">
        <v>1</v>
      </c>
      <c r="G32887" s="45">
        <v>0</v>
      </c>
      <c r="H32887" s="2">
        <v>44340.679799352751</v>
      </c>
    </row>
    <row r="32888" spans="1:8" x14ac:dyDescent="0.25">
      <c r="A32888">
        <v>101743</v>
      </c>
      <c r="B32888" s="2">
        <v>44340.680203883494</v>
      </c>
      <c r="C32888">
        <v>1122</v>
      </c>
      <c r="D32888">
        <v>80850</v>
      </c>
      <c r="E32888" s="45">
        <v>21</v>
      </c>
      <c r="F32888" s="44">
        <v>1</v>
      </c>
      <c r="G32888" s="45">
        <v>5</v>
      </c>
      <c r="H32888" s="2">
        <v>44340.88853721683</v>
      </c>
    </row>
    <row r="32889" spans="1:8" x14ac:dyDescent="0.25">
      <c r="A32889">
        <v>101744</v>
      </c>
      <c r="B32889" s="2">
        <v>44340.680203883494</v>
      </c>
      <c r="C32889">
        <v>228775</v>
      </c>
      <c r="D32889">
        <v>247462</v>
      </c>
      <c r="E32889" s="45">
        <v>21</v>
      </c>
      <c r="F32889" s="44">
        <v>1</v>
      </c>
      <c r="G32889" s="45">
        <v>5</v>
      </c>
      <c r="H32889" s="2">
        <v>44340.88853721683</v>
      </c>
    </row>
    <row r="32890" spans="1:8" x14ac:dyDescent="0.25">
      <c r="A32890">
        <v>101749</v>
      </c>
      <c r="B32890" s="2">
        <v>44340.680203883494</v>
      </c>
      <c r="C32890">
        <v>294126</v>
      </c>
      <c r="D32890">
        <v>153893</v>
      </c>
      <c r="E32890" s="45">
        <v>17</v>
      </c>
      <c r="F32890" s="44">
        <v>1</v>
      </c>
      <c r="G32890" s="45">
        <v>1</v>
      </c>
      <c r="H32890" s="2">
        <v>44340.721870550158</v>
      </c>
    </row>
    <row r="32891" spans="1:8" x14ac:dyDescent="0.25">
      <c r="A32891">
        <v>101752</v>
      </c>
      <c r="B32891" s="2">
        <v>44340.680203883494</v>
      </c>
      <c r="C32891">
        <v>335070</v>
      </c>
      <c r="D32891">
        <v>401945</v>
      </c>
      <c r="E32891" s="45">
        <v>17</v>
      </c>
      <c r="F32891" s="44">
        <v>1</v>
      </c>
      <c r="G32891" s="45">
        <v>1</v>
      </c>
      <c r="H32891" s="2">
        <v>44340.721870550158</v>
      </c>
    </row>
    <row r="32892" spans="1:8" x14ac:dyDescent="0.25">
      <c r="A32892">
        <v>101756</v>
      </c>
      <c r="B32892" s="2">
        <v>44340.680608414237</v>
      </c>
      <c r="C32892">
        <v>28835</v>
      </c>
      <c r="D32892">
        <v>118549</v>
      </c>
      <c r="E32892" s="45">
        <v>18</v>
      </c>
      <c r="F32892" s="44">
        <v>1</v>
      </c>
      <c r="G32892" s="45">
        <v>2</v>
      </c>
      <c r="H32892" s="2">
        <v>44340.763941747573</v>
      </c>
    </row>
    <row r="32893" spans="1:8" x14ac:dyDescent="0.25">
      <c r="A32893">
        <v>101761</v>
      </c>
      <c r="B32893" s="2">
        <v>44340.680608414237</v>
      </c>
      <c r="C32893">
        <v>88013</v>
      </c>
      <c r="D32893">
        <v>369523</v>
      </c>
      <c r="E32893" s="45">
        <v>18</v>
      </c>
      <c r="F32893" s="44">
        <v>1</v>
      </c>
      <c r="G32893" s="45">
        <v>2</v>
      </c>
      <c r="H32893" s="2">
        <v>44340.763941747573</v>
      </c>
    </row>
    <row r="32894" spans="1:8" x14ac:dyDescent="0.25">
      <c r="A32894">
        <v>101765</v>
      </c>
      <c r="B32894" s="2">
        <v>44340.680608414237</v>
      </c>
      <c r="C32894">
        <v>171963</v>
      </c>
      <c r="D32894">
        <v>176181</v>
      </c>
      <c r="E32894" s="45">
        <v>18</v>
      </c>
      <c r="F32894" s="44">
        <v>1</v>
      </c>
      <c r="G32894" s="45">
        <v>2</v>
      </c>
      <c r="H32894" s="2">
        <v>44340.763941747573</v>
      </c>
    </row>
    <row r="32895" spans="1:8" x14ac:dyDescent="0.25">
      <c r="A32895">
        <v>101770</v>
      </c>
      <c r="B32895" s="2">
        <v>44340.681822006467</v>
      </c>
      <c r="C32895">
        <v>85581</v>
      </c>
      <c r="D32895">
        <v>230507</v>
      </c>
      <c r="E32895" s="45">
        <v>21</v>
      </c>
      <c r="F32895" s="44">
        <v>1</v>
      </c>
      <c r="G32895" s="45">
        <v>5</v>
      </c>
      <c r="H32895" s="2">
        <v>44340.890155339803</v>
      </c>
    </row>
    <row r="32896" spans="1:8" x14ac:dyDescent="0.25">
      <c r="A32896">
        <v>101775</v>
      </c>
      <c r="B32896" s="2">
        <v>44340.681822006474</v>
      </c>
      <c r="C32896">
        <v>9010</v>
      </c>
      <c r="D32896">
        <v>264283</v>
      </c>
      <c r="E32896" s="45">
        <v>17</v>
      </c>
      <c r="F32896" s="44">
        <v>1</v>
      </c>
      <c r="G32896" s="45">
        <v>1</v>
      </c>
      <c r="H32896" s="2">
        <v>44340.723488673138</v>
      </c>
    </row>
    <row r="32897" spans="1:8" x14ac:dyDescent="0.25">
      <c r="A32897">
        <v>101776</v>
      </c>
      <c r="B32897" s="2">
        <v>44340.681822006474</v>
      </c>
      <c r="C32897">
        <v>11353</v>
      </c>
      <c r="D32897">
        <v>381626</v>
      </c>
      <c r="E32897" s="45">
        <v>17</v>
      </c>
      <c r="F32897" s="44">
        <v>1</v>
      </c>
      <c r="G32897" s="45">
        <v>1</v>
      </c>
      <c r="H32897" s="2">
        <v>44340.723488673138</v>
      </c>
    </row>
    <row r="32898" spans="1:8" x14ac:dyDescent="0.25">
      <c r="A32898">
        <v>101777</v>
      </c>
      <c r="B32898" s="2">
        <v>44340.681822006474</v>
      </c>
      <c r="C32898">
        <v>67522</v>
      </c>
      <c r="D32898">
        <v>347008</v>
      </c>
      <c r="E32898" s="45">
        <v>17</v>
      </c>
      <c r="F32898" s="44">
        <v>1</v>
      </c>
      <c r="G32898" s="45">
        <v>1</v>
      </c>
      <c r="H32898" s="2">
        <v>44340.723488673138</v>
      </c>
    </row>
    <row r="32899" spans="1:8" x14ac:dyDescent="0.25">
      <c r="A32899">
        <v>101782</v>
      </c>
      <c r="B32899" s="2">
        <v>44340.681822006474</v>
      </c>
      <c r="C32899">
        <v>113058</v>
      </c>
      <c r="D32899">
        <v>111153</v>
      </c>
      <c r="E32899" s="45">
        <v>17</v>
      </c>
      <c r="F32899" s="44">
        <v>1</v>
      </c>
      <c r="G32899" s="45">
        <v>1</v>
      </c>
      <c r="H32899" s="2">
        <v>44340.723488673138</v>
      </c>
    </row>
    <row r="32900" spans="1:8" x14ac:dyDescent="0.25">
      <c r="A32900">
        <v>101784</v>
      </c>
      <c r="B32900" s="2">
        <v>44340.681822006474</v>
      </c>
      <c r="C32900">
        <v>313702</v>
      </c>
      <c r="D32900">
        <v>347393</v>
      </c>
      <c r="E32900" s="45">
        <v>17</v>
      </c>
      <c r="F32900" s="44">
        <v>1</v>
      </c>
      <c r="G32900" s="45">
        <v>1</v>
      </c>
      <c r="H32900" s="2">
        <v>44340.723488673138</v>
      </c>
    </row>
    <row r="32901" spans="1:8" x14ac:dyDescent="0.25">
      <c r="A32901">
        <v>101788</v>
      </c>
      <c r="B32901" s="2">
        <v>44340.682226537218</v>
      </c>
      <c r="C32901">
        <v>11948</v>
      </c>
      <c r="D32901">
        <v>439981</v>
      </c>
      <c r="E32901" s="45">
        <v>18</v>
      </c>
      <c r="F32901" s="44">
        <v>1</v>
      </c>
      <c r="G32901" s="45">
        <v>2</v>
      </c>
      <c r="H32901" s="2">
        <v>44340.765559870553</v>
      </c>
    </row>
    <row r="32902" spans="1:8" x14ac:dyDescent="0.25">
      <c r="A32902">
        <v>101793</v>
      </c>
      <c r="B32902" s="2">
        <v>44340.682226537218</v>
      </c>
      <c r="C32902">
        <v>144875</v>
      </c>
      <c r="D32902">
        <v>392434</v>
      </c>
      <c r="E32902" s="45">
        <v>18</v>
      </c>
      <c r="F32902" s="44">
        <v>1</v>
      </c>
      <c r="G32902" s="45">
        <v>2</v>
      </c>
      <c r="H32902" s="2">
        <v>44340.765559870553</v>
      </c>
    </row>
    <row r="32903" spans="1:8" x14ac:dyDescent="0.25">
      <c r="A32903">
        <v>101794</v>
      </c>
      <c r="B32903" s="2">
        <v>44340.683440129455</v>
      </c>
      <c r="C32903">
        <v>254737</v>
      </c>
      <c r="D32903">
        <v>211577</v>
      </c>
      <c r="E32903" s="45">
        <v>17</v>
      </c>
      <c r="F32903" s="44">
        <v>1</v>
      </c>
      <c r="G32903" s="45">
        <v>1</v>
      </c>
      <c r="H32903" s="2">
        <v>44340.725106796119</v>
      </c>
    </row>
    <row r="32904" spans="1:8" x14ac:dyDescent="0.25">
      <c r="A32904">
        <v>101797</v>
      </c>
      <c r="B32904" s="2">
        <v>44340.683844660191</v>
      </c>
      <c r="C32904">
        <v>154191</v>
      </c>
      <c r="D32904">
        <v>347393</v>
      </c>
      <c r="E32904" s="45">
        <v>18</v>
      </c>
      <c r="F32904" s="44">
        <v>1</v>
      </c>
      <c r="G32904" s="45">
        <v>2</v>
      </c>
      <c r="H32904" s="2">
        <v>44340.767177993526</v>
      </c>
    </row>
    <row r="32905" spans="1:8" x14ac:dyDescent="0.25">
      <c r="A32905">
        <v>101802</v>
      </c>
      <c r="B32905" s="2">
        <v>44340.685058252428</v>
      </c>
      <c r="C32905">
        <v>306897</v>
      </c>
      <c r="D32905">
        <v>351192</v>
      </c>
      <c r="E32905" s="45">
        <v>21</v>
      </c>
      <c r="F32905" s="44">
        <v>1</v>
      </c>
      <c r="G32905" s="45">
        <v>5</v>
      </c>
      <c r="H32905" s="2">
        <v>44340.893391585763</v>
      </c>
    </row>
    <row r="32906" spans="1:8" x14ac:dyDescent="0.25">
      <c r="A32906">
        <v>101806</v>
      </c>
      <c r="B32906" s="2">
        <v>44340.685462783171</v>
      </c>
      <c r="C32906">
        <v>284254</v>
      </c>
      <c r="D32906">
        <v>405624</v>
      </c>
      <c r="E32906" s="45">
        <v>18</v>
      </c>
      <c r="F32906" s="44">
        <v>1</v>
      </c>
      <c r="G32906" s="45">
        <v>2</v>
      </c>
      <c r="H32906" s="2">
        <v>44340.768796116507</v>
      </c>
    </row>
    <row r="32907" spans="1:8" x14ac:dyDescent="0.25">
      <c r="A32907">
        <v>101811</v>
      </c>
      <c r="B32907" s="2">
        <v>44340.686271844657</v>
      </c>
      <c r="C32907">
        <v>234059</v>
      </c>
      <c r="D32907">
        <v>421914</v>
      </c>
      <c r="E32907" s="45">
        <v>16</v>
      </c>
      <c r="F32907" s="44">
        <v>1</v>
      </c>
      <c r="G32907" s="45">
        <v>0</v>
      </c>
      <c r="H32907" s="2">
        <v>44340.686271844657</v>
      </c>
    </row>
    <row r="32908" spans="1:8" x14ac:dyDescent="0.25">
      <c r="A32908">
        <v>101813</v>
      </c>
      <c r="B32908" s="2">
        <v>44340.686676375408</v>
      </c>
      <c r="C32908">
        <v>9373</v>
      </c>
      <c r="D32908">
        <v>472908</v>
      </c>
      <c r="E32908" s="45">
        <v>17</v>
      </c>
      <c r="F32908" s="44">
        <v>1</v>
      </c>
      <c r="G32908" s="45">
        <v>1</v>
      </c>
      <c r="H32908" s="2">
        <v>44340.728343042072</v>
      </c>
    </row>
    <row r="32909" spans="1:8" x14ac:dyDescent="0.25">
      <c r="A32909">
        <v>101815</v>
      </c>
      <c r="B32909" s="2">
        <v>44340.686676375408</v>
      </c>
      <c r="C32909">
        <v>237049</v>
      </c>
      <c r="D32909">
        <v>411922</v>
      </c>
      <c r="E32909" s="45">
        <v>17</v>
      </c>
      <c r="F32909" s="44">
        <v>1</v>
      </c>
      <c r="G32909" s="45">
        <v>1</v>
      </c>
      <c r="H32909" s="2">
        <v>44340.728343042072</v>
      </c>
    </row>
    <row r="32910" spans="1:8" x14ac:dyDescent="0.25">
      <c r="A32910">
        <v>101817</v>
      </c>
      <c r="B32910" s="2">
        <v>44340.687080906144</v>
      </c>
      <c r="C32910">
        <v>24125</v>
      </c>
      <c r="D32910">
        <v>411922</v>
      </c>
      <c r="E32910" s="45">
        <v>18</v>
      </c>
      <c r="F32910" s="44">
        <v>1</v>
      </c>
      <c r="G32910" s="45">
        <v>2</v>
      </c>
      <c r="H32910" s="2">
        <v>44340.77041423948</v>
      </c>
    </row>
    <row r="32911" spans="1:8" x14ac:dyDescent="0.25">
      <c r="A32911">
        <v>101819</v>
      </c>
      <c r="B32911" s="2">
        <v>44340.687889967638</v>
      </c>
      <c r="C32911">
        <v>125035</v>
      </c>
      <c r="D32911">
        <v>158978</v>
      </c>
      <c r="E32911" s="45">
        <v>16</v>
      </c>
      <c r="F32911" s="44">
        <v>1</v>
      </c>
      <c r="G32911" s="45">
        <v>0</v>
      </c>
      <c r="H32911" s="2">
        <v>44340.687889967638</v>
      </c>
    </row>
    <row r="32912" spans="1:8" x14ac:dyDescent="0.25">
      <c r="A32912">
        <v>101821</v>
      </c>
      <c r="B32912" s="2">
        <v>44340.687889967638</v>
      </c>
      <c r="C32912">
        <v>279182</v>
      </c>
      <c r="D32912">
        <v>351192</v>
      </c>
      <c r="E32912" s="45">
        <v>16</v>
      </c>
      <c r="F32912" s="44">
        <v>1</v>
      </c>
      <c r="G32912" s="45">
        <v>0</v>
      </c>
      <c r="H32912" s="2">
        <v>44340.687889967638</v>
      </c>
    </row>
    <row r="32913" spans="1:8" x14ac:dyDescent="0.25">
      <c r="A32913">
        <v>101825</v>
      </c>
      <c r="B32913" s="2">
        <v>44340.688294498381</v>
      </c>
      <c r="C32913">
        <v>186682</v>
      </c>
      <c r="D32913">
        <v>292908</v>
      </c>
      <c r="E32913" s="45">
        <v>17</v>
      </c>
      <c r="F32913" s="44">
        <v>1</v>
      </c>
      <c r="G32913" s="45">
        <v>1</v>
      </c>
      <c r="H32913" s="2">
        <v>44340.729961165045</v>
      </c>
    </row>
    <row r="32914" spans="1:8" x14ac:dyDescent="0.25">
      <c r="A32914">
        <v>101830</v>
      </c>
      <c r="B32914" s="2">
        <v>44340.688294498381</v>
      </c>
      <c r="C32914">
        <v>265281</v>
      </c>
      <c r="D32914">
        <v>258219</v>
      </c>
      <c r="E32914" s="45">
        <v>17</v>
      </c>
      <c r="F32914" s="44">
        <v>1</v>
      </c>
      <c r="G32914" s="45">
        <v>1</v>
      </c>
      <c r="H32914" s="2">
        <v>44340.729961165045</v>
      </c>
    </row>
    <row r="32915" spans="1:8" x14ac:dyDescent="0.25">
      <c r="A32915">
        <v>101834</v>
      </c>
      <c r="B32915" s="2">
        <v>44340.688699029124</v>
      </c>
      <c r="C32915">
        <v>53396</v>
      </c>
      <c r="D32915">
        <v>439981</v>
      </c>
      <c r="E32915" s="45">
        <v>18</v>
      </c>
      <c r="F32915" s="44">
        <v>1</v>
      </c>
      <c r="G32915" s="45">
        <v>2</v>
      </c>
      <c r="H32915" s="2">
        <v>44340.77203236246</v>
      </c>
    </row>
    <row r="32916" spans="1:8" x14ac:dyDescent="0.25">
      <c r="A32916">
        <v>101836</v>
      </c>
      <c r="B32916" s="2">
        <v>44340.688699029124</v>
      </c>
      <c r="C32916">
        <v>85966</v>
      </c>
      <c r="D32916">
        <v>189009</v>
      </c>
      <c r="E32916" s="45">
        <v>18</v>
      </c>
      <c r="F32916" s="44">
        <v>1</v>
      </c>
      <c r="G32916" s="45">
        <v>2</v>
      </c>
      <c r="H32916" s="2">
        <v>44340.77203236246</v>
      </c>
    </row>
    <row r="32917" spans="1:8" x14ac:dyDescent="0.25">
      <c r="A32917">
        <v>101841</v>
      </c>
      <c r="B32917" s="2">
        <v>44340.688699029124</v>
      </c>
      <c r="C32917">
        <v>184757</v>
      </c>
      <c r="D32917">
        <v>341692</v>
      </c>
      <c r="E32917" s="45">
        <v>18</v>
      </c>
      <c r="F32917" s="44">
        <v>1</v>
      </c>
      <c r="G32917" s="45">
        <v>2</v>
      </c>
      <c r="H32917" s="2">
        <v>44340.77203236246</v>
      </c>
    </row>
    <row r="32918" spans="1:8" x14ac:dyDescent="0.25">
      <c r="A32918">
        <v>101845</v>
      </c>
      <c r="B32918" s="2">
        <v>44340.689333333336</v>
      </c>
      <c r="C32918">
        <v>87521</v>
      </c>
      <c r="D32918">
        <v>196571</v>
      </c>
      <c r="E32918" s="45">
        <v>17</v>
      </c>
      <c r="F32918" s="44">
        <v>1</v>
      </c>
      <c r="G32918" s="45">
        <v>1</v>
      </c>
      <c r="H32918" s="2">
        <v>44340.731</v>
      </c>
    </row>
    <row r="32919" spans="1:8" x14ac:dyDescent="0.25">
      <c r="A32919">
        <v>101848</v>
      </c>
      <c r="B32919" s="2">
        <v>44340.689912621361</v>
      </c>
      <c r="C32919">
        <v>174555</v>
      </c>
      <c r="D32919">
        <v>244574</v>
      </c>
      <c r="E32919" s="45">
        <v>17</v>
      </c>
      <c r="F32919" s="44">
        <v>1</v>
      </c>
      <c r="G32919" s="45">
        <v>1</v>
      </c>
      <c r="H32919" s="2">
        <v>44340.731579288025</v>
      </c>
    </row>
    <row r="32920" spans="1:8" x14ac:dyDescent="0.25">
      <c r="A32920">
        <v>101852</v>
      </c>
      <c r="B32920" s="2">
        <v>44340.690317152104</v>
      </c>
      <c r="C32920">
        <v>42465</v>
      </c>
      <c r="D32920">
        <v>239248</v>
      </c>
      <c r="E32920" s="45">
        <v>18</v>
      </c>
      <c r="F32920" s="44">
        <v>1</v>
      </c>
      <c r="G32920" s="45">
        <v>2</v>
      </c>
      <c r="H32920" s="2">
        <v>44340.77365048544</v>
      </c>
    </row>
    <row r="32921" spans="1:8" x14ac:dyDescent="0.25">
      <c r="A32921">
        <v>101855</v>
      </c>
      <c r="B32921" s="2">
        <v>44340.690317152104</v>
      </c>
      <c r="C32921">
        <v>156592</v>
      </c>
      <c r="D32921">
        <v>439981</v>
      </c>
      <c r="E32921" s="45">
        <v>18</v>
      </c>
      <c r="F32921" s="44">
        <v>1</v>
      </c>
      <c r="G32921" s="45">
        <v>2</v>
      </c>
      <c r="H32921" s="2">
        <v>44340.77365048544</v>
      </c>
    </row>
    <row r="32922" spans="1:8" x14ac:dyDescent="0.25">
      <c r="A32922">
        <v>101857</v>
      </c>
      <c r="B32922" s="2">
        <v>44340.690317152104</v>
      </c>
      <c r="C32922">
        <v>342694</v>
      </c>
      <c r="D32922">
        <v>250679</v>
      </c>
      <c r="E32922" s="45">
        <v>18</v>
      </c>
      <c r="F32922" s="44">
        <v>1</v>
      </c>
      <c r="G32922" s="45">
        <v>2</v>
      </c>
      <c r="H32922" s="2">
        <v>44340.77365048544</v>
      </c>
    </row>
    <row r="32923" spans="1:8" x14ac:dyDescent="0.25">
      <c r="A32923">
        <v>101859</v>
      </c>
      <c r="B32923" s="2">
        <v>44340.690333333339</v>
      </c>
      <c r="C32923">
        <v>61891</v>
      </c>
      <c r="D32923">
        <v>118549</v>
      </c>
      <c r="E32923" s="45">
        <v>17</v>
      </c>
      <c r="F32923" s="44">
        <v>1</v>
      </c>
      <c r="G32923" s="45">
        <v>1</v>
      </c>
      <c r="H32923" s="2">
        <v>44340.732000000004</v>
      </c>
    </row>
    <row r="32924" spans="1:8" x14ac:dyDescent="0.25">
      <c r="A32924">
        <v>101862</v>
      </c>
      <c r="B32924" s="2">
        <v>44340.690333333339</v>
      </c>
      <c r="C32924">
        <v>100728</v>
      </c>
      <c r="D32924">
        <v>250679</v>
      </c>
      <c r="E32924" s="45">
        <v>17</v>
      </c>
      <c r="F32924" s="44">
        <v>1</v>
      </c>
      <c r="G32924" s="45">
        <v>1</v>
      </c>
      <c r="H32924" s="2">
        <v>44340.732000000004</v>
      </c>
    </row>
    <row r="32925" spans="1:8" x14ac:dyDescent="0.25">
      <c r="A32925">
        <v>101867</v>
      </c>
      <c r="B32925" s="2">
        <v>44340.690721682848</v>
      </c>
      <c r="C32925">
        <v>59356</v>
      </c>
      <c r="D32925">
        <v>180863</v>
      </c>
      <c r="E32925" s="45">
        <v>19</v>
      </c>
      <c r="F32925" s="44">
        <v>1</v>
      </c>
      <c r="G32925" s="45">
        <v>3</v>
      </c>
      <c r="H32925" s="2">
        <v>44340.815721682848</v>
      </c>
    </row>
    <row r="32926" spans="1:8" x14ac:dyDescent="0.25">
      <c r="A32926">
        <v>101871</v>
      </c>
      <c r="B32926" s="2">
        <v>44340.690999999999</v>
      </c>
      <c r="C32926">
        <v>309363</v>
      </c>
      <c r="D32926">
        <v>21136</v>
      </c>
      <c r="E32926" s="45">
        <v>22</v>
      </c>
      <c r="F32926" s="44">
        <v>1</v>
      </c>
      <c r="G32926" s="45">
        <v>6</v>
      </c>
      <c r="H32926" s="2">
        <v>44340.940999999999</v>
      </c>
    </row>
    <row r="32927" spans="1:8" x14ac:dyDescent="0.25">
      <c r="A32927">
        <v>101873</v>
      </c>
      <c r="B32927" s="2">
        <v>44340.691126213591</v>
      </c>
      <c r="C32927">
        <v>67397</v>
      </c>
      <c r="D32927">
        <v>402346</v>
      </c>
      <c r="E32927" s="45">
        <v>16</v>
      </c>
      <c r="F32927" s="44">
        <v>1</v>
      </c>
      <c r="G32927" s="45">
        <v>0</v>
      </c>
      <c r="H32927" s="2">
        <v>44340.691126213591</v>
      </c>
    </row>
    <row r="32928" spans="1:8" x14ac:dyDescent="0.25">
      <c r="A32928">
        <v>101877</v>
      </c>
      <c r="B32928" s="2">
        <v>44340.691530744341</v>
      </c>
      <c r="C32928">
        <v>332923</v>
      </c>
      <c r="D32928">
        <v>75080</v>
      </c>
      <c r="E32928" s="45">
        <v>17</v>
      </c>
      <c r="F32928" s="44">
        <v>1</v>
      </c>
      <c r="G32928" s="45">
        <v>1</v>
      </c>
      <c r="H32928" s="2">
        <v>44340.733197411006</v>
      </c>
    </row>
    <row r="32929" spans="1:8" x14ac:dyDescent="0.25">
      <c r="A32929">
        <v>101880</v>
      </c>
      <c r="B32929" s="2">
        <v>44340.691530744341</v>
      </c>
      <c r="C32929">
        <v>348832</v>
      </c>
      <c r="D32929">
        <v>473327</v>
      </c>
      <c r="E32929" s="45">
        <v>17</v>
      </c>
      <c r="F32929" s="44">
        <v>1</v>
      </c>
      <c r="G32929" s="45">
        <v>1</v>
      </c>
      <c r="H32929" s="2">
        <v>44340.733197411006</v>
      </c>
    </row>
    <row r="32930" spans="1:8" x14ac:dyDescent="0.25">
      <c r="A32930">
        <v>101883</v>
      </c>
      <c r="B32930" s="2">
        <v>44340.691935275077</v>
      </c>
      <c r="C32930">
        <v>73482</v>
      </c>
      <c r="D32930">
        <v>397390</v>
      </c>
      <c r="E32930" s="45">
        <v>18</v>
      </c>
      <c r="F32930" s="44">
        <v>1</v>
      </c>
      <c r="G32930" s="45">
        <v>2</v>
      </c>
      <c r="H32930" s="2">
        <v>44340.775268608413</v>
      </c>
    </row>
    <row r="32931" spans="1:8" x14ac:dyDescent="0.25">
      <c r="A32931">
        <v>101886</v>
      </c>
      <c r="B32931" s="2">
        <v>44340.691935275077</v>
      </c>
      <c r="C32931">
        <v>290229</v>
      </c>
      <c r="D32931">
        <v>146665</v>
      </c>
      <c r="E32931" s="45">
        <v>18</v>
      </c>
      <c r="F32931" s="44">
        <v>1</v>
      </c>
      <c r="G32931" s="45">
        <v>2</v>
      </c>
      <c r="H32931" s="2">
        <v>44340.775268608413</v>
      </c>
    </row>
    <row r="32932" spans="1:8" x14ac:dyDescent="0.25">
      <c r="A32932">
        <v>101891</v>
      </c>
      <c r="B32932" s="2">
        <v>44340.692744336571</v>
      </c>
      <c r="C32932">
        <v>78006</v>
      </c>
      <c r="D32932">
        <v>125006</v>
      </c>
      <c r="E32932" s="45">
        <v>20</v>
      </c>
      <c r="F32932" s="44">
        <v>1</v>
      </c>
      <c r="G32932" s="45">
        <v>4</v>
      </c>
      <c r="H32932" s="2">
        <v>44340.859411003235</v>
      </c>
    </row>
    <row r="32933" spans="1:8" x14ac:dyDescent="0.25">
      <c r="A32933">
        <v>101892</v>
      </c>
      <c r="B32933" s="2">
        <v>44340.692744336571</v>
      </c>
      <c r="C32933">
        <v>99032</v>
      </c>
      <c r="D32933">
        <v>182191</v>
      </c>
      <c r="E32933" s="45">
        <v>20</v>
      </c>
      <c r="F32933" s="44">
        <v>1</v>
      </c>
      <c r="G32933" s="45">
        <v>4</v>
      </c>
      <c r="H32933" s="2">
        <v>44340.859411003235</v>
      </c>
    </row>
    <row r="32934" spans="1:8" x14ac:dyDescent="0.25">
      <c r="A32934">
        <v>101894</v>
      </c>
      <c r="B32934" s="2">
        <v>44340.693148867314</v>
      </c>
      <c r="C32934">
        <v>257119</v>
      </c>
      <c r="D32934">
        <v>406793</v>
      </c>
      <c r="E32934" s="45">
        <v>17</v>
      </c>
      <c r="F32934" s="44">
        <v>1</v>
      </c>
      <c r="G32934" s="45">
        <v>1</v>
      </c>
      <c r="H32934" s="2">
        <v>44340.734815533979</v>
      </c>
    </row>
    <row r="32935" spans="1:8" x14ac:dyDescent="0.25">
      <c r="A32935">
        <v>101899</v>
      </c>
      <c r="B32935" s="2">
        <v>44340.693148867314</v>
      </c>
      <c r="C32935">
        <v>263768</v>
      </c>
      <c r="D32935">
        <v>250679</v>
      </c>
      <c r="E32935" s="45">
        <v>17</v>
      </c>
      <c r="F32935" s="44">
        <v>1</v>
      </c>
      <c r="G32935" s="45">
        <v>1</v>
      </c>
      <c r="H32935" s="2">
        <v>44340.734815533979</v>
      </c>
    </row>
    <row r="32936" spans="1:8" x14ac:dyDescent="0.25">
      <c r="A32936">
        <v>101900</v>
      </c>
      <c r="B32936" s="2">
        <v>44340.693553398058</v>
      </c>
      <c r="C32936">
        <v>2372</v>
      </c>
      <c r="D32936">
        <v>202914</v>
      </c>
      <c r="E32936" s="45">
        <v>18</v>
      </c>
      <c r="F32936" s="44">
        <v>1</v>
      </c>
      <c r="G32936" s="45">
        <v>2</v>
      </c>
      <c r="H32936" s="2">
        <v>44340.776886731393</v>
      </c>
    </row>
    <row r="32937" spans="1:8" x14ac:dyDescent="0.25">
      <c r="A32937">
        <v>101905</v>
      </c>
      <c r="B32937" s="2">
        <v>44340.693553398058</v>
      </c>
      <c r="C32937">
        <v>20924</v>
      </c>
      <c r="D32937">
        <v>411922</v>
      </c>
      <c r="E32937" s="45">
        <v>18</v>
      </c>
      <c r="F32937" s="44">
        <v>1</v>
      </c>
      <c r="G32937" s="45">
        <v>2</v>
      </c>
      <c r="H32937" s="2">
        <v>44340.776886731393</v>
      </c>
    </row>
    <row r="32938" spans="1:8" x14ac:dyDescent="0.25">
      <c r="A32938">
        <v>101906</v>
      </c>
      <c r="B32938" s="2">
        <v>44340.693553398058</v>
      </c>
      <c r="C32938">
        <v>74004</v>
      </c>
      <c r="D32938">
        <v>246549</v>
      </c>
      <c r="E32938" s="45">
        <v>18</v>
      </c>
      <c r="F32938" s="44">
        <v>1</v>
      </c>
      <c r="G32938" s="45">
        <v>2</v>
      </c>
      <c r="H32938" s="2">
        <v>44340.776886731393</v>
      </c>
    </row>
    <row r="32939" spans="1:8" x14ac:dyDescent="0.25">
      <c r="A32939">
        <v>101908</v>
      </c>
      <c r="B32939" s="2">
        <v>44340.693957928801</v>
      </c>
      <c r="C32939">
        <v>31439</v>
      </c>
      <c r="D32939">
        <v>296511</v>
      </c>
      <c r="E32939" s="45">
        <v>19</v>
      </c>
      <c r="F32939" s="44">
        <v>1</v>
      </c>
      <c r="G32939" s="45">
        <v>3</v>
      </c>
      <c r="H32939" s="2">
        <v>44340.818957928801</v>
      </c>
    </row>
    <row r="32940" spans="1:8" x14ac:dyDescent="0.25">
      <c r="A32940">
        <v>101911</v>
      </c>
      <c r="B32940" s="2">
        <v>44340.693957928801</v>
      </c>
      <c r="C32940">
        <v>62644</v>
      </c>
      <c r="D32940">
        <v>394819</v>
      </c>
      <c r="E32940" s="45">
        <v>19</v>
      </c>
      <c r="F32940" s="44">
        <v>1</v>
      </c>
      <c r="G32940" s="45">
        <v>3</v>
      </c>
      <c r="H32940" s="2">
        <v>44340.818957928801</v>
      </c>
    </row>
    <row r="32941" spans="1:8" x14ac:dyDescent="0.25">
      <c r="A32941">
        <v>101915</v>
      </c>
      <c r="B32941" s="2">
        <v>44340.693957928801</v>
      </c>
      <c r="C32941">
        <v>310904</v>
      </c>
      <c r="D32941">
        <v>411922</v>
      </c>
      <c r="E32941" s="45">
        <v>19</v>
      </c>
      <c r="F32941" s="44">
        <v>1</v>
      </c>
      <c r="G32941" s="45">
        <v>3</v>
      </c>
      <c r="H32941" s="2">
        <v>44340.818957928801</v>
      </c>
    </row>
    <row r="32942" spans="1:8" x14ac:dyDescent="0.25">
      <c r="A32942">
        <v>101918</v>
      </c>
      <c r="B32942" s="2">
        <v>44340.694362459544</v>
      </c>
      <c r="C32942">
        <v>120955</v>
      </c>
      <c r="D32942">
        <v>158978</v>
      </c>
      <c r="E32942" s="45">
        <v>16</v>
      </c>
      <c r="F32942" s="44">
        <v>1</v>
      </c>
      <c r="G32942" s="45">
        <v>0</v>
      </c>
      <c r="H32942" s="2">
        <v>44340.694362459544</v>
      </c>
    </row>
    <row r="32943" spans="1:8" x14ac:dyDescent="0.25">
      <c r="A32943">
        <v>101923</v>
      </c>
      <c r="B32943" s="2">
        <v>44340.694362459544</v>
      </c>
      <c r="C32943">
        <v>314373</v>
      </c>
      <c r="D32943">
        <v>444323</v>
      </c>
      <c r="E32943" s="45">
        <v>16</v>
      </c>
      <c r="F32943" s="44">
        <v>1</v>
      </c>
      <c r="G32943" s="45">
        <v>0</v>
      </c>
      <c r="H32943" s="2">
        <v>44340.694362459544</v>
      </c>
    </row>
    <row r="32944" spans="1:8" x14ac:dyDescent="0.25">
      <c r="A32944">
        <v>101928</v>
      </c>
      <c r="B32944" s="2">
        <v>44340.695171521031</v>
      </c>
      <c r="C32944">
        <v>283571</v>
      </c>
      <c r="D32944">
        <v>179296</v>
      </c>
      <c r="E32944" s="45">
        <v>18</v>
      </c>
      <c r="F32944" s="44">
        <v>1</v>
      </c>
      <c r="G32944" s="45">
        <v>2</v>
      </c>
      <c r="H32944" s="2">
        <v>44340.778504854366</v>
      </c>
    </row>
    <row r="32945" spans="1:8" x14ac:dyDescent="0.25">
      <c r="A32945">
        <v>101930</v>
      </c>
      <c r="B32945" s="2">
        <v>44340.695576051781</v>
      </c>
      <c r="C32945">
        <v>64132</v>
      </c>
      <c r="D32945">
        <v>436600</v>
      </c>
      <c r="E32945" s="45">
        <v>23</v>
      </c>
      <c r="F32945" s="44">
        <v>1</v>
      </c>
      <c r="G32945" s="45">
        <v>7</v>
      </c>
      <c r="H32945" s="2">
        <v>44340.987242718445</v>
      </c>
    </row>
    <row r="32946" spans="1:8" x14ac:dyDescent="0.25">
      <c r="A32946">
        <v>101931</v>
      </c>
      <c r="B32946" s="2">
        <v>44340.695576051781</v>
      </c>
      <c r="C32946">
        <v>289017</v>
      </c>
      <c r="D32946">
        <v>251574</v>
      </c>
      <c r="E32946" s="45">
        <v>19</v>
      </c>
      <c r="F32946" s="44">
        <v>1</v>
      </c>
      <c r="G32946" s="45">
        <v>3</v>
      </c>
      <c r="H32946" s="2">
        <v>44340.820576051781</v>
      </c>
    </row>
    <row r="32947" spans="1:8" x14ac:dyDescent="0.25">
      <c r="A32947">
        <v>101932</v>
      </c>
      <c r="B32947" s="2">
        <v>44340.696385113268</v>
      </c>
      <c r="C32947">
        <v>164716</v>
      </c>
      <c r="D32947">
        <v>42975</v>
      </c>
      <c r="E32947" s="45">
        <v>17</v>
      </c>
      <c r="F32947" s="44">
        <v>1</v>
      </c>
      <c r="G32947" s="45">
        <v>1</v>
      </c>
      <c r="H32947" s="2">
        <v>44340.738051779932</v>
      </c>
    </row>
    <row r="32948" spans="1:8" x14ac:dyDescent="0.25">
      <c r="A32948">
        <v>101933</v>
      </c>
      <c r="B32948" s="2">
        <v>44340.696789644011</v>
      </c>
      <c r="C32948">
        <v>137520</v>
      </c>
      <c r="D32948">
        <v>182191</v>
      </c>
      <c r="E32948" s="45">
        <v>18</v>
      </c>
      <c r="F32948" s="44">
        <v>1</v>
      </c>
      <c r="G32948" s="45">
        <v>2</v>
      </c>
      <c r="H32948" s="2">
        <v>44340.780122977347</v>
      </c>
    </row>
    <row r="32949" spans="1:8" x14ac:dyDescent="0.25">
      <c r="A32949">
        <v>101938</v>
      </c>
      <c r="B32949" s="2">
        <v>44340.696789644011</v>
      </c>
      <c r="C32949">
        <v>220967</v>
      </c>
      <c r="D32949">
        <v>230507</v>
      </c>
      <c r="E32949" s="45">
        <v>18</v>
      </c>
      <c r="F32949" s="44">
        <v>1</v>
      </c>
      <c r="G32949" s="45">
        <v>2</v>
      </c>
      <c r="H32949" s="2">
        <v>44340.780122977347</v>
      </c>
    </row>
    <row r="32950" spans="1:8" x14ac:dyDescent="0.25">
      <c r="A32950">
        <v>101942</v>
      </c>
      <c r="B32950" s="2">
        <v>44340.696789644011</v>
      </c>
      <c r="C32950">
        <v>243138</v>
      </c>
      <c r="D32950">
        <v>378996</v>
      </c>
      <c r="E32950" s="45">
        <v>18</v>
      </c>
      <c r="F32950" s="44">
        <v>1</v>
      </c>
      <c r="G32950" s="45">
        <v>2</v>
      </c>
      <c r="H32950" s="2">
        <v>44340.780122977347</v>
      </c>
    </row>
    <row r="32951" spans="1:8" x14ac:dyDescent="0.25">
      <c r="A32951">
        <v>101943</v>
      </c>
      <c r="B32951" s="2">
        <v>44340.697</v>
      </c>
      <c r="C32951">
        <v>66809</v>
      </c>
      <c r="D32951">
        <v>392434</v>
      </c>
      <c r="E32951" s="45">
        <v>16</v>
      </c>
      <c r="F32951" s="44">
        <v>1</v>
      </c>
      <c r="G32951" s="45">
        <v>0</v>
      </c>
      <c r="H32951" s="2">
        <v>44340.697</v>
      </c>
    </row>
    <row r="32952" spans="1:8" x14ac:dyDescent="0.25">
      <c r="A32952">
        <v>101948</v>
      </c>
      <c r="B32952" s="2">
        <v>44340.697194174754</v>
      </c>
      <c r="C32952">
        <v>105124</v>
      </c>
      <c r="D32952">
        <v>467667</v>
      </c>
      <c r="E32952" s="45">
        <v>19</v>
      </c>
      <c r="F32952" s="44">
        <v>1</v>
      </c>
      <c r="G32952" s="45">
        <v>3</v>
      </c>
      <c r="H32952" s="2">
        <v>44340.822194174754</v>
      </c>
    </row>
    <row r="32953" spans="1:8" x14ac:dyDescent="0.25">
      <c r="A32953">
        <v>101952</v>
      </c>
      <c r="B32953" s="2">
        <v>44340.697598705505</v>
      </c>
      <c r="C32953">
        <v>58071</v>
      </c>
      <c r="D32953">
        <v>16360</v>
      </c>
      <c r="E32953" s="45">
        <v>16</v>
      </c>
      <c r="F32953" s="44">
        <v>1</v>
      </c>
      <c r="G32953" s="45">
        <v>0</v>
      </c>
      <c r="H32953" s="2">
        <v>44340.697598705505</v>
      </c>
    </row>
    <row r="32954" spans="1:8" x14ac:dyDescent="0.25">
      <c r="A32954">
        <v>101956</v>
      </c>
      <c r="B32954" s="2">
        <v>44340.698003236248</v>
      </c>
      <c r="C32954">
        <v>270185</v>
      </c>
      <c r="D32954">
        <v>463334</v>
      </c>
      <c r="E32954" s="45">
        <v>17</v>
      </c>
      <c r="F32954" s="44">
        <v>1</v>
      </c>
      <c r="G32954" s="45">
        <v>1</v>
      </c>
      <c r="H32954" s="2">
        <v>44340.739669902912</v>
      </c>
    </row>
    <row r="32955" spans="1:8" x14ac:dyDescent="0.25">
      <c r="A32955">
        <v>101961</v>
      </c>
      <c r="B32955" s="2">
        <v>44340.698407766991</v>
      </c>
      <c r="C32955">
        <v>72115</v>
      </c>
      <c r="D32955">
        <v>124253</v>
      </c>
      <c r="E32955" s="45">
        <v>18</v>
      </c>
      <c r="F32955" s="44">
        <v>1</v>
      </c>
      <c r="G32955" s="45">
        <v>2</v>
      </c>
      <c r="H32955" s="2">
        <v>44340.781741100327</v>
      </c>
    </row>
    <row r="32956" spans="1:8" x14ac:dyDescent="0.25">
      <c r="A32956">
        <v>101965</v>
      </c>
      <c r="B32956" s="2">
        <v>44340.698407766991</v>
      </c>
      <c r="C32956">
        <v>73563</v>
      </c>
      <c r="D32956">
        <v>191437</v>
      </c>
      <c r="E32956" s="45">
        <v>18</v>
      </c>
      <c r="F32956" s="44">
        <v>1</v>
      </c>
      <c r="G32956" s="45">
        <v>2</v>
      </c>
      <c r="H32956" s="2">
        <v>44340.781741100327</v>
      </c>
    </row>
    <row r="32957" spans="1:8" x14ac:dyDescent="0.25">
      <c r="A32957">
        <v>101970</v>
      </c>
      <c r="B32957" s="2">
        <v>44340.698407766991</v>
      </c>
      <c r="C32957">
        <v>112680</v>
      </c>
      <c r="D32957">
        <v>298909</v>
      </c>
      <c r="E32957" s="45">
        <v>18</v>
      </c>
      <c r="F32957" s="44">
        <v>1</v>
      </c>
      <c r="G32957" s="45">
        <v>2</v>
      </c>
      <c r="H32957" s="2">
        <v>44340.781741100327</v>
      </c>
    </row>
    <row r="32958" spans="1:8" x14ac:dyDescent="0.25">
      <c r="A32958">
        <v>101975</v>
      </c>
      <c r="B32958" s="2">
        <v>44340.698407766991</v>
      </c>
      <c r="C32958">
        <v>268894</v>
      </c>
      <c r="D32958">
        <v>411922</v>
      </c>
      <c r="E32958" s="45">
        <v>18</v>
      </c>
      <c r="F32958" s="44">
        <v>1</v>
      </c>
      <c r="G32958" s="45">
        <v>2</v>
      </c>
      <c r="H32958" s="2">
        <v>44340.781741100327</v>
      </c>
    </row>
    <row r="32959" spans="1:8" x14ac:dyDescent="0.25">
      <c r="A32959">
        <v>101978</v>
      </c>
      <c r="B32959" s="2">
        <v>44340.698812297735</v>
      </c>
      <c r="C32959">
        <v>16907</v>
      </c>
      <c r="D32959">
        <v>250679</v>
      </c>
      <c r="E32959" s="45">
        <v>19</v>
      </c>
      <c r="F32959" s="44">
        <v>1</v>
      </c>
      <c r="G32959" s="45">
        <v>3</v>
      </c>
      <c r="H32959" s="2">
        <v>44340.823812297735</v>
      </c>
    </row>
    <row r="32960" spans="1:8" x14ac:dyDescent="0.25">
      <c r="A32960">
        <v>101979</v>
      </c>
      <c r="B32960" s="2">
        <v>44340.699216828478</v>
      </c>
      <c r="C32960">
        <v>257321</v>
      </c>
      <c r="D32960">
        <v>369308</v>
      </c>
      <c r="E32960" s="45">
        <v>16</v>
      </c>
      <c r="F32960" s="44">
        <v>1</v>
      </c>
      <c r="G32960" s="45">
        <v>0</v>
      </c>
      <c r="H32960" s="2">
        <v>44340.699216828478</v>
      </c>
    </row>
    <row r="32961" spans="1:8" x14ac:dyDescent="0.25">
      <c r="A32961">
        <v>101984</v>
      </c>
      <c r="B32961" s="2">
        <v>44340.699621359221</v>
      </c>
      <c r="C32961">
        <v>193782</v>
      </c>
      <c r="D32961">
        <v>439981</v>
      </c>
      <c r="E32961" s="45">
        <v>21</v>
      </c>
      <c r="F32961" s="44">
        <v>1</v>
      </c>
      <c r="G32961" s="45">
        <v>5</v>
      </c>
      <c r="H32961" s="2">
        <v>44340.907954692557</v>
      </c>
    </row>
    <row r="32962" spans="1:8" x14ac:dyDescent="0.25">
      <c r="A32962">
        <v>101985</v>
      </c>
      <c r="B32962" s="2">
        <v>44340.699621359228</v>
      </c>
      <c r="C32962">
        <v>20873</v>
      </c>
      <c r="D32962">
        <v>88863</v>
      </c>
      <c r="E32962" s="45">
        <v>17</v>
      </c>
      <c r="F32962" s="44">
        <v>1</v>
      </c>
      <c r="G32962" s="45">
        <v>1</v>
      </c>
      <c r="H32962" s="2">
        <v>44340.741288025893</v>
      </c>
    </row>
    <row r="32963" spans="1:8" x14ac:dyDescent="0.25">
      <c r="A32963">
        <v>101986</v>
      </c>
      <c r="B32963" s="2">
        <v>44340.699621359228</v>
      </c>
      <c r="C32963">
        <v>260143</v>
      </c>
      <c r="D32963">
        <v>351192</v>
      </c>
      <c r="E32963" s="45">
        <v>17</v>
      </c>
      <c r="F32963" s="44">
        <v>1</v>
      </c>
      <c r="G32963" s="45">
        <v>1</v>
      </c>
      <c r="H32963" s="2">
        <v>44340.741288025893</v>
      </c>
    </row>
    <row r="32964" spans="1:8" x14ac:dyDescent="0.25">
      <c r="A32964">
        <v>101990</v>
      </c>
      <c r="B32964" s="2">
        <v>44340.699621359228</v>
      </c>
      <c r="C32964">
        <v>307487</v>
      </c>
      <c r="D32964">
        <v>150658</v>
      </c>
      <c r="E32964" s="45">
        <v>17</v>
      </c>
      <c r="F32964" s="44">
        <v>1</v>
      </c>
      <c r="G32964" s="45">
        <v>1</v>
      </c>
      <c r="H32964" s="2">
        <v>44340.741288025893</v>
      </c>
    </row>
    <row r="32965" spans="1:8" x14ac:dyDescent="0.25">
      <c r="A32965">
        <v>101993</v>
      </c>
      <c r="B32965" s="2">
        <v>44340.700025889964</v>
      </c>
      <c r="C32965">
        <v>14399</v>
      </c>
      <c r="D32965">
        <v>411922</v>
      </c>
      <c r="E32965" s="45">
        <v>18</v>
      </c>
      <c r="F32965" s="44">
        <v>1</v>
      </c>
      <c r="G32965" s="45">
        <v>2</v>
      </c>
      <c r="H32965" s="2">
        <v>44340.7833592233</v>
      </c>
    </row>
    <row r="32966" spans="1:8" x14ac:dyDescent="0.25">
      <c r="A32966">
        <v>101996</v>
      </c>
      <c r="B32966" s="2">
        <v>44340.700333333334</v>
      </c>
      <c r="C32966">
        <v>223931</v>
      </c>
      <c r="D32966">
        <v>428041</v>
      </c>
      <c r="E32966" s="45">
        <v>20</v>
      </c>
      <c r="F32966" s="44">
        <v>1</v>
      </c>
      <c r="G32966" s="45">
        <v>4</v>
      </c>
      <c r="H32966" s="2">
        <v>44340.866999999998</v>
      </c>
    </row>
    <row r="32967" spans="1:8" x14ac:dyDescent="0.25">
      <c r="A32967">
        <v>102001</v>
      </c>
      <c r="B32967" s="2">
        <v>44340.700834951458</v>
      </c>
      <c r="C32967">
        <v>11073</v>
      </c>
      <c r="D32967">
        <v>158978</v>
      </c>
      <c r="E32967" s="45">
        <v>16</v>
      </c>
      <c r="F32967" s="44">
        <v>1</v>
      </c>
      <c r="G32967" s="45">
        <v>0</v>
      </c>
      <c r="H32967" s="2">
        <v>44340.700834951458</v>
      </c>
    </row>
    <row r="32968" spans="1:8" x14ac:dyDescent="0.25">
      <c r="A32968">
        <v>102002</v>
      </c>
      <c r="B32968" s="2">
        <v>44340.701239482201</v>
      </c>
      <c r="C32968">
        <v>105357</v>
      </c>
      <c r="D32968">
        <v>426784</v>
      </c>
      <c r="E32968" s="45">
        <v>17</v>
      </c>
      <c r="F32968" s="44">
        <v>1</v>
      </c>
      <c r="G32968" s="45">
        <v>1</v>
      </c>
      <c r="H32968" s="2">
        <v>44340.742906148866</v>
      </c>
    </row>
    <row r="32969" spans="1:8" x14ac:dyDescent="0.25">
      <c r="A32969">
        <v>102003</v>
      </c>
      <c r="B32969" s="2">
        <v>44340.701239482201</v>
      </c>
      <c r="C32969">
        <v>140002</v>
      </c>
      <c r="D32969">
        <v>21760</v>
      </c>
      <c r="E32969" s="45">
        <v>17</v>
      </c>
      <c r="F32969" s="44">
        <v>1</v>
      </c>
      <c r="G32969" s="45">
        <v>1</v>
      </c>
      <c r="H32969" s="2">
        <v>44340.742906148866</v>
      </c>
    </row>
    <row r="32970" spans="1:8" x14ac:dyDescent="0.25">
      <c r="A32970">
        <v>102006</v>
      </c>
      <c r="B32970" s="2">
        <v>44340.701239482201</v>
      </c>
      <c r="C32970">
        <v>336684</v>
      </c>
      <c r="D32970">
        <v>116857</v>
      </c>
      <c r="E32970" s="45">
        <v>17</v>
      </c>
      <c r="F32970" s="44">
        <v>1</v>
      </c>
      <c r="G32970" s="45">
        <v>1</v>
      </c>
      <c r="H32970" s="2">
        <v>44340.742906148866</v>
      </c>
    </row>
    <row r="32971" spans="1:8" x14ac:dyDescent="0.25">
      <c r="A32971">
        <v>102007</v>
      </c>
      <c r="B32971" s="2">
        <v>44340.702048543688</v>
      </c>
      <c r="C32971">
        <v>221276</v>
      </c>
      <c r="D32971">
        <v>42824</v>
      </c>
      <c r="E32971" s="45">
        <v>19</v>
      </c>
      <c r="F32971" s="44">
        <v>1</v>
      </c>
      <c r="G32971" s="45">
        <v>3</v>
      </c>
      <c r="H32971" s="2">
        <v>44340.827048543688</v>
      </c>
    </row>
    <row r="32972" spans="1:8" x14ac:dyDescent="0.25">
      <c r="A32972">
        <v>102008</v>
      </c>
      <c r="B32972" s="2">
        <v>44340.702453074431</v>
      </c>
      <c r="C32972">
        <v>179646</v>
      </c>
      <c r="D32972">
        <v>77378</v>
      </c>
      <c r="E32972" s="45">
        <v>16</v>
      </c>
      <c r="F32972" s="44">
        <v>1</v>
      </c>
      <c r="G32972" s="45">
        <v>0</v>
      </c>
      <c r="H32972" s="2">
        <v>44340.702453074431</v>
      </c>
    </row>
    <row r="32973" spans="1:8" x14ac:dyDescent="0.25">
      <c r="A32973">
        <v>102010</v>
      </c>
      <c r="B32973" s="2">
        <v>44340.705689320392</v>
      </c>
      <c r="C32973">
        <v>96426</v>
      </c>
      <c r="D32973">
        <v>111153</v>
      </c>
      <c r="E32973" s="45">
        <v>16</v>
      </c>
      <c r="F32973" s="44">
        <v>1</v>
      </c>
      <c r="G32973" s="45">
        <v>0</v>
      </c>
      <c r="H32973" s="2">
        <v>44340.705689320392</v>
      </c>
    </row>
    <row r="32974" spans="1:8" x14ac:dyDescent="0.25">
      <c r="A32974">
        <v>102011</v>
      </c>
      <c r="B32974" s="2">
        <v>44340.706902912621</v>
      </c>
      <c r="C32974">
        <v>65095</v>
      </c>
      <c r="D32974">
        <v>96633</v>
      </c>
      <c r="E32974" s="45">
        <v>19</v>
      </c>
      <c r="F32974" s="44">
        <v>1</v>
      </c>
      <c r="G32974" s="45">
        <v>3</v>
      </c>
      <c r="H32974" s="2">
        <v>44340.831902912621</v>
      </c>
    </row>
    <row r="32975" spans="1:8" x14ac:dyDescent="0.25">
      <c r="A32975">
        <v>102016</v>
      </c>
      <c r="B32975" s="2">
        <v>44340.706902912621</v>
      </c>
      <c r="C32975">
        <v>90720</v>
      </c>
      <c r="D32975">
        <v>94400</v>
      </c>
      <c r="E32975" s="45">
        <v>19</v>
      </c>
      <c r="F32975" s="44">
        <v>1</v>
      </c>
      <c r="G32975" s="45">
        <v>3</v>
      </c>
      <c r="H32975" s="2">
        <v>44340.831902912621</v>
      </c>
    </row>
    <row r="32976" spans="1:8" x14ac:dyDescent="0.25">
      <c r="A32976">
        <v>102018</v>
      </c>
      <c r="B32976" s="2">
        <v>44340.707711974115</v>
      </c>
      <c r="C32976">
        <v>164338</v>
      </c>
      <c r="D32976">
        <v>325852</v>
      </c>
      <c r="E32976" s="45">
        <v>17</v>
      </c>
      <c r="F32976" s="44">
        <v>1</v>
      </c>
      <c r="G32976" s="45">
        <v>1</v>
      </c>
      <c r="H32976" s="2">
        <v>44340.749378640779</v>
      </c>
    </row>
    <row r="32977" spans="1:8" x14ac:dyDescent="0.25">
      <c r="A32977">
        <v>102020</v>
      </c>
      <c r="B32977" s="2">
        <v>44340.707711974115</v>
      </c>
      <c r="C32977">
        <v>245529</v>
      </c>
      <c r="D32977">
        <v>96633</v>
      </c>
      <c r="E32977" s="45">
        <v>17</v>
      </c>
      <c r="F32977" s="44">
        <v>1</v>
      </c>
      <c r="G32977" s="45">
        <v>1</v>
      </c>
      <c r="H32977" s="2">
        <v>44340.749378640779</v>
      </c>
    </row>
    <row r="32978" spans="1:8" x14ac:dyDescent="0.25">
      <c r="A32978">
        <v>102024</v>
      </c>
      <c r="B32978" s="2">
        <v>44340.708116504851</v>
      </c>
      <c r="C32978">
        <v>327255</v>
      </c>
      <c r="D32978">
        <v>154256</v>
      </c>
      <c r="E32978" s="45">
        <v>18</v>
      </c>
      <c r="F32978" s="44">
        <v>1</v>
      </c>
      <c r="G32978" s="45">
        <v>2</v>
      </c>
      <c r="H32978" s="2">
        <v>44340.791449838187</v>
      </c>
    </row>
    <row r="32979" spans="1:8" x14ac:dyDescent="0.25">
      <c r="A32979">
        <v>102025</v>
      </c>
      <c r="B32979" s="2">
        <v>44340.708925566345</v>
      </c>
      <c r="C32979">
        <v>91529</v>
      </c>
      <c r="D32979">
        <v>411922</v>
      </c>
      <c r="E32979" s="45">
        <v>21</v>
      </c>
      <c r="F32979" s="44">
        <v>1</v>
      </c>
      <c r="G32979" s="45">
        <v>4</v>
      </c>
      <c r="H32979" s="2">
        <v>44340.875592233009</v>
      </c>
    </row>
    <row r="32980" spans="1:8" x14ac:dyDescent="0.25">
      <c r="A32980">
        <v>102028</v>
      </c>
      <c r="B32980" s="2">
        <v>44340.709330097088</v>
      </c>
      <c r="C32980">
        <v>83825</v>
      </c>
      <c r="D32980">
        <v>43927</v>
      </c>
      <c r="E32980" s="45">
        <v>18</v>
      </c>
      <c r="F32980" s="44">
        <v>1</v>
      </c>
      <c r="G32980" s="45">
        <v>1</v>
      </c>
      <c r="H32980" s="2">
        <v>44340.750996763752</v>
      </c>
    </row>
    <row r="32981" spans="1:8" x14ac:dyDescent="0.25">
      <c r="A32981">
        <v>102029</v>
      </c>
      <c r="B32981" s="2">
        <v>44340.710948220061</v>
      </c>
      <c r="C32981">
        <v>190229</v>
      </c>
      <c r="D32981">
        <v>82901</v>
      </c>
      <c r="E32981" s="45">
        <v>22</v>
      </c>
      <c r="F32981" s="44">
        <v>1</v>
      </c>
      <c r="G32981" s="45">
        <v>5</v>
      </c>
      <c r="H32981" s="2">
        <v>44340.919281553397</v>
      </c>
    </row>
    <row r="32982" spans="1:8" x14ac:dyDescent="0.25">
      <c r="A32982">
        <v>102033</v>
      </c>
      <c r="B32982" s="2">
        <v>44340.710948220069</v>
      </c>
      <c r="C32982">
        <v>7404</v>
      </c>
      <c r="D32982">
        <v>458081</v>
      </c>
      <c r="E32982" s="45">
        <v>18</v>
      </c>
      <c r="F32982" s="44">
        <v>1</v>
      </c>
      <c r="G32982" s="45">
        <v>1</v>
      </c>
      <c r="H32982" s="2">
        <v>44340.752614886733</v>
      </c>
    </row>
    <row r="32983" spans="1:8" x14ac:dyDescent="0.25">
      <c r="A32983">
        <v>102035</v>
      </c>
      <c r="B32983" s="2">
        <v>44340.710948220069</v>
      </c>
      <c r="C32983">
        <v>122454</v>
      </c>
      <c r="D32983">
        <v>182984</v>
      </c>
      <c r="E32983" s="45">
        <v>18</v>
      </c>
      <c r="F32983" s="44">
        <v>1</v>
      </c>
      <c r="G32983" s="45">
        <v>1</v>
      </c>
      <c r="H32983" s="2">
        <v>44340.752614886733</v>
      </c>
    </row>
    <row r="32984" spans="1:8" x14ac:dyDescent="0.25">
      <c r="A32984">
        <v>102038</v>
      </c>
      <c r="B32984" s="2">
        <v>44340.712566343042</v>
      </c>
      <c r="C32984">
        <v>7598</v>
      </c>
      <c r="D32984">
        <v>54561</v>
      </c>
      <c r="E32984" s="45">
        <v>18</v>
      </c>
      <c r="F32984" s="44">
        <v>1</v>
      </c>
      <c r="G32984" s="45">
        <v>1</v>
      </c>
      <c r="H32984" s="2">
        <v>44340.754233009706</v>
      </c>
    </row>
    <row r="32985" spans="1:8" x14ac:dyDescent="0.25">
      <c r="A32985">
        <v>102043</v>
      </c>
      <c r="B32985" s="2">
        <v>44340.714184466022</v>
      </c>
      <c r="C32985">
        <v>188357</v>
      </c>
      <c r="D32985">
        <v>411922</v>
      </c>
      <c r="E32985" s="45">
        <v>18</v>
      </c>
      <c r="F32985" s="44">
        <v>1</v>
      </c>
      <c r="G32985" s="45">
        <v>1</v>
      </c>
      <c r="H32985" s="2">
        <v>44340.755851132686</v>
      </c>
    </row>
    <row r="32986" spans="1:8" x14ac:dyDescent="0.25">
      <c r="A32986">
        <v>102048</v>
      </c>
      <c r="B32986" s="2">
        <v>44340.714588996758</v>
      </c>
      <c r="C32986">
        <v>87638</v>
      </c>
      <c r="D32986">
        <v>153893</v>
      </c>
      <c r="E32986" s="45">
        <v>19</v>
      </c>
      <c r="F32986" s="44">
        <v>1</v>
      </c>
      <c r="G32986" s="45">
        <v>2</v>
      </c>
      <c r="H32986" s="2">
        <v>44340.797922330094</v>
      </c>
    </row>
    <row r="32987" spans="1:8" x14ac:dyDescent="0.25">
      <c r="A32987">
        <v>102051</v>
      </c>
      <c r="B32987" s="2">
        <v>44340.714588996758</v>
      </c>
      <c r="C32987">
        <v>295859</v>
      </c>
      <c r="D32987">
        <v>324893</v>
      </c>
      <c r="E32987" s="45">
        <v>19</v>
      </c>
      <c r="F32987" s="44">
        <v>1</v>
      </c>
      <c r="G32987" s="45">
        <v>2</v>
      </c>
      <c r="H32987" s="2">
        <v>44340.797922330094</v>
      </c>
    </row>
    <row r="32988" spans="1:8" x14ac:dyDescent="0.25">
      <c r="A32988">
        <v>102055</v>
      </c>
      <c r="B32988" s="2">
        <v>44340.714993527508</v>
      </c>
      <c r="C32988">
        <v>105303</v>
      </c>
      <c r="D32988">
        <v>42705</v>
      </c>
      <c r="E32988" s="45">
        <v>0</v>
      </c>
      <c r="F32988" s="44">
        <v>2</v>
      </c>
      <c r="G32988" s="45">
        <v>7</v>
      </c>
      <c r="H32988" s="2">
        <v>44341.006660194173</v>
      </c>
    </row>
    <row r="32989" spans="1:8" x14ac:dyDescent="0.25">
      <c r="A32989">
        <v>102058</v>
      </c>
      <c r="B32989" s="2">
        <v>44340.715398058252</v>
      </c>
      <c r="C32989">
        <v>317588</v>
      </c>
      <c r="D32989">
        <v>82901</v>
      </c>
      <c r="E32989" s="45">
        <v>17</v>
      </c>
      <c r="F32989" s="44">
        <v>1</v>
      </c>
      <c r="G32989" s="45">
        <v>0</v>
      </c>
      <c r="H32989" s="2">
        <v>44340.715398058252</v>
      </c>
    </row>
    <row r="32990" spans="1:8" x14ac:dyDescent="0.25">
      <c r="A32990">
        <v>102060</v>
      </c>
      <c r="B32990" s="2">
        <v>44340.716207119738</v>
      </c>
      <c r="C32990">
        <v>4737</v>
      </c>
      <c r="D32990">
        <v>16360</v>
      </c>
      <c r="E32990" s="45">
        <v>19</v>
      </c>
      <c r="F32990" s="44">
        <v>1</v>
      </c>
      <c r="G32990" s="45">
        <v>2</v>
      </c>
      <c r="H32990" s="2">
        <v>44340.799540453074</v>
      </c>
    </row>
    <row r="32991" spans="1:8" x14ac:dyDescent="0.25">
      <c r="A32991">
        <v>102065</v>
      </c>
      <c r="B32991" s="2">
        <v>44340.716207119738</v>
      </c>
      <c r="C32991">
        <v>30142</v>
      </c>
      <c r="D32991">
        <v>4199</v>
      </c>
      <c r="E32991" s="45">
        <v>19</v>
      </c>
      <c r="F32991" s="44">
        <v>1</v>
      </c>
      <c r="G32991" s="45">
        <v>2</v>
      </c>
      <c r="H32991" s="2">
        <v>44340.799540453074</v>
      </c>
    </row>
    <row r="32992" spans="1:8" x14ac:dyDescent="0.25">
      <c r="A32992">
        <v>102068</v>
      </c>
      <c r="B32992" s="2">
        <v>44340.717016181225</v>
      </c>
      <c r="C32992">
        <v>296318</v>
      </c>
      <c r="D32992">
        <v>453374</v>
      </c>
      <c r="E32992" s="45">
        <v>1</v>
      </c>
      <c r="F32992" s="44">
        <v>2</v>
      </c>
      <c r="G32992" s="45">
        <v>8</v>
      </c>
      <c r="H32992" s="2">
        <v>44341.05034951456</v>
      </c>
    </row>
    <row r="32993" spans="1:8" x14ac:dyDescent="0.25">
      <c r="A32993">
        <v>102072</v>
      </c>
      <c r="B32993" s="2">
        <v>44340.717016181232</v>
      </c>
      <c r="C32993">
        <v>253483</v>
      </c>
      <c r="D32993">
        <v>470762</v>
      </c>
      <c r="E32993" s="45">
        <v>17</v>
      </c>
      <c r="F32993" s="44">
        <v>1</v>
      </c>
      <c r="G32993" s="45">
        <v>0</v>
      </c>
      <c r="H32993" s="2">
        <v>44340.717016181232</v>
      </c>
    </row>
    <row r="32994" spans="1:8" x14ac:dyDescent="0.25">
      <c r="A32994">
        <v>102074</v>
      </c>
      <c r="B32994" s="2">
        <v>44340.717420711975</v>
      </c>
      <c r="C32994">
        <v>22950</v>
      </c>
      <c r="D32994">
        <v>347008</v>
      </c>
      <c r="E32994" s="45">
        <v>18</v>
      </c>
      <c r="F32994" s="44">
        <v>1</v>
      </c>
      <c r="G32994" s="45">
        <v>1</v>
      </c>
      <c r="H32994" s="2">
        <v>44340.759087378639</v>
      </c>
    </row>
    <row r="32995" spans="1:8" x14ac:dyDescent="0.25">
      <c r="A32995">
        <v>102076</v>
      </c>
      <c r="B32995" s="2">
        <v>44340.717420711975</v>
      </c>
      <c r="C32995">
        <v>45091</v>
      </c>
      <c r="D32995">
        <v>411922</v>
      </c>
      <c r="E32995" s="45">
        <v>18</v>
      </c>
      <c r="F32995" s="44">
        <v>1</v>
      </c>
      <c r="G32995" s="45">
        <v>1</v>
      </c>
      <c r="H32995" s="2">
        <v>44340.759087378639</v>
      </c>
    </row>
    <row r="32996" spans="1:8" x14ac:dyDescent="0.25">
      <c r="A32996">
        <v>102079</v>
      </c>
      <c r="B32996" s="2">
        <v>44340.717420711975</v>
      </c>
      <c r="C32996">
        <v>220241</v>
      </c>
      <c r="D32996">
        <v>217307</v>
      </c>
      <c r="E32996" s="45">
        <v>18</v>
      </c>
      <c r="F32996" s="44">
        <v>1</v>
      </c>
      <c r="G32996" s="45">
        <v>1</v>
      </c>
      <c r="H32996" s="2">
        <v>44340.759087378639</v>
      </c>
    </row>
    <row r="32997" spans="1:8" x14ac:dyDescent="0.25">
      <c r="A32997">
        <v>102082</v>
      </c>
      <c r="B32997" s="2">
        <v>44340.717420711975</v>
      </c>
      <c r="C32997">
        <v>292615</v>
      </c>
      <c r="D32997">
        <v>43697</v>
      </c>
      <c r="E32997" s="45">
        <v>18</v>
      </c>
      <c r="F32997" s="44">
        <v>1</v>
      </c>
      <c r="G32997" s="45">
        <v>1</v>
      </c>
      <c r="H32997" s="2">
        <v>44340.759087378639</v>
      </c>
    </row>
    <row r="32998" spans="1:8" x14ac:dyDescent="0.25">
      <c r="A32998">
        <v>102083</v>
      </c>
      <c r="B32998" s="2">
        <v>44340.719038834955</v>
      </c>
      <c r="C32998">
        <v>55407</v>
      </c>
      <c r="D32998">
        <v>411922</v>
      </c>
      <c r="E32998" s="45">
        <v>18</v>
      </c>
      <c r="F32998" s="44">
        <v>1</v>
      </c>
      <c r="G32998" s="45">
        <v>1</v>
      </c>
      <c r="H32998" s="2">
        <v>44340.76070550162</v>
      </c>
    </row>
    <row r="32999" spans="1:8" x14ac:dyDescent="0.25">
      <c r="A32999">
        <v>102084</v>
      </c>
      <c r="B32999" s="2">
        <v>44340.719847896442</v>
      </c>
      <c r="C32999">
        <v>272876</v>
      </c>
      <c r="D32999">
        <v>311460</v>
      </c>
      <c r="E32999" s="45">
        <v>20</v>
      </c>
      <c r="F32999" s="44">
        <v>1</v>
      </c>
      <c r="G32999" s="45">
        <v>3</v>
      </c>
      <c r="H32999" s="2">
        <v>44340.844847896442</v>
      </c>
    </row>
    <row r="33000" spans="1:8" x14ac:dyDescent="0.25">
      <c r="A33000">
        <v>102085</v>
      </c>
      <c r="B33000" s="2">
        <v>44340.722275080909</v>
      </c>
      <c r="C33000">
        <v>221792</v>
      </c>
      <c r="D33000">
        <v>434569</v>
      </c>
      <c r="E33000" s="45">
        <v>18</v>
      </c>
      <c r="F33000" s="44">
        <v>1</v>
      </c>
      <c r="G33000" s="45">
        <v>1</v>
      </c>
      <c r="H33000" s="2">
        <v>44340.763941747573</v>
      </c>
    </row>
    <row r="33001" spans="1:8" x14ac:dyDescent="0.25">
      <c r="A33001">
        <v>102090</v>
      </c>
      <c r="B33001" s="2">
        <v>44340.723893203889</v>
      </c>
      <c r="C33001">
        <v>180332</v>
      </c>
      <c r="D33001">
        <v>84062</v>
      </c>
      <c r="E33001" s="45">
        <v>18</v>
      </c>
      <c r="F33001" s="44">
        <v>1</v>
      </c>
      <c r="G33001" s="45">
        <v>1</v>
      </c>
      <c r="H33001" s="2">
        <v>44340.765559870553</v>
      </c>
    </row>
    <row r="33002" spans="1:8" x14ac:dyDescent="0.25">
      <c r="A33002">
        <v>102094</v>
      </c>
      <c r="B33002" s="2">
        <v>44340.724297734625</v>
      </c>
      <c r="C33002">
        <v>72131</v>
      </c>
      <c r="D33002">
        <v>180863</v>
      </c>
      <c r="E33002" s="45">
        <v>19</v>
      </c>
      <c r="F33002" s="44">
        <v>1</v>
      </c>
      <c r="G33002" s="45">
        <v>2</v>
      </c>
      <c r="H33002" s="2">
        <v>44340.807631067961</v>
      </c>
    </row>
    <row r="33003" spans="1:8" x14ac:dyDescent="0.25">
      <c r="A33003">
        <v>102099</v>
      </c>
      <c r="B33003" s="2">
        <v>44340.725106796119</v>
      </c>
      <c r="C33003">
        <v>254805</v>
      </c>
      <c r="D33003">
        <v>294042</v>
      </c>
      <c r="E33003" s="45">
        <v>17</v>
      </c>
      <c r="F33003" s="44">
        <v>1</v>
      </c>
      <c r="G33003" s="45">
        <v>0</v>
      </c>
      <c r="H33003" s="2">
        <v>44340.725106796119</v>
      </c>
    </row>
    <row r="33004" spans="1:8" x14ac:dyDescent="0.25">
      <c r="A33004">
        <v>102101</v>
      </c>
      <c r="B33004" s="2">
        <v>44340.725106796119</v>
      </c>
      <c r="C33004">
        <v>297195</v>
      </c>
      <c r="D33004">
        <v>250679</v>
      </c>
      <c r="E33004" s="45">
        <v>17</v>
      </c>
      <c r="F33004" s="44">
        <v>1</v>
      </c>
      <c r="G33004" s="45">
        <v>0</v>
      </c>
      <c r="H33004" s="2">
        <v>44340.725106796119</v>
      </c>
    </row>
    <row r="33005" spans="1:8" x14ac:dyDescent="0.25">
      <c r="A33005">
        <v>102104</v>
      </c>
      <c r="B33005" s="2">
        <v>44340.725915857605</v>
      </c>
      <c r="C33005">
        <v>263871</v>
      </c>
      <c r="D33005">
        <v>55183</v>
      </c>
      <c r="E33005" s="45">
        <v>19</v>
      </c>
      <c r="F33005" s="44">
        <v>1</v>
      </c>
      <c r="G33005" s="45">
        <v>2</v>
      </c>
      <c r="H33005" s="2">
        <v>44340.809249190941</v>
      </c>
    </row>
    <row r="33006" spans="1:8" x14ac:dyDescent="0.25">
      <c r="A33006">
        <v>102109</v>
      </c>
      <c r="B33006" s="2">
        <v>44340.727129449842</v>
      </c>
      <c r="C33006">
        <v>58133</v>
      </c>
      <c r="D33006">
        <v>158978</v>
      </c>
      <c r="E33006" s="45">
        <v>18</v>
      </c>
      <c r="F33006" s="44">
        <v>1</v>
      </c>
      <c r="G33006" s="45">
        <v>1</v>
      </c>
      <c r="H33006" s="2">
        <v>44340.768796116507</v>
      </c>
    </row>
    <row r="33007" spans="1:8" x14ac:dyDescent="0.25">
      <c r="A33007">
        <v>102110</v>
      </c>
      <c r="B33007" s="2">
        <v>44340.727129449842</v>
      </c>
      <c r="C33007">
        <v>170532</v>
      </c>
      <c r="D33007">
        <v>20822</v>
      </c>
      <c r="E33007" s="45">
        <v>18</v>
      </c>
      <c r="F33007" s="44">
        <v>1</v>
      </c>
      <c r="G33007" s="45">
        <v>1</v>
      </c>
      <c r="H33007" s="2">
        <v>44340.768796116507</v>
      </c>
    </row>
    <row r="33008" spans="1:8" x14ac:dyDescent="0.25">
      <c r="A33008">
        <v>102111</v>
      </c>
      <c r="B33008" s="2">
        <v>44340.727938511329</v>
      </c>
      <c r="C33008">
        <v>170085</v>
      </c>
      <c r="D33008">
        <v>88863</v>
      </c>
      <c r="E33008" s="45">
        <v>20</v>
      </c>
      <c r="F33008" s="44">
        <v>1</v>
      </c>
      <c r="G33008" s="45">
        <v>3</v>
      </c>
      <c r="H33008" s="2">
        <v>44340.852938511329</v>
      </c>
    </row>
    <row r="33009" spans="1:8" x14ac:dyDescent="0.25">
      <c r="A33009">
        <v>102113</v>
      </c>
      <c r="B33009" s="2">
        <v>44340.729961165052</v>
      </c>
      <c r="C33009">
        <v>68928</v>
      </c>
      <c r="D33009">
        <v>404226</v>
      </c>
      <c r="E33009" s="45">
        <v>21</v>
      </c>
      <c r="F33009" s="44">
        <v>1</v>
      </c>
      <c r="G33009" s="45">
        <v>4</v>
      </c>
      <c r="H33009" s="2">
        <v>44340.896627831717</v>
      </c>
    </row>
    <row r="33010" spans="1:8" x14ac:dyDescent="0.25">
      <c r="A33010">
        <v>102118</v>
      </c>
      <c r="B33010" s="2">
        <v>44340.730770226532</v>
      </c>
      <c r="C33010">
        <v>72062</v>
      </c>
      <c r="D33010">
        <v>67447</v>
      </c>
      <c r="E33010" s="45">
        <v>19</v>
      </c>
      <c r="F33010" s="44">
        <v>1</v>
      </c>
      <c r="G33010" s="45">
        <v>2</v>
      </c>
      <c r="H33010" s="2">
        <v>44340.814103559867</v>
      </c>
    </row>
    <row r="33011" spans="1:8" x14ac:dyDescent="0.25">
      <c r="A33011">
        <v>102119</v>
      </c>
      <c r="B33011" s="2">
        <v>44340.730770226532</v>
      </c>
      <c r="C33011">
        <v>227790</v>
      </c>
      <c r="D33011">
        <v>304722</v>
      </c>
      <c r="E33011" s="45">
        <v>19</v>
      </c>
      <c r="F33011" s="44">
        <v>1</v>
      </c>
      <c r="G33011" s="45">
        <v>2</v>
      </c>
      <c r="H33011" s="2">
        <v>44340.814103559867</v>
      </c>
    </row>
    <row r="33012" spans="1:8" x14ac:dyDescent="0.25">
      <c r="A33012">
        <v>102124</v>
      </c>
      <c r="B33012" s="2">
        <v>44340.731579288025</v>
      </c>
      <c r="C33012">
        <v>30291</v>
      </c>
      <c r="D33012">
        <v>76405</v>
      </c>
      <c r="E33012" s="45">
        <v>21</v>
      </c>
      <c r="F33012" s="44">
        <v>1</v>
      </c>
      <c r="G33012" s="45">
        <v>4</v>
      </c>
      <c r="H33012" s="2">
        <v>44340.89824595469</v>
      </c>
    </row>
    <row r="33013" spans="1:8" x14ac:dyDescent="0.25">
      <c r="A33013">
        <v>102125</v>
      </c>
      <c r="B33013" s="2">
        <v>44340.731579288025</v>
      </c>
      <c r="C33013">
        <v>36601</v>
      </c>
      <c r="D33013">
        <v>409782</v>
      </c>
      <c r="E33013" s="45">
        <v>17</v>
      </c>
      <c r="F33013" s="44">
        <v>1</v>
      </c>
      <c r="G33013" s="45">
        <v>0</v>
      </c>
      <c r="H33013" s="2">
        <v>44340.731579288025</v>
      </c>
    </row>
    <row r="33014" spans="1:8" x14ac:dyDescent="0.25">
      <c r="A33014">
        <v>102127</v>
      </c>
      <c r="B33014" s="2">
        <v>44340.733197411006</v>
      </c>
      <c r="C33014">
        <v>275672</v>
      </c>
      <c r="D33014">
        <v>60234</v>
      </c>
      <c r="E33014" s="45">
        <v>21</v>
      </c>
      <c r="F33014" s="44">
        <v>1</v>
      </c>
      <c r="G33014" s="45">
        <v>4</v>
      </c>
      <c r="H33014" s="2">
        <v>44340.89986407767</v>
      </c>
    </row>
    <row r="33015" spans="1:8" x14ac:dyDescent="0.25">
      <c r="A33015">
        <v>102131</v>
      </c>
      <c r="B33015" s="2">
        <v>44340.733601941749</v>
      </c>
      <c r="C33015">
        <v>1577</v>
      </c>
      <c r="D33015">
        <v>238798</v>
      </c>
      <c r="E33015" s="45">
        <v>18</v>
      </c>
      <c r="F33015" s="44">
        <v>1</v>
      </c>
      <c r="G33015" s="45">
        <v>1</v>
      </c>
      <c r="H33015" s="2">
        <v>44340.775268608413</v>
      </c>
    </row>
    <row r="33016" spans="1:8" x14ac:dyDescent="0.25">
      <c r="A33016">
        <v>102132</v>
      </c>
      <c r="B33016" s="2">
        <v>44340.734006472492</v>
      </c>
      <c r="C33016">
        <v>193271</v>
      </c>
      <c r="D33016">
        <v>121758</v>
      </c>
      <c r="E33016" s="45">
        <v>19</v>
      </c>
      <c r="F33016" s="44">
        <v>1</v>
      </c>
      <c r="G33016" s="45">
        <v>2</v>
      </c>
      <c r="H33016" s="2">
        <v>44340.817339805828</v>
      </c>
    </row>
    <row r="33017" spans="1:8" x14ac:dyDescent="0.25">
      <c r="A33017">
        <v>102134</v>
      </c>
      <c r="B33017" s="2">
        <v>44340.734006472492</v>
      </c>
      <c r="C33017">
        <v>283886</v>
      </c>
      <c r="D33017">
        <v>347008</v>
      </c>
      <c r="E33017" s="45">
        <v>19</v>
      </c>
      <c r="F33017" s="44">
        <v>1</v>
      </c>
      <c r="G33017" s="45">
        <v>2</v>
      </c>
      <c r="H33017" s="2">
        <v>44340.817339805828</v>
      </c>
    </row>
    <row r="33018" spans="1:8" x14ac:dyDescent="0.25">
      <c r="A33018">
        <v>102136</v>
      </c>
      <c r="B33018" s="2">
        <v>44340.734411003235</v>
      </c>
      <c r="C33018">
        <v>342920</v>
      </c>
      <c r="D33018">
        <v>153808</v>
      </c>
      <c r="E33018" s="45">
        <v>20</v>
      </c>
      <c r="F33018" s="44">
        <v>1</v>
      </c>
      <c r="G33018" s="45">
        <v>3</v>
      </c>
      <c r="H33018" s="2">
        <v>44340.859411003235</v>
      </c>
    </row>
    <row r="33019" spans="1:8" x14ac:dyDescent="0.25">
      <c r="A33019">
        <v>102139</v>
      </c>
      <c r="B33019" s="2">
        <v>44340.734815533979</v>
      </c>
      <c r="C33019">
        <v>174397</v>
      </c>
      <c r="D33019">
        <v>158978</v>
      </c>
      <c r="E33019" s="45">
        <v>17</v>
      </c>
      <c r="F33019" s="44">
        <v>1</v>
      </c>
      <c r="G33019" s="45">
        <v>0</v>
      </c>
      <c r="H33019" s="2">
        <v>44340.734815533979</v>
      </c>
    </row>
    <row r="33020" spans="1:8" x14ac:dyDescent="0.25">
      <c r="A33020">
        <v>102140</v>
      </c>
      <c r="B33020" s="2">
        <v>44340.735624595465</v>
      </c>
      <c r="C33020">
        <v>193836</v>
      </c>
      <c r="D33020">
        <v>230507</v>
      </c>
      <c r="E33020" s="45">
        <v>19</v>
      </c>
      <c r="F33020" s="44">
        <v>1</v>
      </c>
      <c r="G33020" s="45">
        <v>2</v>
      </c>
      <c r="H33020" s="2">
        <v>44340.818957928801</v>
      </c>
    </row>
    <row r="33021" spans="1:8" x14ac:dyDescent="0.25">
      <c r="A33021">
        <v>102145</v>
      </c>
      <c r="B33021" s="2">
        <v>44340.735624595465</v>
      </c>
      <c r="C33021">
        <v>321634</v>
      </c>
      <c r="D33021">
        <v>60239</v>
      </c>
      <c r="E33021" s="45">
        <v>19</v>
      </c>
      <c r="F33021" s="44">
        <v>1</v>
      </c>
      <c r="G33021" s="45">
        <v>2</v>
      </c>
      <c r="H33021" s="2">
        <v>44340.818957928801</v>
      </c>
    </row>
    <row r="33022" spans="1:8" x14ac:dyDescent="0.25">
      <c r="A33022">
        <v>102150</v>
      </c>
      <c r="B33022" s="2">
        <v>44340.736029126216</v>
      </c>
      <c r="C33022">
        <v>245142</v>
      </c>
      <c r="D33022">
        <v>43842</v>
      </c>
      <c r="E33022" s="45">
        <v>20</v>
      </c>
      <c r="F33022" s="44">
        <v>1</v>
      </c>
      <c r="G33022" s="45">
        <v>3</v>
      </c>
      <c r="H33022" s="2">
        <v>44340.861029126216</v>
      </c>
    </row>
    <row r="33023" spans="1:8" x14ac:dyDescent="0.25">
      <c r="A33023">
        <v>102153</v>
      </c>
      <c r="B33023" s="2">
        <v>44340.736029126216</v>
      </c>
      <c r="C33023">
        <v>283600</v>
      </c>
      <c r="D33023">
        <v>108961</v>
      </c>
      <c r="E33023" s="45">
        <v>20</v>
      </c>
      <c r="F33023" s="44">
        <v>1</v>
      </c>
      <c r="G33023" s="45">
        <v>3</v>
      </c>
      <c r="H33023" s="2">
        <v>44340.861029126216</v>
      </c>
    </row>
    <row r="33024" spans="1:8" x14ac:dyDescent="0.25">
      <c r="A33024">
        <v>102156</v>
      </c>
      <c r="B33024" s="2">
        <v>44340.738456310683</v>
      </c>
      <c r="C33024">
        <v>272079</v>
      </c>
      <c r="D33024">
        <v>79042</v>
      </c>
      <c r="E33024" s="45">
        <v>18</v>
      </c>
      <c r="F33024" s="44">
        <v>1</v>
      </c>
      <c r="G33024" s="45">
        <v>1</v>
      </c>
      <c r="H33024" s="2">
        <v>44340.780122977347</v>
      </c>
    </row>
    <row r="33025" spans="1:8" x14ac:dyDescent="0.25">
      <c r="A33025">
        <v>102160</v>
      </c>
      <c r="B33025" s="2">
        <v>44340.738860841419</v>
      </c>
      <c r="C33025">
        <v>60687</v>
      </c>
      <c r="D33025">
        <v>16861</v>
      </c>
      <c r="E33025" s="45">
        <v>19</v>
      </c>
      <c r="F33025" s="44">
        <v>1</v>
      </c>
      <c r="G33025" s="45">
        <v>2</v>
      </c>
      <c r="H33025" s="2">
        <v>44340.822194174754</v>
      </c>
    </row>
    <row r="33026" spans="1:8" x14ac:dyDescent="0.25">
      <c r="A33026">
        <v>102165</v>
      </c>
      <c r="B33026" s="2">
        <v>44340.738860841419</v>
      </c>
      <c r="C33026">
        <v>158444</v>
      </c>
      <c r="D33026">
        <v>284325</v>
      </c>
      <c r="E33026" s="45">
        <v>19</v>
      </c>
      <c r="F33026" s="44">
        <v>1</v>
      </c>
      <c r="G33026" s="45">
        <v>2</v>
      </c>
      <c r="H33026" s="2">
        <v>44340.822194174754</v>
      </c>
    </row>
    <row r="33027" spans="1:8" x14ac:dyDescent="0.25">
      <c r="A33027">
        <v>102166</v>
      </c>
      <c r="B33027" s="2">
        <v>44340.738860841419</v>
      </c>
      <c r="C33027">
        <v>194403</v>
      </c>
      <c r="D33027">
        <v>230347</v>
      </c>
      <c r="E33027" s="45">
        <v>19</v>
      </c>
      <c r="F33027" s="44">
        <v>1</v>
      </c>
      <c r="G33027" s="45">
        <v>2</v>
      </c>
      <c r="H33027" s="2">
        <v>44340.822194174754</v>
      </c>
    </row>
    <row r="33028" spans="1:8" x14ac:dyDescent="0.25">
      <c r="A33028">
        <v>102171</v>
      </c>
      <c r="B33028" s="2">
        <v>44340.740074433663</v>
      </c>
      <c r="C33028">
        <v>26950</v>
      </c>
      <c r="D33028">
        <v>330333</v>
      </c>
      <c r="E33028" s="45">
        <v>18</v>
      </c>
      <c r="F33028" s="44">
        <v>1</v>
      </c>
      <c r="G33028" s="45">
        <v>1</v>
      </c>
      <c r="H33028" s="2">
        <v>44340.781741100327</v>
      </c>
    </row>
    <row r="33029" spans="1:8" x14ac:dyDescent="0.25">
      <c r="A33029">
        <v>102175</v>
      </c>
      <c r="B33029" s="2">
        <v>44340.740074433663</v>
      </c>
      <c r="C33029">
        <v>63671</v>
      </c>
      <c r="D33029">
        <v>411922</v>
      </c>
      <c r="E33029" s="45">
        <v>18</v>
      </c>
      <c r="F33029" s="44">
        <v>1</v>
      </c>
      <c r="G33029" s="45">
        <v>1</v>
      </c>
      <c r="H33029" s="2">
        <v>44340.781741100327</v>
      </c>
    </row>
    <row r="33030" spans="1:8" x14ac:dyDescent="0.25">
      <c r="A33030">
        <v>102178</v>
      </c>
      <c r="B33030" s="2">
        <v>44340.740478964399</v>
      </c>
      <c r="C33030">
        <v>171360</v>
      </c>
      <c r="D33030">
        <v>439981</v>
      </c>
      <c r="E33030" s="45">
        <v>19</v>
      </c>
      <c r="F33030" s="44">
        <v>1</v>
      </c>
      <c r="G33030" s="45">
        <v>2</v>
      </c>
      <c r="H33030" s="2">
        <v>44340.823812297735</v>
      </c>
    </row>
    <row r="33031" spans="1:8" x14ac:dyDescent="0.25">
      <c r="A33031">
        <v>102182</v>
      </c>
      <c r="B33031" s="2">
        <v>44340.741288025893</v>
      </c>
      <c r="C33031">
        <v>41023</v>
      </c>
      <c r="D33031">
        <v>158978</v>
      </c>
      <c r="E33031" s="45">
        <v>17</v>
      </c>
      <c r="F33031" s="44">
        <v>1</v>
      </c>
      <c r="G33031" s="45">
        <v>0</v>
      </c>
      <c r="H33031" s="2">
        <v>44340.741288025893</v>
      </c>
    </row>
    <row r="33032" spans="1:8" x14ac:dyDescent="0.25">
      <c r="A33032">
        <v>102184</v>
      </c>
      <c r="B33032" s="2">
        <v>44340.741692556636</v>
      </c>
      <c r="C33032">
        <v>108064</v>
      </c>
      <c r="D33032">
        <v>321129</v>
      </c>
      <c r="E33032" s="45">
        <v>18</v>
      </c>
      <c r="F33032" s="44">
        <v>1</v>
      </c>
      <c r="G33032" s="45">
        <v>1</v>
      </c>
      <c r="H33032" s="2">
        <v>44340.7833592233</v>
      </c>
    </row>
    <row r="33033" spans="1:8" x14ac:dyDescent="0.25">
      <c r="A33033">
        <v>102186</v>
      </c>
      <c r="B33033" s="2">
        <v>44340.741692556636</v>
      </c>
      <c r="C33033">
        <v>183418</v>
      </c>
      <c r="D33033">
        <v>125262</v>
      </c>
      <c r="E33033" s="45">
        <v>18</v>
      </c>
      <c r="F33033" s="44">
        <v>1</v>
      </c>
      <c r="G33033" s="45">
        <v>1</v>
      </c>
      <c r="H33033" s="2">
        <v>44340.7833592233</v>
      </c>
    </row>
    <row r="33034" spans="1:8" x14ac:dyDescent="0.25">
      <c r="A33034">
        <v>102191</v>
      </c>
      <c r="B33034" s="2">
        <v>44340.742097087379</v>
      </c>
      <c r="C33034">
        <v>105216</v>
      </c>
      <c r="D33034">
        <v>154256</v>
      </c>
      <c r="E33034" s="45">
        <v>19</v>
      </c>
      <c r="F33034" s="44">
        <v>1</v>
      </c>
      <c r="G33034" s="45">
        <v>2</v>
      </c>
      <c r="H33034" s="2">
        <v>44340.825430420715</v>
      </c>
    </row>
    <row r="33035" spans="1:8" x14ac:dyDescent="0.25">
      <c r="A33035">
        <v>102194</v>
      </c>
      <c r="B33035" s="2">
        <v>44340.743310679616</v>
      </c>
      <c r="C33035">
        <v>57980</v>
      </c>
      <c r="D33035">
        <v>13764</v>
      </c>
      <c r="E33035" s="45">
        <v>18</v>
      </c>
      <c r="F33035" s="44">
        <v>1</v>
      </c>
      <c r="G33035" s="45">
        <v>1</v>
      </c>
      <c r="H33035" s="2">
        <v>44340.78497734628</v>
      </c>
    </row>
    <row r="33036" spans="1:8" x14ac:dyDescent="0.25">
      <c r="A33036">
        <v>102199</v>
      </c>
      <c r="B33036" s="2">
        <v>44340.743310679616</v>
      </c>
      <c r="C33036">
        <v>160904</v>
      </c>
      <c r="D33036">
        <v>242428</v>
      </c>
      <c r="E33036" s="45">
        <v>18</v>
      </c>
      <c r="F33036" s="44">
        <v>1</v>
      </c>
      <c r="G33036" s="45">
        <v>1</v>
      </c>
      <c r="H33036" s="2">
        <v>44340.78497734628</v>
      </c>
    </row>
    <row r="33037" spans="1:8" x14ac:dyDescent="0.25">
      <c r="A33037">
        <v>102204</v>
      </c>
      <c r="B33037" s="2">
        <v>44340.743333333339</v>
      </c>
      <c r="C33037">
        <v>320206</v>
      </c>
      <c r="D33037">
        <v>119030</v>
      </c>
      <c r="E33037" s="45">
        <v>18</v>
      </c>
      <c r="F33037" s="44">
        <v>1</v>
      </c>
      <c r="G33037" s="45">
        <v>1</v>
      </c>
      <c r="H33037" s="2">
        <v>44340.785000000003</v>
      </c>
    </row>
    <row r="33038" spans="1:8" x14ac:dyDescent="0.25">
      <c r="A33038">
        <v>102205</v>
      </c>
      <c r="B33038" s="2">
        <v>44340.745333333332</v>
      </c>
      <c r="C33038">
        <v>86329</v>
      </c>
      <c r="D33038">
        <v>367087</v>
      </c>
      <c r="E33038" s="45">
        <v>23</v>
      </c>
      <c r="F33038" s="44">
        <v>1</v>
      </c>
      <c r="G33038" s="45">
        <v>6</v>
      </c>
      <c r="H33038" s="2">
        <v>44340.995333333332</v>
      </c>
    </row>
    <row r="33039" spans="1:8" x14ac:dyDescent="0.25">
      <c r="A33039">
        <v>102208</v>
      </c>
      <c r="B33039" s="2">
        <v>44340.745737864076</v>
      </c>
      <c r="C33039">
        <v>309255</v>
      </c>
      <c r="D33039">
        <v>411922</v>
      </c>
      <c r="E33039" s="45">
        <v>20</v>
      </c>
      <c r="F33039" s="44">
        <v>1</v>
      </c>
      <c r="G33039" s="45">
        <v>3</v>
      </c>
      <c r="H33039" s="2">
        <v>44340.870737864076</v>
      </c>
    </row>
    <row r="33040" spans="1:8" x14ac:dyDescent="0.25">
      <c r="A33040">
        <v>102210</v>
      </c>
      <c r="B33040" s="2">
        <v>44340.745737864083</v>
      </c>
      <c r="C33040">
        <v>334448</v>
      </c>
      <c r="D33040">
        <v>411922</v>
      </c>
      <c r="E33040" s="45">
        <v>0</v>
      </c>
      <c r="F33040" s="44">
        <v>2</v>
      </c>
      <c r="G33040" s="45">
        <v>7</v>
      </c>
      <c r="H33040" s="2">
        <v>44341.037404530747</v>
      </c>
    </row>
    <row r="33041" spans="1:8" x14ac:dyDescent="0.25">
      <c r="A33041">
        <v>102215</v>
      </c>
      <c r="B33041" s="2">
        <v>44340.746142394819</v>
      </c>
      <c r="C33041">
        <v>40261</v>
      </c>
      <c r="D33041">
        <v>145893</v>
      </c>
      <c r="E33041" s="45">
        <v>17</v>
      </c>
      <c r="F33041" s="44">
        <v>1</v>
      </c>
      <c r="G33041" s="45">
        <v>0</v>
      </c>
      <c r="H33041" s="2">
        <v>44340.746142394819</v>
      </c>
    </row>
    <row r="33042" spans="1:8" x14ac:dyDescent="0.25">
      <c r="A33042">
        <v>102220</v>
      </c>
      <c r="B33042" s="2">
        <v>44340.746546925569</v>
      </c>
      <c r="C33042">
        <v>131935</v>
      </c>
      <c r="D33042">
        <v>444768</v>
      </c>
      <c r="E33042" s="45">
        <v>18</v>
      </c>
      <c r="F33042" s="44">
        <v>1</v>
      </c>
      <c r="G33042" s="45">
        <v>1</v>
      </c>
      <c r="H33042" s="2">
        <v>44340.788213592234</v>
      </c>
    </row>
    <row r="33043" spans="1:8" x14ac:dyDescent="0.25">
      <c r="A33043">
        <v>102222</v>
      </c>
      <c r="B33043" s="2">
        <v>44340.74816504855</v>
      </c>
      <c r="C33043">
        <v>246013</v>
      </c>
      <c r="D33043">
        <v>249345</v>
      </c>
      <c r="E33043" s="45">
        <v>18</v>
      </c>
      <c r="F33043" s="44">
        <v>1</v>
      </c>
      <c r="G33043" s="45">
        <v>1</v>
      </c>
      <c r="H33043" s="2">
        <v>44340.789831715214</v>
      </c>
    </row>
    <row r="33044" spans="1:8" x14ac:dyDescent="0.25">
      <c r="A33044">
        <v>102226</v>
      </c>
      <c r="B33044" s="2">
        <v>44340.749783171523</v>
      </c>
      <c r="C33044">
        <v>319235</v>
      </c>
      <c r="D33044">
        <v>170185</v>
      </c>
      <c r="E33044" s="45">
        <v>18</v>
      </c>
      <c r="F33044" s="44">
        <v>1</v>
      </c>
      <c r="G33044" s="45">
        <v>1</v>
      </c>
      <c r="H33044" s="2">
        <v>44340.791449838187</v>
      </c>
    </row>
    <row r="33045" spans="1:8" x14ac:dyDescent="0.25">
      <c r="A33045">
        <v>102230</v>
      </c>
      <c r="B33045" s="2">
        <v>44340.750592233009</v>
      </c>
      <c r="C33045">
        <v>79380</v>
      </c>
      <c r="D33045">
        <v>21407</v>
      </c>
      <c r="E33045" s="45">
        <v>21</v>
      </c>
      <c r="F33045" s="44">
        <v>1</v>
      </c>
      <c r="G33045" s="45">
        <v>3</v>
      </c>
      <c r="H33045" s="2">
        <v>44340.875592233009</v>
      </c>
    </row>
    <row r="33046" spans="1:8" x14ac:dyDescent="0.25">
      <c r="A33046">
        <v>102233</v>
      </c>
      <c r="B33046" s="2">
        <v>44340.751401294503</v>
      </c>
      <c r="C33046">
        <v>238201</v>
      </c>
      <c r="D33046">
        <v>230507</v>
      </c>
      <c r="E33046" s="45">
        <v>19</v>
      </c>
      <c r="F33046" s="44">
        <v>1</v>
      </c>
      <c r="G33046" s="45">
        <v>1</v>
      </c>
      <c r="H33046" s="2">
        <v>44340.793067961167</v>
      </c>
    </row>
    <row r="33047" spans="1:8" x14ac:dyDescent="0.25">
      <c r="A33047">
        <v>102238</v>
      </c>
      <c r="B33047" s="2">
        <v>44340.751401294503</v>
      </c>
      <c r="C33047">
        <v>276767</v>
      </c>
      <c r="D33047">
        <v>191893</v>
      </c>
      <c r="E33047" s="45">
        <v>19</v>
      </c>
      <c r="F33047" s="44">
        <v>1</v>
      </c>
      <c r="G33047" s="45">
        <v>1</v>
      </c>
      <c r="H33047" s="2">
        <v>44340.793067961167</v>
      </c>
    </row>
    <row r="33048" spans="1:8" x14ac:dyDescent="0.25">
      <c r="A33048">
        <v>102241</v>
      </c>
      <c r="B33048" s="2">
        <v>44340.751805825239</v>
      </c>
      <c r="C33048">
        <v>46061</v>
      </c>
      <c r="D33048">
        <v>56919</v>
      </c>
      <c r="E33048" s="45">
        <v>20</v>
      </c>
      <c r="F33048" s="44">
        <v>1</v>
      </c>
      <c r="G33048" s="45">
        <v>2</v>
      </c>
      <c r="H33048" s="2">
        <v>44340.835139158575</v>
      </c>
    </row>
    <row r="33049" spans="1:8" x14ac:dyDescent="0.25">
      <c r="A33049">
        <v>102242</v>
      </c>
      <c r="B33049" s="2">
        <v>44340.752614886733</v>
      </c>
      <c r="C33049">
        <v>52518</v>
      </c>
      <c r="D33049">
        <v>351192</v>
      </c>
      <c r="E33049" s="45">
        <v>18</v>
      </c>
      <c r="F33049" s="44">
        <v>1</v>
      </c>
      <c r="G33049" s="45">
        <v>0</v>
      </c>
      <c r="H33049" s="2">
        <v>44340.752614886733</v>
      </c>
    </row>
    <row r="33050" spans="1:8" x14ac:dyDescent="0.25">
      <c r="A33050">
        <v>102246</v>
      </c>
      <c r="B33050" s="2">
        <v>44340.753019417476</v>
      </c>
      <c r="C33050">
        <v>5166</v>
      </c>
      <c r="D33050">
        <v>411922</v>
      </c>
      <c r="E33050" s="45">
        <v>19</v>
      </c>
      <c r="F33050" s="44">
        <v>1</v>
      </c>
      <c r="G33050" s="45">
        <v>1</v>
      </c>
      <c r="H33050" s="2">
        <v>44340.79468608414</v>
      </c>
    </row>
    <row r="33051" spans="1:8" x14ac:dyDescent="0.25">
      <c r="A33051">
        <v>102247</v>
      </c>
      <c r="B33051" s="2">
        <v>44340.753019417476</v>
      </c>
      <c r="C33051">
        <v>212449</v>
      </c>
      <c r="D33051">
        <v>227775</v>
      </c>
      <c r="E33051" s="45">
        <v>19</v>
      </c>
      <c r="F33051" s="44">
        <v>1</v>
      </c>
      <c r="G33051" s="45">
        <v>1</v>
      </c>
      <c r="H33051" s="2">
        <v>44340.79468608414</v>
      </c>
    </row>
    <row r="33052" spans="1:8" x14ac:dyDescent="0.25">
      <c r="A33052">
        <v>102249</v>
      </c>
      <c r="B33052" s="2">
        <v>44340.753423948219</v>
      </c>
      <c r="C33052">
        <v>87140</v>
      </c>
      <c r="D33052">
        <v>411922</v>
      </c>
      <c r="E33052" s="45">
        <v>20</v>
      </c>
      <c r="F33052" s="44">
        <v>1</v>
      </c>
      <c r="G33052" s="45">
        <v>2</v>
      </c>
      <c r="H33052" s="2">
        <v>44340.836757281555</v>
      </c>
    </row>
    <row r="33053" spans="1:8" x14ac:dyDescent="0.25">
      <c r="A33053">
        <v>102251</v>
      </c>
      <c r="B33053" s="2">
        <v>44340.753423948219</v>
      </c>
      <c r="C33053">
        <v>90938</v>
      </c>
      <c r="D33053">
        <v>199629</v>
      </c>
      <c r="E33053" s="45">
        <v>20</v>
      </c>
      <c r="F33053" s="44">
        <v>1</v>
      </c>
      <c r="G33053" s="45">
        <v>2</v>
      </c>
      <c r="H33053" s="2">
        <v>44340.836757281555</v>
      </c>
    </row>
    <row r="33054" spans="1:8" x14ac:dyDescent="0.25">
      <c r="A33054">
        <v>102256</v>
      </c>
      <c r="B33054" s="2">
        <v>44340.753423948219</v>
      </c>
      <c r="C33054">
        <v>299441</v>
      </c>
      <c r="D33054">
        <v>212708</v>
      </c>
      <c r="E33054" s="45">
        <v>20</v>
      </c>
      <c r="F33054" s="44">
        <v>1</v>
      </c>
      <c r="G33054" s="45">
        <v>2</v>
      </c>
      <c r="H33054" s="2">
        <v>44340.836757281555</v>
      </c>
    </row>
    <row r="33055" spans="1:8" x14ac:dyDescent="0.25">
      <c r="A33055">
        <v>102259</v>
      </c>
      <c r="B33055" s="2">
        <v>44340.754000000001</v>
      </c>
      <c r="C33055">
        <v>292675</v>
      </c>
      <c r="D33055">
        <v>411922</v>
      </c>
      <c r="E33055" s="45">
        <v>18</v>
      </c>
      <c r="F33055" s="44">
        <v>1</v>
      </c>
      <c r="G33055" s="45">
        <v>0</v>
      </c>
      <c r="H33055" s="2">
        <v>44340.754000000001</v>
      </c>
    </row>
    <row r="33056" spans="1:8" x14ac:dyDescent="0.25">
      <c r="A33056">
        <v>102262</v>
      </c>
      <c r="B33056" s="2">
        <v>44340.754637540456</v>
      </c>
      <c r="C33056">
        <v>167350</v>
      </c>
      <c r="D33056">
        <v>189009</v>
      </c>
      <c r="E33056" s="45">
        <v>19</v>
      </c>
      <c r="F33056" s="44">
        <v>1</v>
      </c>
      <c r="G33056" s="45">
        <v>1</v>
      </c>
      <c r="H33056" s="2">
        <v>44340.796304207121</v>
      </c>
    </row>
    <row r="33057" spans="1:8" x14ac:dyDescent="0.25">
      <c r="A33057">
        <v>102263</v>
      </c>
      <c r="B33057" s="2">
        <v>44340.755851132686</v>
      </c>
      <c r="C33057">
        <v>211431</v>
      </c>
      <c r="D33057">
        <v>341333</v>
      </c>
      <c r="E33057" s="45">
        <v>22</v>
      </c>
      <c r="F33057" s="44">
        <v>1</v>
      </c>
      <c r="G33057" s="45">
        <v>4</v>
      </c>
      <c r="H33057" s="2">
        <v>44340.92251779935</v>
      </c>
    </row>
    <row r="33058" spans="1:8" x14ac:dyDescent="0.25">
      <c r="A33058">
        <v>102268</v>
      </c>
      <c r="B33058" s="2">
        <v>44340.756255663429</v>
      </c>
      <c r="C33058">
        <v>308277</v>
      </c>
      <c r="D33058">
        <v>401945</v>
      </c>
      <c r="E33058" s="45">
        <v>19</v>
      </c>
      <c r="F33058" s="44">
        <v>1</v>
      </c>
      <c r="G33058" s="45">
        <v>1</v>
      </c>
      <c r="H33058" s="2">
        <v>44340.797922330094</v>
      </c>
    </row>
    <row r="33059" spans="1:8" x14ac:dyDescent="0.25">
      <c r="A33059">
        <v>102270</v>
      </c>
      <c r="B33059" s="2">
        <v>44340.756660194173</v>
      </c>
      <c r="C33059">
        <v>282869</v>
      </c>
      <c r="D33059">
        <v>403620</v>
      </c>
      <c r="E33059" s="45">
        <v>20</v>
      </c>
      <c r="F33059" s="44">
        <v>1</v>
      </c>
      <c r="G33059" s="45">
        <v>2</v>
      </c>
      <c r="H33059" s="2">
        <v>44340.839993527508</v>
      </c>
    </row>
    <row r="33060" spans="1:8" x14ac:dyDescent="0.25">
      <c r="A33060">
        <v>102272</v>
      </c>
      <c r="B33060" s="2">
        <v>44340.757064724916</v>
      </c>
      <c r="C33060">
        <v>309425</v>
      </c>
      <c r="D33060">
        <v>149755</v>
      </c>
      <c r="E33060" s="45">
        <v>21</v>
      </c>
      <c r="F33060" s="44">
        <v>1</v>
      </c>
      <c r="G33060" s="45">
        <v>3</v>
      </c>
      <c r="H33060" s="2">
        <v>44340.882064724916</v>
      </c>
    </row>
    <row r="33061" spans="1:8" x14ac:dyDescent="0.25">
      <c r="A33061">
        <v>102274</v>
      </c>
      <c r="B33061" s="2">
        <v>44340.75787378641</v>
      </c>
      <c r="C33061">
        <v>178685</v>
      </c>
      <c r="D33061">
        <v>379466</v>
      </c>
      <c r="E33061" s="45">
        <v>19</v>
      </c>
      <c r="F33061" s="44">
        <v>1</v>
      </c>
      <c r="G33061" s="45">
        <v>1</v>
      </c>
      <c r="H33061" s="2">
        <v>44340.799540453074</v>
      </c>
    </row>
    <row r="33062" spans="1:8" x14ac:dyDescent="0.25">
      <c r="A33062">
        <v>102279</v>
      </c>
      <c r="B33062" s="2">
        <v>44340.75787378641</v>
      </c>
      <c r="C33062">
        <v>237991</v>
      </c>
      <c r="D33062">
        <v>180863</v>
      </c>
      <c r="E33062" s="45">
        <v>19</v>
      </c>
      <c r="F33062" s="44">
        <v>1</v>
      </c>
      <c r="G33062" s="45">
        <v>1</v>
      </c>
      <c r="H33062" s="2">
        <v>44340.799540453074</v>
      </c>
    </row>
    <row r="33063" spans="1:8" x14ac:dyDescent="0.25">
      <c r="A33063">
        <v>102282</v>
      </c>
      <c r="B33063" s="2">
        <v>44340.758682847896</v>
      </c>
      <c r="C33063">
        <v>102746</v>
      </c>
      <c r="D33063">
        <v>104958</v>
      </c>
      <c r="E33063" s="45">
        <v>21</v>
      </c>
      <c r="F33063" s="44">
        <v>1</v>
      </c>
      <c r="G33063" s="45">
        <v>3</v>
      </c>
      <c r="H33063" s="2">
        <v>44340.883682847896</v>
      </c>
    </row>
    <row r="33064" spans="1:8" x14ac:dyDescent="0.25">
      <c r="A33064">
        <v>102283</v>
      </c>
      <c r="B33064" s="2">
        <v>44340.759491909383</v>
      </c>
      <c r="C33064">
        <v>120961</v>
      </c>
      <c r="D33064">
        <v>430951</v>
      </c>
      <c r="E33064" s="45">
        <v>23</v>
      </c>
      <c r="F33064" s="44">
        <v>1</v>
      </c>
      <c r="G33064" s="45">
        <v>5</v>
      </c>
      <c r="H33064" s="2">
        <v>44340.967825242718</v>
      </c>
    </row>
    <row r="33065" spans="1:8" x14ac:dyDescent="0.25">
      <c r="A33065">
        <v>102287</v>
      </c>
      <c r="B33065" s="2">
        <v>44340.759896440126</v>
      </c>
      <c r="C33065">
        <v>104355</v>
      </c>
      <c r="D33065">
        <v>347008</v>
      </c>
      <c r="E33065" s="45">
        <v>20</v>
      </c>
      <c r="F33065" s="44">
        <v>1</v>
      </c>
      <c r="G33065" s="45">
        <v>2</v>
      </c>
      <c r="H33065" s="2">
        <v>44340.843229773462</v>
      </c>
    </row>
    <row r="33066" spans="1:8" x14ac:dyDescent="0.25">
      <c r="A33066">
        <v>102289</v>
      </c>
      <c r="B33066" s="2">
        <v>44340.761514563106</v>
      </c>
      <c r="C33066">
        <v>41216</v>
      </c>
      <c r="D33066">
        <v>191893</v>
      </c>
      <c r="E33066" s="45">
        <v>20</v>
      </c>
      <c r="F33066" s="44">
        <v>1</v>
      </c>
      <c r="G33066" s="45">
        <v>2</v>
      </c>
      <c r="H33066" s="2">
        <v>44340.844847896442</v>
      </c>
    </row>
    <row r="33067" spans="1:8" x14ac:dyDescent="0.25">
      <c r="A33067">
        <v>102294</v>
      </c>
      <c r="B33067" s="2">
        <v>44340.76353721683</v>
      </c>
      <c r="C33067">
        <v>99373</v>
      </c>
      <c r="D33067">
        <v>343712</v>
      </c>
      <c r="E33067" s="45">
        <v>21</v>
      </c>
      <c r="F33067" s="44">
        <v>1</v>
      </c>
      <c r="G33067" s="45">
        <v>3</v>
      </c>
      <c r="H33067" s="2">
        <v>44340.88853721683</v>
      </c>
    </row>
    <row r="33068" spans="1:8" x14ac:dyDescent="0.25">
      <c r="A33068">
        <v>102296</v>
      </c>
      <c r="B33068" s="2">
        <v>44340.763941747573</v>
      </c>
      <c r="C33068">
        <v>304670</v>
      </c>
      <c r="D33068">
        <v>119030</v>
      </c>
      <c r="E33068" s="45">
        <v>18</v>
      </c>
      <c r="F33068" s="44">
        <v>1</v>
      </c>
      <c r="G33068" s="45">
        <v>0</v>
      </c>
      <c r="H33068" s="2">
        <v>44340.763941747573</v>
      </c>
    </row>
    <row r="33069" spans="1:8" x14ac:dyDescent="0.25">
      <c r="A33069">
        <v>102299</v>
      </c>
      <c r="B33069" s="2">
        <v>44340.765559870553</v>
      </c>
      <c r="C33069">
        <v>47668</v>
      </c>
      <c r="D33069">
        <v>285680</v>
      </c>
      <c r="E33069" s="45">
        <v>18</v>
      </c>
      <c r="F33069" s="44">
        <v>1</v>
      </c>
      <c r="G33069" s="45">
        <v>0</v>
      </c>
      <c r="H33069" s="2">
        <v>44340.765559870553</v>
      </c>
    </row>
    <row r="33070" spans="1:8" x14ac:dyDescent="0.25">
      <c r="A33070">
        <v>102301</v>
      </c>
      <c r="B33070" s="2">
        <v>44340.765964401297</v>
      </c>
      <c r="C33070">
        <v>54377</v>
      </c>
      <c r="D33070">
        <v>111368</v>
      </c>
      <c r="E33070" s="45">
        <v>19</v>
      </c>
      <c r="F33070" s="44">
        <v>1</v>
      </c>
      <c r="G33070" s="45">
        <v>1</v>
      </c>
      <c r="H33070" s="2">
        <v>44340.807631067961</v>
      </c>
    </row>
    <row r="33071" spans="1:8" x14ac:dyDescent="0.25">
      <c r="A33071">
        <v>102302</v>
      </c>
      <c r="B33071" s="2">
        <v>44340.765964401297</v>
      </c>
      <c r="C33071">
        <v>214970</v>
      </c>
      <c r="D33071">
        <v>38789</v>
      </c>
      <c r="E33071" s="45">
        <v>19</v>
      </c>
      <c r="F33071" s="44">
        <v>1</v>
      </c>
      <c r="G33071" s="45">
        <v>1</v>
      </c>
      <c r="H33071" s="2">
        <v>44340.807631067961</v>
      </c>
    </row>
    <row r="33072" spans="1:8" x14ac:dyDescent="0.25">
      <c r="A33072">
        <v>102305</v>
      </c>
      <c r="B33072" s="2">
        <v>44340.76920064725</v>
      </c>
      <c r="C33072">
        <v>309914</v>
      </c>
      <c r="D33072">
        <v>397531</v>
      </c>
      <c r="E33072" s="45">
        <v>19</v>
      </c>
      <c r="F33072" s="44">
        <v>1</v>
      </c>
      <c r="G33072" s="45">
        <v>1</v>
      </c>
      <c r="H33072" s="2">
        <v>44340.810867313914</v>
      </c>
    </row>
    <row r="33073" spans="1:8" x14ac:dyDescent="0.25">
      <c r="A33073">
        <v>102310</v>
      </c>
      <c r="B33073" s="2">
        <v>44340.769605177993</v>
      </c>
      <c r="C33073">
        <v>67680</v>
      </c>
      <c r="D33073">
        <v>21760</v>
      </c>
      <c r="E33073" s="45">
        <v>20</v>
      </c>
      <c r="F33073" s="44">
        <v>1</v>
      </c>
      <c r="G33073" s="45">
        <v>2</v>
      </c>
      <c r="H33073" s="2">
        <v>44340.852938511329</v>
      </c>
    </row>
    <row r="33074" spans="1:8" x14ac:dyDescent="0.25">
      <c r="A33074">
        <v>102313</v>
      </c>
      <c r="B33074" s="2">
        <v>44340.769605177993</v>
      </c>
      <c r="C33074">
        <v>112112</v>
      </c>
      <c r="D33074">
        <v>347393</v>
      </c>
      <c r="E33074" s="45">
        <v>20</v>
      </c>
      <c r="F33074" s="44">
        <v>1</v>
      </c>
      <c r="G33074" s="45">
        <v>2</v>
      </c>
      <c r="H33074" s="2">
        <v>44340.852938511329</v>
      </c>
    </row>
    <row r="33075" spans="1:8" x14ac:dyDescent="0.25">
      <c r="A33075">
        <v>102318</v>
      </c>
      <c r="B33075" s="2">
        <v>44340.769605177993</v>
      </c>
      <c r="C33075">
        <v>193903</v>
      </c>
      <c r="D33075">
        <v>347393</v>
      </c>
      <c r="E33075" s="45">
        <v>20</v>
      </c>
      <c r="F33075" s="44">
        <v>1</v>
      </c>
      <c r="G33075" s="45">
        <v>2</v>
      </c>
      <c r="H33075" s="2">
        <v>44340.852938511329</v>
      </c>
    </row>
    <row r="33076" spans="1:8" x14ac:dyDescent="0.25">
      <c r="A33076">
        <v>102319</v>
      </c>
      <c r="B33076" s="2">
        <v>44340.769605177993</v>
      </c>
      <c r="C33076">
        <v>255355</v>
      </c>
      <c r="D33076">
        <v>411922</v>
      </c>
      <c r="E33076" s="45">
        <v>20</v>
      </c>
      <c r="F33076" s="44">
        <v>1</v>
      </c>
      <c r="G33076" s="45">
        <v>2</v>
      </c>
      <c r="H33076" s="2">
        <v>44340.852938511329</v>
      </c>
    </row>
    <row r="33077" spans="1:8" x14ac:dyDescent="0.25">
      <c r="A33077">
        <v>102322</v>
      </c>
      <c r="B33077" s="2">
        <v>44340.77081877023</v>
      </c>
      <c r="C33077">
        <v>342262</v>
      </c>
      <c r="D33077">
        <v>438332</v>
      </c>
      <c r="E33077" s="45">
        <v>19</v>
      </c>
      <c r="F33077" s="44">
        <v>1</v>
      </c>
      <c r="G33077" s="45">
        <v>1</v>
      </c>
      <c r="H33077" s="2">
        <v>44340.812485436894</v>
      </c>
    </row>
    <row r="33078" spans="1:8" x14ac:dyDescent="0.25">
      <c r="A33078">
        <v>102327</v>
      </c>
      <c r="B33078" s="2">
        <v>44340.771223300966</v>
      </c>
      <c r="C33078">
        <v>122012</v>
      </c>
      <c r="D33078">
        <v>143750</v>
      </c>
      <c r="E33078" s="45">
        <v>20</v>
      </c>
      <c r="F33078" s="44">
        <v>1</v>
      </c>
      <c r="G33078" s="45">
        <v>2</v>
      </c>
      <c r="H33078" s="2">
        <v>44340.854556634302</v>
      </c>
    </row>
    <row r="33079" spans="1:8" x14ac:dyDescent="0.25">
      <c r="A33079">
        <v>102329</v>
      </c>
      <c r="B33079" s="2">
        <v>44340.771223300966</v>
      </c>
      <c r="C33079">
        <v>268124</v>
      </c>
      <c r="D33079">
        <v>62570</v>
      </c>
      <c r="E33079" s="45">
        <v>20</v>
      </c>
      <c r="F33079" s="44">
        <v>1</v>
      </c>
      <c r="G33079" s="45">
        <v>2</v>
      </c>
      <c r="H33079" s="2">
        <v>44340.854556634302</v>
      </c>
    </row>
    <row r="33080" spans="1:8" x14ac:dyDescent="0.25">
      <c r="A33080">
        <v>102334</v>
      </c>
      <c r="B33080" s="2">
        <v>44340.771223300966</v>
      </c>
      <c r="C33080">
        <v>305974</v>
      </c>
      <c r="D33080">
        <v>347008</v>
      </c>
      <c r="E33080" s="45">
        <v>20</v>
      </c>
      <c r="F33080" s="44">
        <v>1</v>
      </c>
      <c r="G33080" s="45">
        <v>2</v>
      </c>
      <c r="H33080" s="2">
        <v>44340.854556634302</v>
      </c>
    </row>
    <row r="33081" spans="1:8" x14ac:dyDescent="0.25">
      <c r="A33081">
        <v>102339</v>
      </c>
      <c r="B33081" s="2">
        <v>44340.772436893203</v>
      </c>
      <c r="C33081">
        <v>14626</v>
      </c>
      <c r="D33081">
        <v>111368</v>
      </c>
      <c r="E33081" s="45">
        <v>19</v>
      </c>
      <c r="F33081" s="44">
        <v>1</v>
      </c>
      <c r="G33081" s="45">
        <v>1</v>
      </c>
      <c r="H33081" s="2">
        <v>44340.814103559867</v>
      </c>
    </row>
    <row r="33082" spans="1:8" x14ac:dyDescent="0.25">
      <c r="A33082">
        <v>102344</v>
      </c>
      <c r="B33082" s="2">
        <v>44340.772436893203</v>
      </c>
      <c r="C33082">
        <v>87302</v>
      </c>
      <c r="D33082">
        <v>250679</v>
      </c>
      <c r="E33082" s="45">
        <v>19</v>
      </c>
      <c r="F33082" s="44">
        <v>1</v>
      </c>
      <c r="G33082" s="45">
        <v>1</v>
      </c>
      <c r="H33082" s="2">
        <v>44340.814103559867</v>
      </c>
    </row>
    <row r="33083" spans="1:8" x14ac:dyDescent="0.25">
      <c r="A33083">
        <v>102348</v>
      </c>
      <c r="B33083" s="2">
        <v>44340.77324595469</v>
      </c>
      <c r="C33083">
        <v>234720</v>
      </c>
      <c r="D33083">
        <v>230507</v>
      </c>
      <c r="E33083" s="45">
        <v>21</v>
      </c>
      <c r="F33083" s="44">
        <v>1</v>
      </c>
      <c r="G33083" s="45">
        <v>3</v>
      </c>
      <c r="H33083" s="2">
        <v>44340.89824595469</v>
      </c>
    </row>
    <row r="33084" spans="1:8" x14ac:dyDescent="0.25">
      <c r="A33084">
        <v>102352</v>
      </c>
      <c r="B33084" s="2">
        <v>44340.77365048544</v>
      </c>
      <c r="C33084">
        <v>63404</v>
      </c>
      <c r="D33084">
        <v>411922</v>
      </c>
      <c r="E33084" s="45">
        <v>18</v>
      </c>
      <c r="F33084" s="44">
        <v>1</v>
      </c>
      <c r="G33084" s="45">
        <v>0</v>
      </c>
      <c r="H33084" s="2">
        <v>44340.77365048544</v>
      </c>
    </row>
    <row r="33085" spans="1:8" x14ac:dyDescent="0.25">
      <c r="A33085">
        <v>102356</v>
      </c>
      <c r="B33085" s="2">
        <v>44340.77365048544</v>
      </c>
      <c r="C33085">
        <v>163610</v>
      </c>
      <c r="D33085">
        <v>82901</v>
      </c>
      <c r="E33085" s="45">
        <v>18</v>
      </c>
      <c r="F33085" s="44">
        <v>1</v>
      </c>
      <c r="G33085" s="45">
        <v>0</v>
      </c>
      <c r="H33085" s="2">
        <v>44340.77365048544</v>
      </c>
    </row>
    <row r="33086" spans="1:8" x14ac:dyDescent="0.25">
      <c r="A33086">
        <v>102361</v>
      </c>
      <c r="B33086" s="2">
        <v>44340.774055016183</v>
      </c>
      <c r="C33086">
        <v>162975</v>
      </c>
      <c r="D33086">
        <v>122902</v>
      </c>
      <c r="E33086" s="45">
        <v>19</v>
      </c>
      <c r="F33086" s="44">
        <v>1</v>
      </c>
      <c r="G33086" s="45">
        <v>1</v>
      </c>
      <c r="H33086" s="2">
        <v>44340.815721682848</v>
      </c>
    </row>
    <row r="33087" spans="1:8" x14ac:dyDescent="0.25">
      <c r="A33087">
        <v>102364</v>
      </c>
      <c r="B33087" s="2">
        <v>44340.77486407767</v>
      </c>
      <c r="C33087">
        <v>165677</v>
      </c>
      <c r="D33087">
        <v>51162</v>
      </c>
      <c r="E33087" s="45">
        <v>21</v>
      </c>
      <c r="F33087" s="44">
        <v>1</v>
      </c>
      <c r="G33087" s="45">
        <v>3</v>
      </c>
      <c r="H33087" s="2">
        <v>44340.89986407767</v>
      </c>
    </row>
    <row r="33088" spans="1:8" x14ac:dyDescent="0.25">
      <c r="A33088">
        <v>102368</v>
      </c>
      <c r="B33088" s="2">
        <v>44340.775673139164</v>
      </c>
      <c r="C33088">
        <v>198579</v>
      </c>
      <c r="D33088">
        <v>250679</v>
      </c>
      <c r="E33088" s="45">
        <v>19</v>
      </c>
      <c r="F33088" s="44">
        <v>1</v>
      </c>
      <c r="G33088" s="45">
        <v>1</v>
      </c>
      <c r="H33088" s="2">
        <v>44340.817339805828</v>
      </c>
    </row>
    <row r="33089" spans="1:8" x14ac:dyDescent="0.25">
      <c r="A33089">
        <v>102371</v>
      </c>
      <c r="B33089" s="2">
        <v>44340.7760776699</v>
      </c>
      <c r="C33089">
        <v>209346</v>
      </c>
      <c r="D33089">
        <v>21407</v>
      </c>
      <c r="E33089" s="45">
        <v>20</v>
      </c>
      <c r="F33089" s="44">
        <v>1</v>
      </c>
      <c r="G33089" s="45">
        <v>2</v>
      </c>
      <c r="H33089" s="2">
        <v>44340.859411003235</v>
      </c>
    </row>
    <row r="33090" spans="1:8" x14ac:dyDescent="0.25">
      <c r="A33090">
        <v>102372</v>
      </c>
      <c r="B33090" s="2">
        <v>44340.77648220065</v>
      </c>
      <c r="C33090">
        <v>84438</v>
      </c>
      <c r="D33090">
        <v>250679</v>
      </c>
      <c r="E33090" s="45">
        <v>21</v>
      </c>
      <c r="F33090" s="44">
        <v>1</v>
      </c>
      <c r="G33090" s="45">
        <v>3</v>
      </c>
      <c r="H33090" s="2">
        <v>44340.90148220065</v>
      </c>
    </row>
    <row r="33091" spans="1:8" x14ac:dyDescent="0.25">
      <c r="A33091">
        <v>102374</v>
      </c>
      <c r="B33091" s="2">
        <v>44340.77648220065</v>
      </c>
      <c r="C33091">
        <v>139960</v>
      </c>
      <c r="D33091">
        <v>134973</v>
      </c>
      <c r="E33091" s="45">
        <v>21</v>
      </c>
      <c r="F33091" s="44">
        <v>1</v>
      </c>
      <c r="G33091" s="45">
        <v>3</v>
      </c>
      <c r="H33091" s="2">
        <v>44340.90148220065</v>
      </c>
    </row>
    <row r="33092" spans="1:8" x14ac:dyDescent="0.25">
      <c r="A33092">
        <v>102378</v>
      </c>
      <c r="B33092" s="2">
        <v>44340.776886731393</v>
      </c>
      <c r="C33092">
        <v>43682</v>
      </c>
      <c r="D33092">
        <v>158978</v>
      </c>
      <c r="E33092" s="45">
        <v>18</v>
      </c>
      <c r="F33092" s="44">
        <v>1</v>
      </c>
      <c r="G33092" s="45">
        <v>0</v>
      </c>
      <c r="H33092" s="2">
        <v>44340.776886731393</v>
      </c>
    </row>
    <row r="33093" spans="1:8" x14ac:dyDescent="0.25">
      <c r="A33093">
        <v>102380</v>
      </c>
      <c r="B33093" s="2">
        <v>44340.777333333339</v>
      </c>
      <c r="C33093">
        <v>322953</v>
      </c>
      <c r="D33093">
        <v>411922</v>
      </c>
      <c r="E33093" s="45">
        <v>19</v>
      </c>
      <c r="F33093" s="44">
        <v>1</v>
      </c>
      <c r="G33093" s="45">
        <v>1</v>
      </c>
      <c r="H33093" s="2">
        <v>44340.819000000003</v>
      </c>
    </row>
    <row r="33094" spans="1:8" x14ac:dyDescent="0.25">
      <c r="A33094">
        <v>102384</v>
      </c>
      <c r="B33094" s="2">
        <v>44340.779718446604</v>
      </c>
      <c r="C33094">
        <v>225452</v>
      </c>
      <c r="D33094">
        <v>98704</v>
      </c>
      <c r="E33094" s="45">
        <v>21</v>
      </c>
      <c r="F33094" s="44">
        <v>1</v>
      </c>
      <c r="G33094" s="45">
        <v>3</v>
      </c>
      <c r="H33094" s="2">
        <v>44340.904718446604</v>
      </c>
    </row>
    <row r="33095" spans="1:8" x14ac:dyDescent="0.25">
      <c r="A33095">
        <v>102386</v>
      </c>
      <c r="B33095" s="2">
        <v>44340.780122977347</v>
      </c>
      <c r="C33095">
        <v>89815</v>
      </c>
      <c r="D33095">
        <v>250679</v>
      </c>
      <c r="E33095" s="45">
        <v>18</v>
      </c>
      <c r="F33095" s="44">
        <v>1</v>
      </c>
      <c r="G33095" s="45">
        <v>0</v>
      </c>
      <c r="H33095" s="2">
        <v>44340.780122977347</v>
      </c>
    </row>
    <row r="33096" spans="1:8" x14ac:dyDescent="0.25">
      <c r="A33096">
        <v>102388</v>
      </c>
      <c r="B33096" s="2">
        <v>44340.78052750809</v>
      </c>
      <c r="C33096">
        <v>156426</v>
      </c>
      <c r="D33096">
        <v>386066</v>
      </c>
      <c r="E33096" s="45">
        <v>19</v>
      </c>
      <c r="F33096" s="44">
        <v>1</v>
      </c>
      <c r="G33096" s="45">
        <v>1</v>
      </c>
      <c r="H33096" s="2">
        <v>44340.822194174754</v>
      </c>
    </row>
    <row r="33097" spans="1:8" x14ac:dyDescent="0.25">
      <c r="A33097">
        <v>102389</v>
      </c>
      <c r="B33097" s="2">
        <v>44340.78052750809</v>
      </c>
      <c r="C33097">
        <v>202076</v>
      </c>
      <c r="D33097">
        <v>411922</v>
      </c>
      <c r="E33097" s="45">
        <v>19</v>
      </c>
      <c r="F33097" s="44">
        <v>1</v>
      </c>
      <c r="G33097" s="45">
        <v>1</v>
      </c>
      <c r="H33097" s="2">
        <v>44340.822194174754</v>
      </c>
    </row>
    <row r="33098" spans="1:8" x14ac:dyDescent="0.25">
      <c r="A33098">
        <v>102394</v>
      </c>
      <c r="B33098" s="2">
        <v>44340.781336569577</v>
      </c>
      <c r="C33098">
        <v>326000</v>
      </c>
      <c r="D33098">
        <v>147928</v>
      </c>
      <c r="E33098" s="45">
        <v>21</v>
      </c>
      <c r="F33098" s="44">
        <v>1</v>
      </c>
      <c r="G33098" s="45">
        <v>3</v>
      </c>
      <c r="H33098" s="2">
        <v>44340.906336569577</v>
      </c>
    </row>
    <row r="33099" spans="1:8" x14ac:dyDescent="0.25">
      <c r="A33099">
        <v>102399</v>
      </c>
      <c r="B33099" s="2">
        <v>44340.781336569584</v>
      </c>
      <c r="C33099">
        <v>226924</v>
      </c>
      <c r="D33099">
        <v>251574</v>
      </c>
      <c r="E33099" s="45">
        <v>1</v>
      </c>
      <c r="F33099" s="44">
        <v>2</v>
      </c>
      <c r="G33099" s="45">
        <v>7</v>
      </c>
      <c r="H33099" s="2">
        <v>44341.073003236248</v>
      </c>
    </row>
    <row r="33100" spans="1:8" x14ac:dyDescent="0.25">
      <c r="A33100">
        <v>102402</v>
      </c>
      <c r="B33100" s="2">
        <v>44340.781741100327</v>
      </c>
      <c r="C33100">
        <v>247967</v>
      </c>
      <c r="D33100">
        <v>191238</v>
      </c>
      <c r="E33100" s="45">
        <v>22</v>
      </c>
      <c r="F33100" s="44">
        <v>1</v>
      </c>
      <c r="G33100" s="45">
        <v>4</v>
      </c>
      <c r="H33100" s="2">
        <v>44340.948407766991</v>
      </c>
    </row>
    <row r="33101" spans="1:8" x14ac:dyDescent="0.25">
      <c r="A33101">
        <v>102404</v>
      </c>
      <c r="B33101" s="2">
        <v>44340.783000000003</v>
      </c>
      <c r="C33101">
        <v>167101</v>
      </c>
      <c r="D33101">
        <v>448450</v>
      </c>
      <c r="E33101" s="45">
        <v>21</v>
      </c>
      <c r="F33101" s="44">
        <v>1</v>
      </c>
      <c r="G33101" s="45">
        <v>3</v>
      </c>
      <c r="H33101" s="2">
        <v>44340.908000000003</v>
      </c>
    </row>
    <row r="33102" spans="1:8" x14ac:dyDescent="0.25">
      <c r="A33102">
        <v>102405</v>
      </c>
      <c r="B33102" s="2">
        <v>44340.7833592233</v>
      </c>
      <c r="C33102">
        <v>297246</v>
      </c>
      <c r="D33102">
        <v>411922</v>
      </c>
      <c r="E33102" s="45">
        <v>18</v>
      </c>
      <c r="F33102" s="44">
        <v>1</v>
      </c>
      <c r="G33102" s="45">
        <v>0</v>
      </c>
      <c r="H33102" s="2">
        <v>44340.7833592233</v>
      </c>
    </row>
    <row r="33103" spans="1:8" x14ac:dyDescent="0.25">
      <c r="A33103">
        <v>102407</v>
      </c>
      <c r="B33103" s="2">
        <v>44340.78497734628</v>
      </c>
      <c r="C33103">
        <v>269636</v>
      </c>
      <c r="D33103">
        <v>343591</v>
      </c>
      <c r="E33103" s="45">
        <v>18</v>
      </c>
      <c r="F33103" s="44">
        <v>1</v>
      </c>
      <c r="G33103" s="45">
        <v>0</v>
      </c>
      <c r="H33103" s="2">
        <v>44340.78497734628</v>
      </c>
    </row>
    <row r="33104" spans="1:8" x14ac:dyDescent="0.25">
      <c r="A33104">
        <v>102409</v>
      </c>
      <c r="B33104" s="2">
        <v>44340.785786407767</v>
      </c>
      <c r="C33104">
        <v>258763</v>
      </c>
      <c r="D33104">
        <v>88863</v>
      </c>
      <c r="E33104" s="45">
        <v>20</v>
      </c>
      <c r="F33104" s="44">
        <v>1</v>
      </c>
      <c r="G33104" s="45">
        <v>2</v>
      </c>
      <c r="H33104" s="2">
        <v>44340.869119741103</v>
      </c>
    </row>
    <row r="33105" spans="1:8" x14ac:dyDescent="0.25">
      <c r="A33105">
        <v>102410</v>
      </c>
      <c r="B33105" s="2">
        <v>44340.787000000004</v>
      </c>
      <c r="C33105">
        <v>46357</v>
      </c>
      <c r="D33105">
        <v>111368</v>
      </c>
      <c r="E33105" s="45">
        <v>19</v>
      </c>
      <c r="F33105" s="44">
        <v>1</v>
      </c>
      <c r="G33105" s="45">
        <v>1</v>
      </c>
      <c r="H33105" s="2">
        <v>44340.828666666668</v>
      </c>
    </row>
    <row r="33106" spans="1:8" x14ac:dyDescent="0.25">
      <c r="A33106">
        <v>102413</v>
      </c>
      <c r="B33106" s="2">
        <v>44340.787000000004</v>
      </c>
      <c r="C33106">
        <v>221126</v>
      </c>
      <c r="D33106">
        <v>184941</v>
      </c>
      <c r="E33106" s="45">
        <v>19</v>
      </c>
      <c r="F33106" s="44">
        <v>1</v>
      </c>
      <c r="G33106" s="45">
        <v>1</v>
      </c>
      <c r="H33106" s="2">
        <v>44340.828666666668</v>
      </c>
    </row>
    <row r="33107" spans="1:8" x14ac:dyDescent="0.25">
      <c r="A33107">
        <v>102418</v>
      </c>
      <c r="B33107" s="2">
        <v>44340.78740453074</v>
      </c>
      <c r="C33107">
        <v>92715</v>
      </c>
      <c r="D33107">
        <v>179296</v>
      </c>
      <c r="E33107" s="45">
        <v>20</v>
      </c>
      <c r="F33107" s="44">
        <v>1</v>
      </c>
      <c r="G33107" s="45">
        <v>2</v>
      </c>
      <c r="H33107" s="2">
        <v>44340.870737864076</v>
      </c>
    </row>
    <row r="33108" spans="1:8" x14ac:dyDescent="0.25">
      <c r="A33108">
        <v>102419</v>
      </c>
      <c r="B33108" s="2">
        <v>44340.78740453074</v>
      </c>
      <c r="C33108">
        <v>342927</v>
      </c>
      <c r="D33108">
        <v>401945</v>
      </c>
      <c r="E33108" s="45">
        <v>20</v>
      </c>
      <c r="F33108" s="44">
        <v>1</v>
      </c>
      <c r="G33108" s="45">
        <v>2</v>
      </c>
      <c r="H33108" s="2">
        <v>44340.870737864076</v>
      </c>
    </row>
    <row r="33109" spans="1:8" x14ac:dyDescent="0.25">
      <c r="A33109">
        <v>102421</v>
      </c>
      <c r="B33109" s="2">
        <v>44340.788213592234</v>
      </c>
      <c r="C33109">
        <v>238448</v>
      </c>
      <c r="D33109">
        <v>404226</v>
      </c>
      <c r="E33109" s="45">
        <v>18</v>
      </c>
      <c r="F33109" s="44">
        <v>1</v>
      </c>
      <c r="G33109" s="45">
        <v>0</v>
      </c>
      <c r="H33109" s="2">
        <v>44340.788213592234</v>
      </c>
    </row>
    <row r="33110" spans="1:8" x14ac:dyDescent="0.25">
      <c r="A33110">
        <v>102422</v>
      </c>
      <c r="B33110" s="2">
        <v>44340.788213592234</v>
      </c>
      <c r="C33110">
        <v>319469</v>
      </c>
      <c r="D33110">
        <v>118549</v>
      </c>
      <c r="E33110" s="45">
        <v>18</v>
      </c>
      <c r="F33110" s="44">
        <v>1</v>
      </c>
      <c r="G33110" s="45">
        <v>0</v>
      </c>
      <c r="H33110" s="2">
        <v>44340.788213592234</v>
      </c>
    </row>
    <row r="33111" spans="1:8" x14ac:dyDescent="0.25">
      <c r="A33111">
        <v>102423</v>
      </c>
      <c r="B33111" s="2">
        <v>44340.78902265372</v>
      </c>
      <c r="C33111">
        <v>184121</v>
      </c>
      <c r="D33111">
        <v>78646</v>
      </c>
      <c r="E33111" s="45">
        <v>20</v>
      </c>
      <c r="F33111" s="44">
        <v>1</v>
      </c>
      <c r="G33111" s="45">
        <v>2</v>
      </c>
      <c r="H33111" s="2">
        <v>44340.872355987056</v>
      </c>
    </row>
    <row r="33112" spans="1:8" x14ac:dyDescent="0.25">
      <c r="A33112">
        <v>102426</v>
      </c>
      <c r="B33112" s="2">
        <v>44340.789427184463</v>
      </c>
      <c r="C33112">
        <v>99620</v>
      </c>
      <c r="D33112">
        <v>141622</v>
      </c>
      <c r="E33112" s="45">
        <v>21</v>
      </c>
      <c r="F33112" s="44">
        <v>1</v>
      </c>
      <c r="G33112" s="45">
        <v>3</v>
      </c>
      <c r="H33112" s="2">
        <v>44340.914427184463</v>
      </c>
    </row>
    <row r="33113" spans="1:8" x14ac:dyDescent="0.25">
      <c r="A33113">
        <v>102431</v>
      </c>
      <c r="B33113" s="2">
        <v>44340.789427184463</v>
      </c>
      <c r="C33113">
        <v>144313</v>
      </c>
      <c r="D33113">
        <v>64949</v>
      </c>
      <c r="E33113" s="45">
        <v>21</v>
      </c>
      <c r="F33113" s="44">
        <v>1</v>
      </c>
      <c r="G33113" s="45">
        <v>3</v>
      </c>
      <c r="H33113" s="2">
        <v>44340.914427184463</v>
      </c>
    </row>
    <row r="33114" spans="1:8" x14ac:dyDescent="0.25">
      <c r="A33114">
        <v>102434</v>
      </c>
      <c r="B33114" s="2">
        <v>44340.790236245957</v>
      </c>
      <c r="C33114">
        <v>322673</v>
      </c>
      <c r="D33114">
        <v>411922</v>
      </c>
      <c r="E33114" s="45">
        <v>19</v>
      </c>
      <c r="F33114" s="44">
        <v>1</v>
      </c>
      <c r="G33114" s="45">
        <v>1</v>
      </c>
      <c r="H33114" s="2">
        <v>44340.831902912621</v>
      </c>
    </row>
    <row r="33115" spans="1:8" x14ac:dyDescent="0.25">
      <c r="A33115">
        <v>102437</v>
      </c>
      <c r="B33115" s="2">
        <v>44340.791449838187</v>
      </c>
      <c r="C33115">
        <v>198115</v>
      </c>
      <c r="D33115">
        <v>285365</v>
      </c>
      <c r="E33115" s="45">
        <v>18</v>
      </c>
      <c r="F33115" s="44">
        <v>1</v>
      </c>
      <c r="G33115" s="45">
        <v>0</v>
      </c>
      <c r="H33115" s="2">
        <v>44340.791449838187</v>
      </c>
    </row>
    <row r="33116" spans="1:8" x14ac:dyDescent="0.25">
      <c r="A33116">
        <v>102442</v>
      </c>
      <c r="B33116" s="2">
        <v>44340.79185436893</v>
      </c>
      <c r="C33116">
        <v>173024</v>
      </c>
      <c r="D33116">
        <v>104958</v>
      </c>
      <c r="E33116" s="45">
        <v>0</v>
      </c>
      <c r="F33116" s="44">
        <v>2</v>
      </c>
      <c r="G33116" s="45">
        <v>5</v>
      </c>
      <c r="H33116" s="2">
        <v>44341.000187702266</v>
      </c>
    </row>
    <row r="33117" spans="1:8" x14ac:dyDescent="0.25">
      <c r="A33117">
        <v>102444</v>
      </c>
      <c r="B33117" s="2">
        <v>44340.792663430424</v>
      </c>
      <c r="C33117">
        <v>257112</v>
      </c>
      <c r="D33117">
        <v>411922</v>
      </c>
      <c r="E33117" s="45">
        <v>22</v>
      </c>
      <c r="F33117" s="44">
        <v>1</v>
      </c>
      <c r="G33117" s="45">
        <v>3</v>
      </c>
      <c r="H33117" s="2">
        <v>44340.917663430424</v>
      </c>
    </row>
    <row r="33118" spans="1:8" x14ac:dyDescent="0.25">
      <c r="A33118">
        <v>102447</v>
      </c>
      <c r="B33118" s="2">
        <v>44340.793067961167</v>
      </c>
      <c r="C33118">
        <v>315</v>
      </c>
      <c r="D33118">
        <v>219025</v>
      </c>
      <c r="E33118" s="45">
        <v>19</v>
      </c>
      <c r="F33118" s="44">
        <v>1</v>
      </c>
      <c r="G33118" s="45">
        <v>0</v>
      </c>
      <c r="H33118" s="2">
        <v>44340.793067961167</v>
      </c>
    </row>
    <row r="33119" spans="1:8" x14ac:dyDescent="0.25">
      <c r="A33119">
        <v>102452</v>
      </c>
      <c r="B33119" s="2">
        <v>44340.796708737864</v>
      </c>
      <c r="C33119">
        <v>39933</v>
      </c>
      <c r="D33119">
        <v>154228</v>
      </c>
      <c r="E33119" s="45">
        <v>20</v>
      </c>
      <c r="F33119" s="44">
        <v>1</v>
      </c>
      <c r="G33119" s="45">
        <v>1</v>
      </c>
      <c r="H33119" s="2">
        <v>44340.838375404528</v>
      </c>
    </row>
    <row r="33120" spans="1:8" x14ac:dyDescent="0.25">
      <c r="A33120">
        <v>102457</v>
      </c>
      <c r="B33120" s="2">
        <v>44340.798326860837</v>
      </c>
      <c r="C33120">
        <v>8791</v>
      </c>
      <c r="D33120">
        <v>351192</v>
      </c>
      <c r="E33120" s="45">
        <v>0</v>
      </c>
      <c r="F33120" s="44">
        <v>2</v>
      </c>
      <c r="G33120" s="45">
        <v>5</v>
      </c>
      <c r="H33120" s="2">
        <v>44341.006660194173</v>
      </c>
    </row>
    <row r="33121" spans="1:8" x14ac:dyDescent="0.25">
      <c r="A33121">
        <v>102458</v>
      </c>
      <c r="B33121" s="2">
        <v>44340.798326860844</v>
      </c>
      <c r="C33121">
        <v>114864</v>
      </c>
      <c r="D33121">
        <v>301748</v>
      </c>
      <c r="E33121" s="45">
        <v>20</v>
      </c>
      <c r="F33121" s="44">
        <v>1</v>
      </c>
      <c r="G33121" s="45">
        <v>1</v>
      </c>
      <c r="H33121" s="2">
        <v>44340.839993527508</v>
      </c>
    </row>
    <row r="33122" spans="1:8" x14ac:dyDescent="0.25">
      <c r="A33122">
        <v>102462</v>
      </c>
      <c r="B33122" s="2">
        <v>44340.799540453074</v>
      </c>
      <c r="C33122">
        <v>140280</v>
      </c>
      <c r="D33122">
        <v>158978</v>
      </c>
      <c r="E33122" s="45">
        <v>19</v>
      </c>
      <c r="F33122" s="44">
        <v>1</v>
      </c>
      <c r="G33122" s="45">
        <v>0</v>
      </c>
      <c r="H33122" s="2">
        <v>44340.799540453074</v>
      </c>
    </row>
    <row r="33123" spans="1:8" x14ac:dyDescent="0.25">
      <c r="A33123">
        <v>102467</v>
      </c>
      <c r="B33123" s="2">
        <v>44340.799944983824</v>
      </c>
      <c r="C33123">
        <v>216328</v>
      </c>
      <c r="D33123">
        <v>118549</v>
      </c>
      <c r="E33123" s="45">
        <v>20</v>
      </c>
      <c r="F33123" s="44">
        <v>1</v>
      </c>
      <c r="G33123" s="45">
        <v>1</v>
      </c>
      <c r="H33123" s="2">
        <v>44340.841611650489</v>
      </c>
    </row>
    <row r="33124" spans="1:8" x14ac:dyDescent="0.25">
      <c r="A33124">
        <v>102470</v>
      </c>
      <c r="B33124" s="2">
        <v>44340.800666666662</v>
      </c>
      <c r="C33124">
        <v>292250</v>
      </c>
      <c r="D33124">
        <v>117699</v>
      </c>
      <c r="E33124" s="45">
        <v>21</v>
      </c>
      <c r="F33124" s="44">
        <v>1</v>
      </c>
      <c r="G33124" s="45">
        <v>2</v>
      </c>
      <c r="H33124" s="2">
        <v>44340.883999999998</v>
      </c>
    </row>
    <row r="33125" spans="1:8" x14ac:dyDescent="0.25">
      <c r="A33125">
        <v>102475</v>
      </c>
      <c r="B33125" s="2">
        <v>44340.801158576054</v>
      </c>
      <c r="C33125">
        <v>287496</v>
      </c>
      <c r="D33125">
        <v>118549</v>
      </c>
      <c r="E33125" s="45">
        <v>19</v>
      </c>
      <c r="F33125" s="44">
        <v>1</v>
      </c>
      <c r="G33125" s="45">
        <v>0</v>
      </c>
      <c r="H33125" s="2">
        <v>44340.801158576054</v>
      </c>
    </row>
    <row r="33126" spans="1:8" x14ac:dyDescent="0.25">
      <c r="A33126">
        <v>102477</v>
      </c>
      <c r="B33126" s="2">
        <v>44340.801563106797</v>
      </c>
      <c r="C33126">
        <v>60455</v>
      </c>
      <c r="D33126">
        <v>302879</v>
      </c>
      <c r="E33126" s="45">
        <v>20</v>
      </c>
      <c r="F33126" s="44">
        <v>1</v>
      </c>
      <c r="G33126" s="45">
        <v>1</v>
      </c>
      <c r="H33126" s="2">
        <v>44340.843229773462</v>
      </c>
    </row>
    <row r="33127" spans="1:8" x14ac:dyDescent="0.25">
      <c r="A33127">
        <v>102482</v>
      </c>
      <c r="B33127" s="2">
        <v>44340.802776699027</v>
      </c>
      <c r="C33127">
        <v>320963</v>
      </c>
      <c r="D33127">
        <v>250679</v>
      </c>
      <c r="E33127" s="45">
        <v>19</v>
      </c>
      <c r="F33127" s="44">
        <v>1</v>
      </c>
      <c r="G33127" s="45">
        <v>0</v>
      </c>
      <c r="H33127" s="2">
        <v>44340.802776699027</v>
      </c>
    </row>
    <row r="33128" spans="1:8" x14ac:dyDescent="0.25">
      <c r="A33128">
        <v>102483</v>
      </c>
      <c r="B33128" s="2">
        <v>44340.803181229778</v>
      </c>
      <c r="C33128">
        <v>133006</v>
      </c>
      <c r="D33128">
        <v>327968</v>
      </c>
      <c r="E33128" s="45">
        <v>20</v>
      </c>
      <c r="F33128" s="44">
        <v>1</v>
      </c>
      <c r="G33128" s="45">
        <v>1</v>
      </c>
      <c r="H33128" s="2">
        <v>44340.844847896442</v>
      </c>
    </row>
    <row r="33129" spans="1:8" x14ac:dyDescent="0.25">
      <c r="A33129">
        <v>102484</v>
      </c>
      <c r="B33129" s="2">
        <v>44340.803181229778</v>
      </c>
      <c r="C33129">
        <v>180015</v>
      </c>
      <c r="D33129">
        <v>86587</v>
      </c>
      <c r="E33129" s="45">
        <v>20</v>
      </c>
      <c r="F33129" s="44">
        <v>1</v>
      </c>
      <c r="G33129" s="45">
        <v>1</v>
      </c>
      <c r="H33129" s="2">
        <v>44340.844847896442</v>
      </c>
    </row>
    <row r="33130" spans="1:8" x14ac:dyDescent="0.25">
      <c r="A33130">
        <v>102488</v>
      </c>
      <c r="B33130" s="2">
        <v>44340.803990291264</v>
      </c>
      <c r="C33130">
        <v>165253</v>
      </c>
      <c r="D33130">
        <v>469849</v>
      </c>
      <c r="E33130" s="45">
        <v>22</v>
      </c>
      <c r="F33130" s="44">
        <v>1</v>
      </c>
      <c r="G33130" s="45">
        <v>3</v>
      </c>
      <c r="H33130" s="2">
        <v>44340.928990291264</v>
      </c>
    </row>
    <row r="33131" spans="1:8" x14ac:dyDescent="0.25">
      <c r="A33131">
        <v>102492</v>
      </c>
      <c r="B33131" s="2">
        <v>44340.805203883494</v>
      </c>
      <c r="C33131">
        <v>223545</v>
      </c>
      <c r="D33131">
        <v>347393</v>
      </c>
      <c r="E33131" s="45">
        <v>21</v>
      </c>
      <c r="F33131" s="44">
        <v>1</v>
      </c>
      <c r="G33131" s="45">
        <v>2</v>
      </c>
      <c r="H33131" s="2">
        <v>44340.88853721683</v>
      </c>
    </row>
    <row r="33132" spans="1:8" x14ac:dyDescent="0.25">
      <c r="A33132">
        <v>102495</v>
      </c>
      <c r="B33132" s="2">
        <v>44340.805203883494</v>
      </c>
      <c r="C33132">
        <v>315813</v>
      </c>
      <c r="D33132">
        <v>391404</v>
      </c>
      <c r="E33132" s="45">
        <v>21</v>
      </c>
      <c r="F33132" s="44">
        <v>1</v>
      </c>
      <c r="G33132" s="45">
        <v>2</v>
      </c>
      <c r="H33132" s="2">
        <v>44340.88853721683</v>
      </c>
    </row>
    <row r="33133" spans="1:8" x14ac:dyDescent="0.25">
      <c r="A33133">
        <v>102496</v>
      </c>
      <c r="B33133" s="2">
        <v>44340.806417475731</v>
      </c>
      <c r="C33133">
        <v>9436</v>
      </c>
      <c r="D33133">
        <v>73643</v>
      </c>
      <c r="E33133" s="45">
        <v>20</v>
      </c>
      <c r="F33133" s="44">
        <v>1</v>
      </c>
      <c r="G33133" s="45">
        <v>1</v>
      </c>
      <c r="H33133" s="2">
        <v>44340.848084142395</v>
      </c>
    </row>
    <row r="33134" spans="1:8" x14ac:dyDescent="0.25">
      <c r="A33134">
        <v>102500</v>
      </c>
      <c r="B33134" s="2">
        <v>44340.806417475731</v>
      </c>
      <c r="C33134">
        <v>225282</v>
      </c>
      <c r="D33134">
        <v>411922</v>
      </c>
      <c r="E33134" s="45">
        <v>20</v>
      </c>
      <c r="F33134" s="44">
        <v>1</v>
      </c>
      <c r="G33134" s="45">
        <v>1</v>
      </c>
      <c r="H33134" s="2">
        <v>44340.848084142395</v>
      </c>
    </row>
    <row r="33135" spans="1:8" x14ac:dyDescent="0.25">
      <c r="A33135">
        <v>102502</v>
      </c>
      <c r="B33135" s="2">
        <v>44340.808035598711</v>
      </c>
      <c r="C33135">
        <v>154045</v>
      </c>
      <c r="D33135">
        <v>411922</v>
      </c>
      <c r="E33135" s="45">
        <v>20</v>
      </c>
      <c r="F33135" s="44">
        <v>1</v>
      </c>
      <c r="G33135" s="45">
        <v>1</v>
      </c>
      <c r="H33135" s="2">
        <v>44340.849702265376</v>
      </c>
    </row>
    <row r="33136" spans="1:8" x14ac:dyDescent="0.25">
      <c r="A33136">
        <v>102507</v>
      </c>
      <c r="B33136" s="2">
        <v>44340.809249190941</v>
      </c>
      <c r="C33136">
        <v>306152</v>
      </c>
      <c r="D33136">
        <v>347008</v>
      </c>
      <c r="E33136" s="45">
        <v>19</v>
      </c>
      <c r="F33136" s="44">
        <v>1</v>
      </c>
      <c r="G33136" s="45">
        <v>0</v>
      </c>
      <c r="H33136" s="2">
        <v>44340.809249190941</v>
      </c>
    </row>
    <row r="33137" spans="1:8" x14ac:dyDescent="0.25">
      <c r="A33137">
        <v>102508</v>
      </c>
      <c r="B33137" s="2">
        <v>44340.809653721684</v>
      </c>
      <c r="C33137">
        <v>213725</v>
      </c>
      <c r="D33137">
        <v>154256</v>
      </c>
      <c r="E33137" s="45">
        <v>20</v>
      </c>
      <c r="F33137" s="44">
        <v>1</v>
      </c>
      <c r="G33137" s="45">
        <v>1</v>
      </c>
      <c r="H33137" s="2">
        <v>44340.851320388349</v>
      </c>
    </row>
    <row r="33138" spans="1:8" x14ac:dyDescent="0.25">
      <c r="A33138">
        <v>102510</v>
      </c>
      <c r="B33138" s="2">
        <v>44340.810867313914</v>
      </c>
      <c r="C33138">
        <v>312051</v>
      </c>
      <c r="D33138">
        <v>344043</v>
      </c>
      <c r="E33138" s="45">
        <v>19</v>
      </c>
      <c r="F33138" s="44">
        <v>1</v>
      </c>
      <c r="G33138" s="45">
        <v>0</v>
      </c>
      <c r="H33138" s="2">
        <v>44340.810867313914</v>
      </c>
    </row>
    <row r="33139" spans="1:8" x14ac:dyDescent="0.25">
      <c r="A33139">
        <v>102514</v>
      </c>
      <c r="B33139" s="2">
        <v>44340.811271844665</v>
      </c>
      <c r="C33139">
        <v>86411</v>
      </c>
      <c r="D33139">
        <v>21760</v>
      </c>
      <c r="E33139" s="45">
        <v>20</v>
      </c>
      <c r="F33139" s="44">
        <v>1</v>
      </c>
      <c r="G33139" s="45">
        <v>1</v>
      </c>
      <c r="H33139" s="2">
        <v>44340.852938511329</v>
      </c>
    </row>
    <row r="33140" spans="1:8" x14ac:dyDescent="0.25">
      <c r="A33140">
        <v>102516</v>
      </c>
      <c r="B33140" s="2">
        <v>44340.811271844665</v>
      </c>
      <c r="C33140">
        <v>337163</v>
      </c>
      <c r="D33140">
        <v>454139</v>
      </c>
      <c r="E33140" s="45">
        <v>20</v>
      </c>
      <c r="F33140" s="44">
        <v>1</v>
      </c>
      <c r="G33140" s="45">
        <v>1</v>
      </c>
      <c r="H33140" s="2">
        <v>44340.852938511329</v>
      </c>
    </row>
    <row r="33141" spans="1:8" x14ac:dyDescent="0.25">
      <c r="A33141">
        <v>102518</v>
      </c>
      <c r="B33141" s="2">
        <v>44340.811271844665</v>
      </c>
      <c r="C33141">
        <v>339464</v>
      </c>
      <c r="D33141">
        <v>158978</v>
      </c>
      <c r="E33141" s="45">
        <v>20</v>
      </c>
      <c r="F33141" s="44">
        <v>1</v>
      </c>
      <c r="G33141" s="45">
        <v>1</v>
      </c>
      <c r="H33141" s="2">
        <v>44340.852938511329</v>
      </c>
    </row>
    <row r="33142" spans="1:8" x14ac:dyDescent="0.25">
      <c r="A33142">
        <v>102521</v>
      </c>
      <c r="B33142" s="2">
        <v>44340.811676375401</v>
      </c>
      <c r="C33142">
        <v>96382</v>
      </c>
      <c r="D33142">
        <v>5151</v>
      </c>
      <c r="E33142" s="45">
        <v>21</v>
      </c>
      <c r="F33142" s="44">
        <v>1</v>
      </c>
      <c r="G33142" s="45">
        <v>2</v>
      </c>
      <c r="H33142" s="2">
        <v>44340.895009708736</v>
      </c>
    </row>
    <row r="33143" spans="1:8" x14ac:dyDescent="0.25">
      <c r="A33143">
        <v>102523</v>
      </c>
      <c r="B33143" s="2">
        <v>44340.812485436894</v>
      </c>
      <c r="C33143">
        <v>313262</v>
      </c>
      <c r="D33143">
        <v>191893</v>
      </c>
      <c r="E33143" s="45">
        <v>19</v>
      </c>
      <c r="F33143" s="44">
        <v>1</v>
      </c>
      <c r="G33143" s="45">
        <v>0</v>
      </c>
      <c r="H33143" s="2">
        <v>44340.812485436894</v>
      </c>
    </row>
    <row r="33144" spans="1:8" x14ac:dyDescent="0.25">
      <c r="A33144">
        <v>102525</v>
      </c>
      <c r="B33144" s="2">
        <v>44340.812889967638</v>
      </c>
      <c r="C33144">
        <v>107292</v>
      </c>
      <c r="D33144">
        <v>191893</v>
      </c>
      <c r="E33144" s="45">
        <v>20</v>
      </c>
      <c r="F33144" s="44">
        <v>1</v>
      </c>
      <c r="G33144" s="45">
        <v>1</v>
      </c>
      <c r="H33144" s="2">
        <v>44340.854556634302</v>
      </c>
    </row>
    <row r="33145" spans="1:8" x14ac:dyDescent="0.25">
      <c r="A33145">
        <v>102529</v>
      </c>
      <c r="B33145" s="2">
        <v>44340.813294498381</v>
      </c>
      <c r="C33145">
        <v>28384</v>
      </c>
      <c r="D33145">
        <v>388561</v>
      </c>
      <c r="E33145" s="45">
        <v>21</v>
      </c>
      <c r="F33145" s="44">
        <v>1</v>
      </c>
      <c r="G33145" s="45">
        <v>2</v>
      </c>
      <c r="H33145" s="2">
        <v>44340.896627831717</v>
      </c>
    </row>
    <row r="33146" spans="1:8" x14ac:dyDescent="0.25">
      <c r="A33146">
        <v>102533</v>
      </c>
      <c r="B33146" s="2">
        <v>44340.813699029124</v>
      </c>
      <c r="C33146">
        <v>206625</v>
      </c>
      <c r="D33146">
        <v>209122</v>
      </c>
      <c r="E33146" s="45">
        <v>22</v>
      </c>
      <c r="F33146" s="44">
        <v>1</v>
      </c>
      <c r="G33146" s="45">
        <v>3</v>
      </c>
      <c r="H33146" s="2">
        <v>44340.938699029124</v>
      </c>
    </row>
    <row r="33147" spans="1:8" x14ac:dyDescent="0.25">
      <c r="A33147">
        <v>102534</v>
      </c>
      <c r="B33147" s="2">
        <v>44340.814103559867</v>
      </c>
      <c r="C33147">
        <v>246872</v>
      </c>
      <c r="D33147">
        <v>158978</v>
      </c>
      <c r="E33147" s="45">
        <v>19</v>
      </c>
      <c r="F33147" s="44">
        <v>1</v>
      </c>
      <c r="G33147" s="45">
        <v>0</v>
      </c>
      <c r="H33147" s="2">
        <v>44340.814103559867</v>
      </c>
    </row>
    <row r="33148" spans="1:8" x14ac:dyDescent="0.25">
      <c r="A33148">
        <v>102536</v>
      </c>
      <c r="B33148" s="2">
        <v>44340.814508090618</v>
      </c>
      <c r="C33148">
        <v>14878</v>
      </c>
      <c r="D33148">
        <v>60428</v>
      </c>
      <c r="E33148" s="45">
        <v>20</v>
      </c>
      <c r="F33148" s="44">
        <v>1</v>
      </c>
      <c r="G33148" s="45">
        <v>1</v>
      </c>
      <c r="H33148" s="2">
        <v>44340.856174757282</v>
      </c>
    </row>
    <row r="33149" spans="1:8" x14ac:dyDescent="0.25">
      <c r="A33149">
        <v>102541</v>
      </c>
      <c r="B33149" s="2">
        <v>44340.814912621354</v>
      </c>
      <c r="C33149">
        <v>301311</v>
      </c>
      <c r="D33149">
        <v>411922</v>
      </c>
      <c r="E33149" s="45">
        <v>21</v>
      </c>
      <c r="F33149" s="44">
        <v>1</v>
      </c>
      <c r="G33149" s="45">
        <v>2</v>
      </c>
      <c r="H33149" s="2">
        <v>44340.89824595469</v>
      </c>
    </row>
    <row r="33150" spans="1:8" x14ac:dyDescent="0.25">
      <c r="A33150">
        <v>102545</v>
      </c>
      <c r="B33150" s="2">
        <v>44340.816530744334</v>
      </c>
      <c r="C33150">
        <v>128852</v>
      </c>
      <c r="D33150">
        <v>331902</v>
      </c>
      <c r="E33150" s="45">
        <v>21</v>
      </c>
      <c r="F33150" s="44">
        <v>1</v>
      </c>
      <c r="G33150" s="45">
        <v>2</v>
      </c>
      <c r="H33150" s="2">
        <v>44340.89986407767</v>
      </c>
    </row>
    <row r="33151" spans="1:8" x14ac:dyDescent="0.25">
      <c r="A33151">
        <v>102546</v>
      </c>
      <c r="B33151" s="2">
        <v>44340.818148867314</v>
      </c>
      <c r="C33151">
        <v>230722</v>
      </c>
      <c r="D33151">
        <v>62570</v>
      </c>
      <c r="E33151" s="45">
        <v>21</v>
      </c>
      <c r="F33151" s="44">
        <v>1</v>
      </c>
      <c r="G33151" s="45">
        <v>2</v>
      </c>
      <c r="H33151" s="2">
        <v>44340.90148220065</v>
      </c>
    </row>
    <row r="33152" spans="1:8" x14ac:dyDescent="0.25">
      <c r="A33152">
        <v>102550</v>
      </c>
      <c r="B33152" s="2">
        <v>44340.820333333337</v>
      </c>
      <c r="C33152">
        <v>223366</v>
      </c>
      <c r="D33152">
        <v>462580</v>
      </c>
      <c r="E33152" s="45">
        <v>20</v>
      </c>
      <c r="F33152" s="44">
        <v>1</v>
      </c>
      <c r="G33152" s="45">
        <v>1</v>
      </c>
      <c r="H33152" s="2">
        <v>44340.862000000001</v>
      </c>
    </row>
    <row r="33153" spans="1:8" x14ac:dyDescent="0.25">
      <c r="A33153">
        <v>102553</v>
      </c>
      <c r="B33153" s="2">
        <v>44340.821385113268</v>
      </c>
      <c r="C33153">
        <v>30142</v>
      </c>
      <c r="D33153">
        <v>349368</v>
      </c>
      <c r="E33153" s="45">
        <v>21</v>
      </c>
      <c r="F33153" s="44">
        <v>1</v>
      </c>
      <c r="G33153" s="45">
        <v>2</v>
      </c>
      <c r="H33153" s="2">
        <v>44340.904718446604</v>
      </c>
    </row>
    <row r="33154" spans="1:8" x14ac:dyDescent="0.25">
      <c r="A33154">
        <v>102557</v>
      </c>
      <c r="B33154" s="2">
        <v>44340.822194174754</v>
      </c>
      <c r="C33154">
        <v>219589</v>
      </c>
      <c r="D33154">
        <v>230507</v>
      </c>
      <c r="E33154" s="45">
        <v>19</v>
      </c>
      <c r="F33154" s="44">
        <v>1</v>
      </c>
      <c r="G33154" s="45">
        <v>0</v>
      </c>
      <c r="H33154" s="2">
        <v>44340.822194174754</v>
      </c>
    </row>
    <row r="33155" spans="1:8" x14ac:dyDescent="0.25">
      <c r="A33155">
        <v>102560</v>
      </c>
      <c r="B33155" s="2">
        <v>44340.822598705505</v>
      </c>
      <c r="C33155">
        <v>102245</v>
      </c>
      <c r="D33155">
        <v>357547</v>
      </c>
      <c r="E33155" s="45">
        <v>20</v>
      </c>
      <c r="F33155" s="44">
        <v>1</v>
      </c>
      <c r="G33155" s="45">
        <v>1</v>
      </c>
      <c r="H33155" s="2">
        <v>44340.864265372169</v>
      </c>
    </row>
    <row r="33156" spans="1:8" x14ac:dyDescent="0.25">
      <c r="A33156">
        <v>102561</v>
      </c>
      <c r="B33156" s="2">
        <v>44340.822598705505</v>
      </c>
      <c r="C33156">
        <v>320750</v>
      </c>
      <c r="D33156">
        <v>180697</v>
      </c>
      <c r="E33156" s="45">
        <v>20</v>
      </c>
      <c r="F33156" s="44">
        <v>1</v>
      </c>
      <c r="G33156" s="45">
        <v>1</v>
      </c>
      <c r="H33156" s="2">
        <v>44340.864265372169</v>
      </c>
    </row>
    <row r="33157" spans="1:8" x14ac:dyDescent="0.25">
      <c r="A33157">
        <v>102562</v>
      </c>
      <c r="B33157" s="2">
        <v>44340.823003236241</v>
      </c>
      <c r="C33157">
        <v>100342</v>
      </c>
      <c r="D33157">
        <v>183041</v>
      </c>
      <c r="E33157" s="45">
        <v>21</v>
      </c>
      <c r="F33157" s="44">
        <v>1</v>
      </c>
      <c r="G33157" s="45">
        <v>2</v>
      </c>
      <c r="H33157" s="2">
        <v>44340.906336569577</v>
      </c>
    </row>
    <row r="33158" spans="1:8" x14ac:dyDescent="0.25">
      <c r="A33158">
        <v>102565</v>
      </c>
      <c r="B33158" s="2">
        <v>44340.825430420715</v>
      </c>
      <c r="C33158">
        <v>57260</v>
      </c>
      <c r="D33158">
        <v>53153</v>
      </c>
      <c r="E33158" s="45">
        <v>19</v>
      </c>
      <c r="F33158" s="44">
        <v>1</v>
      </c>
      <c r="G33158" s="45">
        <v>0</v>
      </c>
      <c r="H33158" s="2">
        <v>44340.825430420715</v>
      </c>
    </row>
    <row r="33159" spans="1:8" x14ac:dyDescent="0.25">
      <c r="A33159">
        <v>102566</v>
      </c>
      <c r="B33159" s="2">
        <v>44340.826239482201</v>
      </c>
      <c r="C33159">
        <v>53474</v>
      </c>
      <c r="D33159">
        <v>317239</v>
      </c>
      <c r="E33159" s="45">
        <v>21</v>
      </c>
      <c r="F33159" s="44">
        <v>1</v>
      </c>
      <c r="G33159" s="45">
        <v>2</v>
      </c>
      <c r="H33159" s="2">
        <v>44340.909572815537</v>
      </c>
    </row>
    <row r="33160" spans="1:8" x14ac:dyDescent="0.25">
      <c r="A33160">
        <v>102571</v>
      </c>
      <c r="B33160" s="2">
        <v>44340.826239482201</v>
      </c>
      <c r="C33160">
        <v>163874</v>
      </c>
      <c r="D33160">
        <v>80167</v>
      </c>
      <c r="E33160" s="45">
        <v>21</v>
      </c>
      <c r="F33160" s="44">
        <v>1</v>
      </c>
      <c r="G33160" s="45">
        <v>2</v>
      </c>
      <c r="H33160" s="2">
        <v>44340.909572815537</v>
      </c>
    </row>
    <row r="33161" spans="1:8" x14ac:dyDescent="0.25">
      <c r="A33161">
        <v>102574</v>
      </c>
      <c r="B33161" s="2">
        <v>44340.826239482201</v>
      </c>
      <c r="C33161">
        <v>207158</v>
      </c>
      <c r="D33161">
        <v>452568</v>
      </c>
      <c r="E33161" s="45">
        <v>21</v>
      </c>
      <c r="F33161" s="44">
        <v>1</v>
      </c>
      <c r="G33161" s="45">
        <v>2</v>
      </c>
      <c r="H33161" s="2">
        <v>44340.909572815537</v>
      </c>
    </row>
    <row r="33162" spans="1:8" x14ac:dyDescent="0.25">
      <c r="A33162">
        <v>102577</v>
      </c>
      <c r="B33162" s="2">
        <v>44340.827048543688</v>
      </c>
      <c r="C33162">
        <v>189183</v>
      </c>
      <c r="D33162">
        <v>411922</v>
      </c>
      <c r="E33162" s="45">
        <v>15</v>
      </c>
      <c r="F33162" s="44">
        <v>1</v>
      </c>
      <c r="G33162" s="45">
        <v>-4</v>
      </c>
      <c r="H33162" s="2">
        <v>44340.660381877024</v>
      </c>
    </row>
    <row r="33163" spans="1:8" x14ac:dyDescent="0.25">
      <c r="A33163">
        <v>102582</v>
      </c>
      <c r="B33163" s="2">
        <v>44340.827453074438</v>
      </c>
      <c r="C33163">
        <v>160092</v>
      </c>
      <c r="D33163">
        <v>21760</v>
      </c>
      <c r="E33163" s="45">
        <v>20</v>
      </c>
      <c r="F33163" s="44">
        <v>1</v>
      </c>
      <c r="G33163" s="45">
        <v>1</v>
      </c>
      <c r="H33163" s="2">
        <v>44340.869119741103</v>
      </c>
    </row>
    <row r="33164" spans="1:8" x14ac:dyDescent="0.25">
      <c r="A33164">
        <v>102584</v>
      </c>
      <c r="B33164" s="2">
        <v>44340.827453074438</v>
      </c>
      <c r="C33164">
        <v>236887</v>
      </c>
      <c r="D33164">
        <v>130739</v>
      </c>
      <c r="E33164" s="45">
        <v>20</v>
      </c>
      <c r="F33164" s="44">
        <v>1</v>
      </c>
      <c r="G33164" s="45">
        <v>1</v>
      </c>
      <c r="H33164" s="2">
        <v>44340.869119741103</v>
      </c>
    </row>
    <row r="33165" spans="1:8" x14ac:dyDescent="0.25">
      <c r="A33165">
        <v>102588</v>
      </c>
      <c r="B33165" s="2">
        <v>44340.828262135925</v>
      </c>
      <c r="C33165">
        <v>38289</v>
      </c>
      <c r="D33165">
        <v>182984</v>
      </c>
      <c r="E33165" s="45">
        <v>22</v>
      </c>
      <c r="F33165" s="44">
        <v>1</v>
      </c>
      <c r="G33165" s="45">
        <v>3</v>
      </c>
      <c r="H33165" s="2">
        <v>44340.953262135925</v>
      </c>
    </row>
    <row r="33166" spans="1:8" x14ac:dyDescent="0.25">
      <c r="A33166">
        <v>102589</v>
      </c>
      <c r="B33166" s="2">
        <v>44340.829475728155</v>
      </c>
      <c r="C33166">
        <v>115433</v>
      </c>
      <c r="D33166">
        <v>436722</v>
      </c>
      <c r="E33166" s="45">
        <v>21</v>
      </c>
      <c r="F33166" s="44">
        <v>1</v>
      </c>
      <c r="G33166" s="45">
        <v>2</v>
      </c>
      <c r="H33166" s="2">
        <v>44340.91280906149</v>
      </c>
    </row>
    <row r="33167" spans="1:8" x14ac:dyDescent="0.25">
      <c r="A33167">
        <v>102594</v>
      </c>
      <c r="B33167" s="2">
        <v>44340.830284789641</v>
      </c>
      <c r="C33167">
        <v>226959</v>
      </c>
      <c r="D33167">
        <v>474478</v>
      </c>
      <c r="E33167" s="45">
        <v>19</v>
      </c>
      <c r="F33167" s="44">
        <v>1</v>
      </c>
      <c r="G33167" s="45">
        <v>0</v>
      </c>
      <c r="H33167" s="2">
        <v>44340.830284789641</v>
      </c>
    </row>
    <row r="33168" spans="1:8" x14ac:dyDescent="0.25">
      <c r="A33168">
        <v>102598</v>
      </c>
      <c r="B33168" s="2">
        <v>44340.830689320392</v>
      </c>
      <c r="C33168">
        <v>205738</v>
      </c>
      <c r="D33168">
        <v>349014</v>
      </c>
      <c r="E33168" s="45">
        <v>20</v>
      </c>
      <c r="F33168" s="44">
        <v>1</v>
      </c>
      <c r="G33168" s="45">
        <v>1</v>
      </c>
      <c r="H33168" s="2">
        <v>44340.872355987056</v>
      </c>
    </row>
    <row r="33169" spans="1:8" x14ac:dyDescent="0.25">
      <c r="A33169">
        <v>102599</v>
      </c>
      <c r="B33169" s="2">
        <v>44340.832307443365</v>
      </c>
      <c r="C33169">
        <v>36975</v>
      </c>
      <c r="D33169">
        <v>1019</v>
      </c>
      <c r="E33169" s="45">
        <v>20</v>
      </c>
      <c r="F33169" s="44">
        <v>1</v>
      </c>
      <c r="G33169" s="45">
        <v>1</v>
      </c>
      <c r="H33169" s="2">
        <v>44340.873974110029</v>
      </c>
    </row>
    <row r="33170" spans="1:8" x14ac:dyDescent="0.25">
      <c r="A33170">
        <v>102601</v>
      </c>
      <c r="B33170" s="2">
        <v>44340.832711974108</v>
      </c>
      <c r="C33170">
        <v>221671</v>
      </c>
      <c r="D33170">
        <v>419338</v>
      </c>
      <c r="E33170" s="45">
        <v>21</v>
      </c>
      <c r="F33170" s="44">
        <v>1</v>
      </c>
      <c r="G33170" s="45">
        <v>2</v>
      </c>
      <c r="H33170" s="2">
        <v>44340.916045307444</v>
      </c>
    </row>
    <row r="33171" spans="1:8" x14ac:dyDescent="0.25">
      <c r="A33171">
        <v>102605</v>
      </c>
      <c r="B33171" s="2">
        <v>44340.834734627831</v>
      </c>
      <c r="C33171">
        <v>81420</v>
      </c>
      <c r="D33171">
        <v>227775</v>
      </c>
      <c r="E33171" s="45">
        <v>23</v>
      </c>
      <c r="F33171" s="44">
        <v>1</v>
      </c>
      <c r="G33171" s="45">
        <v>3</v>
      </c>
      <c r="H33171" s="2">
        <v>44340.959734627831</v>
      </c>
    </row>
    <row r="33172" spans="1:8" x14ac:dyDescent="0.25">
      <c r="A33172">
        <v>102608</v>
      </c>
      <c r="B33172" s="2">
        <v>44340.836757281555</v>
      </c>
      <c r="C33172">
        <v>143893</v>
      </c>
      <c r="D33172">
        <v>395983</v>
      </c>
      <c r="E33172" s="45">
        <v>20</v>
      </c>
      <c r="F33172" s="44">
        <v>1</v>
      </c>
      <c r="G33172" s="45">
        <v>0</v>
      </c>
      <c r="H33172" s="2">
        <v>44340.836757281555</v>
      </c>
    </row>
    <row r="33173" spans="1:8" x14ac:dyDescent="0.25">
      <c r="A33173">
        <v>102610</v>
      </c>
      <c r="B33173" s="2">
        <v>44340.836757281555</v>
      </c>
      <c r="C33173">
        <v>198443</v>
      </c>
      <c r="D33173">
        <v>411922</v>
      </c>
      <c r="E33173" s="45">
        <v>0</v>
      </c>
      <c r="F33173" s="44">
        <v>2</v>
      </c>
      <c r="G33173" s="45">
        <v>4</v>
      </c>
      <c r="H33173" s="2">
        <v>44341.003423948219</v>
      </c>
    </row>
    <row r="33174" spans="1:8" x14ac:dyDescent="0.25">
      <c r="A33174">
        <v>102613</v>
      </c>
      <c r="B33174" s="2">
        <v>44340.837566343042</v>
      </c>
      <c r="C33174">
        <v>148633</v>
      </c>
      <c r="D33174">
        <v>250679</v>
      </c>
      <c r="E33174" s="45">
        <v>22</v>
      </c>
      <c r="F33174" s="44">
        <v>1</v>
      </c>
      <c r="G33174" s="45">
        <v>2</v>
      </c>
      <c r="H33174" s="2">
        <v>44340.920899676377</v>
      </c>
    </row>
    <row r="33175" spans="1:8" x14ac:dyDescent="0.25">
      <c r="A33175">
        <v>102618</v>
      </c>
      <c r="B33175" s="2">
        <v>44340.838375404528</v>
      </c>
      <c r="C33175">
        <v>321431</v>
      </c>
      <c r="D33175">
        <v>411922</v>
      </c>
      <c r="E33175" s="45">
        <v>20</v>
      </c>
      <c r="F33175" s="44">
        <v>1</v>
      </c>
      <c r="G33175" s="45">
        <v>0</v>
      </c>
      <c r="H33175" s="2">
        <v>44340.838375404528</v>
      </c>
    </row>
    <row r="33176" spans="1:8" x14ac:dyDescent="0.25">
      <c r="A33176">
        <v>102623</v>
      </c>
      <c r="B33176" s="2">
        <v>44340.838779935279</v>
      </c>
      <c r="C33176">
        <v>9578</v>
      </c>
      <c r="D33176">
        <v>111153</v>
      </c>
      <c r="E33176" s="45">
        <v>21</v>
      </c>
      <c r="F33176" s="44">
        <v>1</v>
      </c>
      <c r="G33176" s="45">
        <v>1</v>
      </c>
      <c r="H33176" s="2">
        <v>44340.880446601943</v>
      </c>
    </row>
    <row r="33177" spans="1:8" x14ac:dyDescent="0.25">
      <c r="A33177">
        <v>102624</v>
      </c>
      <c r="B33177" s="2">
        <v>44340.839993527508</v>
      </c>
      <c r="C33177">
        <v>7056</v>
      </c>
      <c r="D33177">
        <v>207410</v>
      </c>
      <c r="E33177" s="45">
        <v>20</v>
      </c>
      <c r="F33177" s="44">
        <v>1</v>
      </c>
      <c r="G33177" s="45">
        <v>0</v>
      </c>
      <c r="H33177" s="2">
        <v>44340.839993527508</v>
      </c>
    </row>
    <row r="33178" spans="1:8" x14ac:dyDescent="0.25">
      <c r="A33178">
        <v>102626</v>
      </c>
      <c r="B33178" s="2">
        <v>44340.840398058252</v>
      </c>
      <c r="C33178">
        <v>7323</v>
      </c>
      <c r="D33178">
        <v>437992</v>
      </c>
      <c r="E33178" s="45">
        <v>17</v>
      </c>
      <c r="F33178" s="44">
        <v>1</v>
      </c>
      <c r="G33178" s="45">
        <v>-3</v>
      </c>
      <c r="H33178" s="2">
        <v>44340.715398058252</v>
      </c>
    </row>
    <row r="33179" spans="1:8" x14ac:dyDescent="0.25">
      <c r="A33179">
        <v>102630</v>
      </c>
      <c r="B33179" s="2">
        <v>44340.842825242718</v>
      </c>
      <c r="C33179">
        <v>88724</v>
      </c>
      <c r="D33179">
        <v>318428</v>
      </c>
      <c r="E33179" s="45">
        <v>23</v>
      </c>
      <c r="F33179" s="44">
        <v>1</v>
      </c>
      <c r="G33179" s="45">
        <v>3</v>
      </c>
      <c r="H33179" s="2">
        <v>44340.967825242718</v>
      </c>
    </row>
    <row r="33180" spans="1:8" x14ac:dyDescent="0.25">
      <c r="A33180">
        <v>102631</v>
      </c>
      <c r="B33180" s="2">
        <v>44340.843634304205</v>
      </c>
      <c r="C33180">
        <v>261468</v>
      </c>
      <c r="D33180">
        <v>278577</v>
      </c>
      <c r="E33180" s="45">
        <v>1</v>
      </c>
      <c r="F33180" s="44">
        <v>2</v>
      </c>
      <c r="G33180" s="45">
        <v>5</v>
      </c>
      <c r="H33180" s="2">
        <v>44341.051967637541</v>
      </c>
    </row>
    <row r="33181" spans="1:8" x14ac:dyDescent="0.25">
      <c r="A33181">
        <v>102632</v>
      </c>
      <c r="B33181" s="2">
        <v>44340.843634304212</v>
      </c>
      <c r="C33181">
        <v>4028</v>
      </c>
      <c r="D33181">
        <v>86587</v>
      </c>
      <c r="E33181" s="45">
        <v>21</v>
      </c>
      <c r="F33181" s="44">
        <v>1</v>
      </c>
      <c r="G33181" s="45">
        <v>1</v>
      </c>
      <c r="H33181" s="2">
        <v>44340.885300970876</v>
      </c>
    </row>
    <row r="33182" spans="1:8" x14ac:dyDescent="0.25">
      <c r="A33182">
        <v>102635</v>
      </c>
      <c r="B33182" s="2">
        <v>44340.844038834948</v>
      </c>
      <c r="C33182">
        <v>92426</v>
      </c>
      <c r="D33182">
        <v>69845</v>
      </c>
      <c r="E33182" s="45">
        <v>22</v>
      </c>
      <c r="F33182" s="44">
        <v>1</v>
      </c>
      <c r="G33182" s="45">
        <v>2</v>
      </c>
      <c r="H33182" s="2">
        <v>44340.927372168284</v>
      </c>
    </row>
    <row r="33183" spans="1:8" x14ac:dyDescent="0.25">
      <c r="A33183">
        <v>102638</v>
      </c>
      <c r="B33183" s="2">
        <v>44340.844038834948</v>
      </c>
      <c r="C33183">
        <v>274303</v>
      </c>
      <c r="D33183">
        <v>303258</v>
      </c>
      <c r="E33183" s="45">
        <v>22</v>
      </c>
      <c r="F33183" s="44">
        <v>1</v>
      </c>
      <c r="G33183" s="45">
        <v>2</v>
      </c>
      <c r="H33183" s="2">
        <v>44340.927372168284</v>
      </c>
    </row>
    <row r="33184" spans="1:8" x14ac:dyDescent="0.25">
      <c r="A33184">
        <v>102639</v>
      </c>
      <c r="B33184" s="2">
        <v>44340.846466019415</v>
      </c>
      <c r="C33184">
        <v>100402</v>
      </c>
      <c r="D33184">
        <v>301748</v>
      </c>
      <c r="E33184" s="45">
        <v>20</v>
      </c>
      <c r="F33184" s="44">
        <v>1</v>
      </c>
      <c r="G33184" s="45">
        <v>0</v>
      </c>
      <c r="H33184" s="2">
        <v>44340.846466019415</v>
      </c>
    </row>
    <row r="33185" spans="1:8" x14ac:dyDescent="0.25">
      <c r="A33185">
        <v>102643</v>
      </c>
      <c r="B33185" s="2">
        <v>44340.847275080901</v>
      </c>
      <c r="C33185">
        <v>295988</v>
      </c>
      <c r="D33185">
        <v>371515</v>
      </c>
      <c r="E33185" s="45">
        <v>22</v>
      </c>
      <c r="F33185" s="44">
        <v>1</v>
      </c>
      <c r="G33185" s="45">
        <v>2</v>
      </c>
      <c r="H33185" s="2">
        <v>44340.930608414237</v>
      </c>
    </row>
    <row r="33186" spans="1:8" x14ac:dyDescent="0.25">
      <c r="A33186">
        <v>102647</v>
      </c>
      <c r="B33186" s="2">
        <v>44340.848084142395</v>
      </c>
      <c r="C33186">
        <v>148458</v>
      </c>
      <c r="D33186">
        <v>110504</v>
      </c>
      <c r="E33186" s="45">
        <v>20</v>
      </c>
      <c r="F33186" s="44">
        <v>1</v>
      </c>
      <c r="G33186" s="45">
        <v>0</v>
      </c>
      <c r="H33186" s="2">
        <v>44340.848084142395</v>
      </c>
    </row>
    <row r="33187" spans="1:8" x14ac:dyDescent="0.25">
      <c r="A33187">
        <v>102652</v>
      </c>
      <c r="B33187" s="2">
        <v>44340.848084142395</v>
      </c>
      <c r="C33187">
        <v>304028</v>
      </c>
      <c r="D33187">
        <v>411922</v>
      </c>
      <c r="E33187" s="45">
        <v>20</v>
      </c>
      <c r="F33187" s="44">
        <v>1</v>
      </c>
      <c r="G33187" s="45">
        <v>0</v>
      </c>
      <c r="H33187" s="2">
        <v>44340.848084142395</v>
      </c>
    </row>
    <row r="33188" spans="1:8" x14ac:dyDescent="0.25">
      <c r="A33188">
        <v>102653</v>
      </c>
      <c r="B33188" s="2">
        <v>44340.853343042072</v>
      </c>
      <c r="C33188">
        <v>186257</v>
      </c>
      <c r="D33188">
        <v>59225</v>
      </c>
      <c r="E33188" s="45">
        <v>21</v>
      </c>
      <c r="F33188" s="44">
        <v>1</v>
      </c>
      <c r="G33188" s="45">
        <v>1</v>
      </c>
      <c r="H33188" s="2">
        <v>44340.895009708736</v>
      </c>
    </row>
    <row r="33189" spans="1:8" x14ac:dyDescent="0.25">
      <c r="A33189">
        <v>102655</v>
      </c>
      <c r="B33189" s="2">
        <v>44340.854556634302</v>
      </c>
      <c r="C33189">
        <v>260478</v>
      </c>
      <c r="D33189">
        <v>108961</v>
      </c>
      <c r="E33189" s="45">
        <v>20</v>
      </c>
      <c r="F33189" s="44">
        <v>1</v>
      </c>
      <c r="G33189" s="45">
        <v>0</v>
      </c>
      <c r="H33189" s="2">
        <v>44340.854556634302</v>
      </c>
    </row>
    <row r="33190" spans="1:8" x14ac:dyDescent="0.25">
      <c r="A33190">
        <v>102659</v>
      </c>
      <c r="B33190" s="2">
        <v>44340.854961165052</v>
      </c>
      <c r="C33190">
        <v>163206</v>
      </c>
      <c r="D33190">
        <v>230507</v>
      </c>
      <c r="E33190" s="45">
        <v>21</v>
      </c>
      <c r="F33190" s="44">
        <v>1</v>
      </c>
      <c r="G33190" s="45">
        <v>1</v>
      </c>
      <c r="H33190" s="2">
        <v>44340.896627831717</v>
      </c>
    </row>
    <row r="33191" spans="1:8" x14ac:dyDescent="0.25">
      <c r="A33191">
        <v>102662</v>
      </c>
      <c r="B33191" s="2">
        <v>44340.855365695788</v>
      </c>
      <c r="C33191">
        <v>5925</v>
      </c>
      <c r="D33191">
        <v>54411</v>
      </c>
      <c r="E33191" s="45">
        <v>22</v>
      </c>
      <c r="F33191" s="44">
        <v>1</v>
      </c>
      <c r="G33191" s="45">
        <v>2</v>
      </c>
      <c r="H33191" s="2">
        <v>44340.938699029124</v>
      </c>
    </row>
    <row r="33192" spans="1:8" x14ac:dyDescent="0.25">
      <c r="A33192">
        <v>102666</v>
      </c>
      <c r="B33192" s="2">
        <v>44340.856333333337</v>
      </c>
      <c r="C33192">
        <v>164820</v>
      </c>
      <c r="D33192">
        <v>208036</v>
      </c>
      <c r="E33192" s="45">
        <v>21</v>
      </c>
      <c r="F33192" s="44">
        <v>1</v>
      </c>
      <c r="G33192" s="45">
        <v>1</v>
      </c>
      <c r="H33192" s="2">
        <v>44340.898000000001</v>
      </c>
    </row>
    <row r="33193" spans="1:8" x14ac:dyDescent="0.25">
      <c r="A33193">
        <v>102671</v>
      </c>
      <c r="B33193" s="2">
        <v>44340.858197411006</v>
      </c>
      <c r="C33193">
        <v>2590</v>
      </c>
      <c r="D33193">
        <v>250679</v>
      </c>
      <c r="E33193" s="45">
        <v>21</v>
      </c>
      <c r="F33193" s="44">
        <v>1</v>
      </c>
      <c r="G33193" s="45">
        <v>1</v>
      </c>
      <c r="H33193" s="2">
        <v>44340.89986407767</v>
      </c>
    </row>
    <row r="33194" spans="1:8" x14ac:dyDescent="0.25">
      <c r="A33194">
        <v>102672</v>
      </c>
      <c r="B33194" s="2">
        <v>44340.858601941742</v>
      </c>
      <c r="C33194">
        <v>56004</v>
      </c>
      <c r="D33194">
        <v>250679</v>
      </c>
      <c r="E33194" s="45">
        <v>22</v>
      </c>
      <c r="F33194" s="44">
        <v>1</v>
      </c>
      <c r="G33194" s="45">
        <v>2</v>
      </c>
      <c r="H33194" s="2">
        <v>44340.941935275077</v>
      </c>
    </row>
    <row r="33195" spans="1:8" x14ac:dyDescent="0.25">
      <c r="A33195">
        <v>102673</v>
      </c>
      <c r="B33195" s="2">
        <v>44340.859411003235</v>
      </c>
      <c r="C33195">
        <v>301148</v>
      </c>
      <c r="D33195">
        <v>41396</v>
      </c>
      <c r="E33195" s="45">
        <v>0</v>
      </c>
      <c r="F33195" s="44">
        <v>2</v>
      </c>
      <c r="G33195" s="45">
        <v>4</v>
      </c>
      <c r="H33195" s="2">
        <v>44341.0260776699</v>
      </c>
    </row>
    <row r="33196" spans="1:8" x14ac:dyDescent="0.25">
      <c r="A33196">
        <v>102678</v>
      </c>
      <c r="B33196" s="2">
        <v>44340.859815533986</v>
      </c>
      <c r="C33196">
        <v>340069</v>
      </c>
      <c r="D33196">
        <v>184941</v>
      </c>
      <c r="E33196" s="45">
        <v>21</v>
      </c>
      <c r="F33196" s="44">
        <v>1</v>
      </c>
      <c r="G33196" s="45">
        <v>1</v>
      </c>
      <c r="H33196" s="2">
        <v>44340.90148220065</v>
      </c>
    </row>
    <row r="33197" spans="1:8" x14ac:dyDescent="0.25">
      <c r="A33197">
        <v>102681</v>
      </c>
      <c r="B33197" s="2">
        <v>44340.861029126216</v>
      </c>
      <c r="C33197">
        <v>20945</v>
      </c>
      <c r="D33197">
        <v>21760</v>
      </c>
      <c r="E33197" s="45">
        <v>0</v>
      </c>
      <c r="F33197" s="44">
        <v>2</v>
      </c>
      <c r="G33197" s="45">
        <v>4</v>
      </c>
      <c r="H33197" s="2">
        <v>44341.02769579288</v>
      </c>
    </row>
    <row r="33198" spans="1:8" x14ac:dyDescent="0.25">
      <c r="A33198">
        <v>102684</v>
      </c>
      <c r="B33198" s="2">
        <v>44340.861433656959</v>
      </c>
      <c r="C33198">
        <v>73621</v>
      </c>
      <c r="D33198">
        <v>8805</v>
      </c>
      <c r="E33198" s="45">
        <v>21</v>
      </c>
      <c r="F33198" s="44">
        <v>1</v>
      </c>
      <c r="G33198" s="45">
        <v>1</v>
      </c>
      <c r="H33198" s="2">
        <v>44340.903100323623</v>
      </c>
    </row>
    <row r="33199" spans="1:8" x14ac:dyDescent="0.25">
      <c r="A33199">
        <v>102688</v>
      </c>
      <c r="B33199" s="2">
        <v>44340.861433656959</v>
      </c>
      <c r="C33199">
        <v>274551</v>
      </c>
      <c r="D33199">
        <v>411922</v>
      </c>
      <c r="E33199" s="45">
        <v>21</v>
      </c>
      <c r="F33199" s="44">
        <v>1</v>
      </c>
      <c r="G33199" s="45">
        <v>1</v>
      </c>
      <c r="H33199" s="2">
        <v>44340.903100323623</v>
      </c>
    </row>
    <row r="33200" spans="1:8" x14ac:dyDescent="0.25">
      <c r="A33200">
        <v>102691</v>
      </c>
      <c r="B33200" s="2">
        <v>44340.861838187702</v>
      </c>
      <c r="C33200">
        <v>98657</v>
      </c>
      <c r="D33200">
        <v>347393</v>
      </c>
      <c r="E33200" s="45">
        <v>22</v>
      </c>
      <c r="F33200" s="44">
        <v>1</v>
      </c>
      <c r="G33200" s="45">
        <v>2</v>
      </c>
      <c r="H33200" s="2">
        <v>44340.945171521038</v>
      </c>
    </row>
    <row r="33201" spans="1:8" x14ac:dyDescent="0.25">
      <c r="A33201">
        <v>102696</v>
      </c>
      <c r="B33201" s="2">
        <v>44340.863051779939</v>
      </c>
      <c r="C33201">
        <v>181987</v>
      </c>
      <c r="D33201">
        <v>439981</v>
      </c>
      <c r="E33201" s="45">
        <v>21</v>
      </c>
      <c r="F33201" s="44">
        <v>1</v>
      </c>
      <c r="G33201" s="45">
        <v>1</v>
      </c>
      <c r="H33201" s="2">
        <v>44340.904718446604</v>
      </c>
    </row>
    <row r="33202" spans="1:8" x14ac:dyDescent="0.25">
      <c r="A33202">
        <v>102698</v>
      </c>
      <c r="B33202" s="2">
        <v>44340.863860841426</v>
      </c>
      <c r="C33202">
        <v>22298</v>
      </c>
      <c r="D33202">
        <v>182191</v>
      </c>
      <c r="E33202" s="45">
        <v>23</v>
      </c>
      <c r="F33202" s="44">
        <v>1</v>
      </c>
      <c r="G33202" s="45">
        <v>3</v>
      </c>
      <c r="H33202" s="2">
        <v>44340.988860841426</v>
      </c>
    </row>
    <row r="33203" spans="1:8" x14ac:dyDescent="0.25">
      <c r="A33203">
        <v>102699</v>
      </c>
      <c r="B33203" s="2">
        <v>44340.864265372169</v>
      </c>
      <c r="C33203">
        <v>83347</v>
      </c>
      <c r="D33203">
        <v>230507</v>
      </c>
      <c r="E33203" s="45">
        <v>20</v>
      </c>
      <c r="F33203" s="44">
        <v>1</v>
      </c>
      <c r="G33203" s="45">
        <v>0</v>
      </c>
      <c r="H33203" s="2">
        <v>44340.864265372169</v>
      </c>
    </row>
    <row r="33204" spans="1:8" x14ac:dyDescent="0.25">
      <c r="A33204">
        <v>102702</v>
      </c>
      <c r="B33204" s="2">
        <v>44340.864265372169</v>
      </c>
      <c r="C33204">
        <v>251443</v>
      </c>
      <c r="D33204">
        <v>43842</v>
      </c>
      <c r="E33204" s="45">
        <v>20</v>
      </c>
      <c r="F33204" s="44">
        <v>1</v>
      </c>
      <c r="G33204" s="45">
        <v>0</v>
      </c>
      <c r="H33204" s="2">
        <v>44340.864265372169</v>
      </c>
    </row>
    <row r="33205" spans="1:8" x14ac:dyDescent="0.25">
      <c r="A33205">
        <v>102703</v>
      </c>
      <c r="B33205" s="2">
        <v>44340.865074433656</v>
      </c>
      <c r="C33205">
        <v>271369</v>
      </c>
      <c r="D33205">
        <v>347008</v>
      </c>
      <c r="E33205" s="45">
        <v>14</v>
      </c>
      <c r="F33205" s="44">
        <v>1</v>
      </c>
      <c r="G33205" s="45">
        <v>-6</v>
      </c>
      <c r="H33205" s="2">
        <v>44340.615074433656</v>
      </c>
    </row>
    <row r="33206" spans="1:8" x14ac:dyDescent="0.25">
      <c r="A33206">
        <v>102707</v>
      </c>
      <c r="B33206" s="2">
        <v>44340.865478964399</v>
      </c>
      <c r="C33206">
        <v>320117</v>
      </c>
      <c r="D33206">
        <v>122902</v>
      </c>
      <c r="E33206" s="45">
        <v>23</v>
      </c>
      <c r="F33206" s="44">
        <v>1</v>
      </c>
      <c r="G33206" s="45">
        <v>3</v>
      </c>
      <c r="H33206" s="2">
        <v>44340.990478964399</v>
      </c>
    </row>
    <row r="33207" spans="1:8" x14ac:dyDescent="0.25">
      <c r="A33207">
        <v>102710</v>
      </c>
      <c r="B33207" s="2">
        <v>44340.865883495142</v>
      </c>
      <c r="C33207">
        <v>39329</v>
      </c>
      <c r="D33207">
        <v>330333</v>
      </c>
      <c r="E33207" s="45">
        <v>20</v>
      </c>
      <c r="F33207" s="44">
        <v>1</v>
      </c>
      <c r="G33207" s="45">
        <v>0</v>
      </c>
      <c r="H33207" s="2">
        <v>44340.865883495142</v>
      </c>
    </row>
    <row r="33208" spans="1:8" x14ac:dyDescent="0.25">
      <c r="A33208">
        <v>102715</v>
      </c>
      <c r="B33208" s="2">
        <v>44340.866692556636</v>
      </c>
      <c r="C33208">
        <v>296083</v>
      </c>
      <c r="D33208">
        <v>411922</v>
      </c>
      <c r="E33208" s="45">
        <v>14</v>
      </c>
      <c r="F33208" s="44">
        <v>1</v>
      </c>
      <c r="G33208" s="45">
        <v>-6</v>
      </c>
      <c r="H33208" s="2">
        <v>44340.616692556636</v>
      </c>
    </row>
    <row r="33209" spans="1:8" x14ac:dyDescent="0.25">
      <c r="A33209">
        <v>102716</v>
      </c>
      <c r="B33209" s="2">
        <v>44340.868310679609</v>
      </c>
      <c r="C33209">
        <v>140549</v>
      </c>
      <c r="D33209">
        <v>141622</v>
      </c>
      <c r="E33209" s="45">
        <v>22</v>
      </c>
      <c r="F33209" s="44">
        <v>1</v>
      </c>
      <c r="G33209" s="45">
        <v>2</v>
      </c>
      <c r="H33209" s="2">
        <v>44340.951644012945</v>
      </c>
    </row>
    <row r="33210" spans="1:8" x14ac:dyDescent="0.25">
      <c r="A33210">
        <v>102719</v>
      </c>
      <c r="B33210" s="2">
        <v>44340.869119741103</v>
      </c>
      <c r="C33210">
        <v>326974</v>
      </c>
      <c r="D33210">
        <v>436459</v>
      </c>
      <c r="E33210" s="45">
        <v>20</v>
      </c>
      <c r="F33210" s="44">
        <v>1</v>
      </c>
      <c r="G33210" s="45">
        <v>0</v>
      </c>
      <c r="H33210" s="2">
        <v>44340.869119741103</v>
      </c>
    </row>
    <row r="33211" spans="1:8" x14ac:dyDescent="0.25">
      <c r="A33211">
        <v>102721</v>
      </c>
      <c r="B33211" s="2">
        <v>44340.869524271846</v>
      </c>
      <c r="C33211">
        <v>166316</v>
      </c>
      <c r="D33211">
        <v>81226</v>
      </c>
      <c r="E33211" s="45">
        <v>21</v>
      </c>
      <c r="F33211" s="44">
        <v>1</v>
      </c>
      <c r="G33211" s="45">
        <v>1</v>
      </c>
      <c r="H33211" s="2">
        <v>44340.91119093851</v>
      </c>
    </row>
    <row r="33212" spans="1:8" x14ac:dyDescent="0.25">
      <c r="A33212">
        <v>102725</v>
      </c>
      <c r="B33212" s="2">
        <v>44340.869524271846</v>
      </c>
      <c r="C33212">
        <v>283042</v>
      </c>
      <c r="D33212">
        <v>89660</v>
      </c>
      <c r="E33212" s="45">
        <v>21</v>
      </c>
      <c r="F33212" s="44">
        <v>1</v>
      </c>
      <c r="G33212" s="45">
        <v>1</v>
      </c>
      <c r="H33212" s="2">
        <v>44340.91119093851</v>
      </c>
    </row>
    <row r="33213" spans="1:8" x14ac:dyDescent="0.25">
      <c r="A33213">
        <v>102730</v>
      </c>
      <c r="B33213" s="2">
        <v>44340.869524271846</v>
      </c>
      <c r="C33213">
        <v>297675</v>
      </c>
      <c r="D33213">
        <v>301748</v>
      </c>
      <c r="E33213" s="45">
        <v>21</v>
      </c>
      <c r="F33213" s="44">
        <v>1</v>
      </c>
      <c r="G33213" s="45">
        <v>1</v>
      </c>
      <c r="H33213" s="2">
        <v>44340.91119093851</v>
      </c>
    </row>
    <row r="33214" spans="1:8" x14ac:dyDescent="0.25">
      <c r="A33214">
        <v>102734</v>
      </c>
      <c r="B33214" s="2">
        <v>44340.869928802589</v>
      </c>
      <c r="C33214">
        <v>134111</v>
      </c>
      <c r="D33214">
        <v>204394</v>
      </c>
      <c r="E33214" s="45">
        <v>22</v>
      </c>
      <c r="F33214" s="44">
        <v>1</v>
      </c>
      <c r="G33214" s="45">
        <v>2</v>
      </c>
      <c r="H33214" s="2">
        <v>44340.953262135925</v>
      </c>
    </row>
    <row r="33215" spans="1:8" x14ac:dyDescent="0.25">
      <c r="A33215">
        <v>102737</v>
      </c>
      <c r="B33215" s="2">
        <v>44340.870737864083</v>
      </c>
      <c r="C33215">
        <v>183662</v>
      </c>
      <c r="D33215">
        <v>394819</v>
      </c>
      <c r="E33215" s="45">
        <v>0</v>
      </c>
      <c r="F33215" s="44">
        <v>2</v>
      </c>
      <c r="G33215" s="45">
        <v>4</v>
      </c>
      <c r="H33215" s="2">
        <v>44341.037404530747</v>
      </c>
    </row>
    <row r="33216" spans="1:8" x14ac:dyDescent="0.25">
      <c r="A33216">
        <v>102741</v>
      </c>
      <c r="B33216" s="2">
        <v>44340.871142394826</v>
      </c>
      <c r="C33216">
        <v>59046</v>
      </c>
      <c r="D33216">
        <v>206264</v>
      </c>
      <c r="E33216" s="45">
        <v>21</v>
      </c>
      <c r="F33216" s="44">
        <v>1</v>
      </c>
      <c r="G33216" s="45">
        <v>1</v>
      </c>
      <c r="H33216" s="2">
        <v>44340.91280906149</v>
      </c>
    </row>
    <row r="33217" spans="1:8" x14ac:dyDescent="0.25">
      <c r="A33217">
        <v>102742</v>
      </c>
      <c r="B33217" s="2">
        <v>44340.871142394826</v>
      </c>
      <c r="C33217">
        <v>78712</v>
      </c>
      <c r="D33217">
        <v>362672</v>
      </c>
      <c r="E33217" s="45">
        <v>21</v>
      </c>
      <c r="F33217" s="44">
        <v>1</v>
      </c>
      <c r="G33217" s="45">
        <v>1</v>
      </c>
      <c r="H33217" s="2">
        <v>44340.91280906149</v>
      </c>
    </row>
    <row r="33218" spans="1:8" x14ac:dyDescent="0.25">
      <c r="A33218">
        <v>102747</v>
      </c>
      <c r="B33218" s="2">
        <v>44340.87599676376</v>
      </c>
      <c r="C33218">
        <v>228229</v>
      </c>
      <c r="D33218">
        <v>286745</v>
      </c>
      <c r="E33218" s="45">
        <v>22</v>
      </c>
      <c r="F33218" s="44">
        <v>1</v>
      </c>
      <c r="G33218" s="45">
        <v>1</v>
      </c>
      <c r="H33218" s="2">
        <v>44340.917663430424</v>
      </c>
    </row>
    <row r="33219" spans="1:8" x14ac:dyDescent="0.25">
      <c r="A33219">
        <v>102751</v>
      </c>
      <c r="B33219" s="2">
        <v>44340.87599676376</v>
      </c>
      <c r="C33219">
        <v>297054</v>
      </c>
      <c r="D33219">
        <v>252165</v>
      </c>
      <c r="E33219" s="45">
        <v>22</v>
      </c>
      <c r="F33219" s="44">
        <v>1</v>
      </c>
      <c r="G33219" s="45">
        <v>1</v>
      </c>
      <c r="H33219" s="2">
        <v>44340.917663430424</v>
      </c>
    </row>
    <row r="33220" spans="1:8" x14ac:dyDescent="0.25">
      <c r="A33220">
        <v>102756</v>
      </c>
      <c r="B33220" s="2">
        <v>44340.87721035599</v>
      </c>
      <c r="C33220">
        <v>265863</v>
      </c>
      <c r="D33220">
        <v>399866</v>
      </c>
      <c r="E33220" s="45">
        <v>21</v>
      </c>
      <c r="F33220" s="44">
        <v>1</v>
      </c>
      <c r="G33220" s="45">
        <v>0</v>
      </c>
      <c r="H33220" s="2">
        <v>44340.87721035599</v>
      </c>
    </row>
    <row r="33221" spans="1:8" x14ac:dyDescent="0.25">
      <c r="A33221">
        <v>102760</v>
      </c>
      <c r="B33221" s="2">
        <v>44340.87721035599</v>
      </c>
      <c r="C33221">
        <v>268557</v>
      </c>
      <c r="D33221">
        <v>407207</v>
      </c>
      <c r="E33221" s="45">
        <v>21</v>
      </c>
      <c r="F33221" s="44">
        <v>1</v>
      </c>
      <c r="G33221" s="45">
        <v>0</v>
      </c>
      <c r="H33221" s="2">
        <v>44340.87721035599</v>
      </c>
    </row>
    <row r="33222" spans="1:8" x14ac:dyDescent="0.25">
      <c r="A33222">
        <v>102762</v>
      </c>
      <c r="B33222" s="2">
        <v>44340.878423948219</v>
      </c>
      <c r="C33222">
        <v>305379</v>
      </c>
      <c r="D33222">
        <v>182191</v>
      </c>
      <c r="E33222" s="45">
        <v>0</v>
      </c>
      <c r="F33222" s="44">
        <v>2</v>
      </c>
      <c r="G33222" s="45">
        <v>3</v>
      </c>
      <c r="H33222" s="2">
        <v>44341.003423948219</v>
      </c>
    </row>
    <row r="33223" spans="1:8" x14ac:dyDescent="0.25">
      <c r="A33223">
        <v>102763</v>
      </c>
      <c r="B33223" s="2">
        <v>44340.878828478963</v>
      </c>
      <c r="C33223">
        <v>333479</v>
      </c>
      <c r="D33223">
        <v>411922</v>
      </c>
      <c r="E33223" s="45">
        <v>21</v>
      </c>
      <c r="F33223" s="44">
        <v>1</v>
      </c>
      <c r="G33223" s="45">
        <v>0</v>
      </c>
      <c r="H33223" s="2">
        <v>44340.878828478963</v>
      </c>
    </row>
    <row r="33224" spans="1:8" x14ac:dyDescent="0.25">
      <c r="A33224">
        <v>102765</v>
      </c>
      <c r="B33224" s="2">
        <v>44340.879333333338</v>
      </c>
      <c r="C33224">
        <v>94922</v>
      </c>
      <c r="D33224">
        <v>38593</v>
      </c>
      <c r="E33224" s="45">
        <v>22</v>
      </c>
      <c r="F33224" s="44">
        <v>1</v>
      </c>
      <c r="G33224" s="45">
        <v>1</v>
      </c>
      <c r="H33224" s="2">
        <v>44340.921000000002</v>
      </c>
    </row>
    <row r="33225" spans="1:8" x14ac:dyDescent="0.25">
      <c r="A33225">
        <v>102769</v>
      </c>
      <c r="B33225" s="2">
        <v>44340.879333333338</v>
      </c>
      <c r="C33225">
        <v>315503</v>
      </c>
      <c r="D33225">
        <v>123584</v>
      </c>
      <c r="E33225" s="45">
        <v>22</v>
      </c>
      <c r="F33225" s="44">
        <v>1</v>
      </c>
      <c r="G33225" s="45">
        <v>1</v>
      </c>
      <c r="H33225" s="2">
        <v>44340.921000000002</v>
      </c>
    </row>
    <row r="33226" spans="1:8" x14ac:dyDescent="0.25">
      <c r="A33226">
        <v>102773</v>
      </c>
      <c r="B33226" s="2">
        <v>44340.88</v>
      </c>
      <c r="C33226">
        <v>60941</v>
      </c>
      <c r="D33226">
        <v>411922</v>
      </c>
      <c r="E33226" s="45">
        <v>0</v>
      </c>
      <c r="F33226" s="44">
        <v>2</v>
      </c>
      <c r="G33226" s="45">
        <v>3</v>
      </c>
      <c r="H33226" s="2">
        <v>44341.004999999997</v>
      </c>
    </row>
    <row r="33227" spans="1:8" x14ac:dyDescent="0.25">
      <c r="A33227">
        <v>102775</v>
      </c>
      <c r="B33227" s="2">
        <v>44340.882469255666</v>
      </c>
      <c r="C33227">
        <v>185503</v>
      </c>
      <c r="D33227">
        <v>158978</v>
      </c>
      <c r="E33227" s="45">
        <v>22</v>
      </c>
      <c r="F33227" s="44">
        <v>1</v>
      </c>
      <c r="G33227" s="45">
        <v>1</v>
      </c>
      <c r="H33227" s="2">
        <v>44340.924135922331</v>
      </c>
    </row>
    <row r="33228" spans="1:8" x14ac:dyDescent="0.25">
      <c r="A33228">
        <v>102778</v>
      </c>
      <c r="B33228" s="2">
        <v>44340.883278317153</v>
      </c>
      <c r="C33228">
        <v>85525</v>
      </c>
      <c r="D33228">
        <v>86587</v>
      </c>
      <c r="E33228" s="45">
        <v>0</v>
      </c>
      <c r="F33228" s="44">
        <v>2</v>
      </c>
      <c r="G33228" s="45">
        <v>3</v>
      </c>
      <c r="H33228" s="2">
        <v>44341.008278317153</v>
      </c>
    </row>
    <row r="33229" spans="1:8" x14ac:dyDescent="0.25">
      <c r="A33229">
        <v>102781</v>
      </c>
      <c r="B33229" s="2">
        <v>44340.883333333339</v>
      </c>
      <c r="C33229">
        <v>278275</v>
      </c>
      <c r="D33229">
        <v>347393</v>
      </c>
      <c r="E33229" s="45">
        <v>22</v>
      </c>
      <c r="F33229" s="44">
        <v>1</v>
      </c>
      <c r="G33229" s="45">
        <v>1</v>
      </c>
      <c r="H33229" s="2">
        <v>44340.925000000003</v>
      </c>
    </row>
    <row r="33230" spans="1:8" x14ac:dyDescent="0.25">
      <c r="A33230">
        <v>102784</v>
      </c>
      <c r="B33230" s="2">
        <v>44340.884087378647</v>
      </c>
      <c r="C33230">
        <v>173440</v>
      </c>
      <c r="D33230">
        <v>374837</v>
      </c>
      <c r="E33230" s="45">
        <v>22</v>
      </c>
      <c r="F33230" s="44">
        <v>1</v>
      </c>
      <c r="G33230" s="45">
        <v>1</v>
      </c>
      <c r="H33230" s="2">
        <v>44340.925754045311</v>
      </c>
    </row>
    <row r="33231" spans="1:8" x14ac:dyDescent="0.25">
      <c r="A33231">
        <v>102789</v>
      </c>
      <c r="B33231" s="2">
        <v>44340.8873236246</v>
      </c>
      <c r="C33231">
        <v>233357</v>
      </c>
      <c r="D33231">
        <v>198073</v>
      </c>
      <c r="E33231" s="45">
        <v>22</v>
      </c>
      <c r="F33231" s="44">
        <v>1</v>
      </c>
      <c r="G33231" s="45">
        <v>1</v>
      </c>
      <c r="H33231" s="2">
        <v>44340.928990291264</v>
      </c>
    </row>
    <row r="33232" spans="1:8" x14ac:dyDescent="0.25">
      <c r="A33232">
        <v>102793</v>
      </c>
      <c r="B33232" s="2">
        <v>44340.888941747573</v>
      </c>
      <c r="C33232">
        <v>149095</v>
      </c>
      <c r="D33232">
        <v>182191</v>
      </c>
      <c r="E33232" s="45">
        <v>22</v>
      </c>
      <c r="F33232" s="44">
        <v>1</v>
      </c>
      <c r="G33232" s="45">
        <v>1</v>
      </c>
      <c r="H33232" s="2">
        <v>44340.930608414237</v>
      </c>
    </row>
    <row r="33233" spans="1:8" x14ac:dyDescent="0.25">
      <c r="A33233">
        <v>102794</v>
      </c>
      <c r="B33233" s="2">
        <v>44340.888941747573</v>
      </c>
      <c r="C33233">
        <v>202770</v>
      </c>
      <c r="D33233">
        <v>33076</v>
      </c>
      <c r="E33233" s="45">
        <v>22</v>
      </c>
      <c r="F33233" s="44">
        <v>1</v>
      </c>
      <c r="G33233" s="45">
        <v>1</v>
      </c>
      <c r="H33233" s="2">
        <v>44340.930608414237</v>
      </c>
    </row>
    <row r="33234" spans="1:8" x14ac:dyDescent="0.25">
      <c r="A33234">
        <v>102795</v>
      </c>
      <c r="B33234" s="2">
        <v>44340.889346278316</v>
      </c>
      <c r="C33234">
        <v>337873</v>
      </c>
      <c r="D33234">
        <v>68991</v>
      </c>
      <c r="E33234" s="45">
        <v>23</v>
      </c>
      <c r="F33234" s="44">
        <v>1</v>
      </c>
      <c r="G33234" s="45">
        <v>2</v>
      </c>
      <c r="H33234" s="2">
        <v>44340.972679611652</v>
      </c>
    </row>
    <row r="33235" spans="1:8" x14ac:dyDescent="0.25">
      <c r="A33235">
        <v>102797</v>
      </c>
      <c r="B33235" s="2">
        <v>44340.890155339803</v>
      </c>
      <c r="C33235">
        <v>85094</v>
      </c>
      <c r="D33235">
        <v>293468</v>
      </c>
      <c r="E33235" s="45">
        <v>21</v>
      </c>
      <c r="F33235" s="44">
        <v>1</v>
      </c>
      <c r="G33235" s="45">
        <v>0</v>
      </c>
      <c r="H33235" s="2">
        <v>44340.890155339803</v>
      </c>
    </row>
    <row r="33236" spans="1:8" x14ac:dyDescent="0.25">
      <c r="A33236">
        <v>102799</v>
      </c>
      <c r="B33236" s="2">
        <v>44340.890155339803</v>
      </c>
      <c r="C33236">
        <v>170187</v>
      </c>
      <c r="D33236">
        <v>258219</v>
      </c>
      <c r="E33236" s="45">
        <v>21</v>
      </c>
      <c r="F33236" s="44">
        <v>1</v>
      </c>
      <c r="G33236" s="45">
        <v>0</v>
      </c>
      <c r="H33236" s="2">
        <v>44340.890155339803</v>
      </c>
    </row>
    <row r="33237" spans="1:8" x14ac:dyDescent="0.25">
      <c r="A33237">
        <v>102803</v>
      </c>
      <c r="B33237" s="2">
        <v>44340.89136893204</v>
      </c>
      <c r="C33237">
        <v>194291</v>
      </c>
      <c r="D33237">
        <v>304128</v>
      </c>
      <c r="E33237" s="45">
        <v>0</v>
      </c>
      <c r="F33237" s="44">
        <v>2</v>
      </c>
      <c r="G33237" s="45">
        <v>3</v>
      </c>
      <c r="H33237" s="2">
        <v>44341.01636893204</v>
      </c>
    </row>
    <row r="33238" spans="1:8" x14ac:dyDescent="0.25">
      <c r="A33238">
        <v>102805</v>
      </c>
      <c r="B33238" s="2">
        <v>44340.892177993534</v>
      </c>
      <c r="C33238">
        <v>201133</v>
      </c>
      <c r="D33238">
        <v>199224</v>
      </c>
      <c r="E33238" s="45">
        <v>22</v>
      </c>
      <c r="F33238" s="44">
        <v>1</v>
      </c>
      <c r="G33238" s="45">
        <v>1</v>
      </c>
      <c r="H33238" s="2">
        <v>44340.933844660198</v>
      </c>
    </row>
    <row r="33239" spans="1:8" x14ac:dyDescent="0.25">
      <c r="A33239">
        <v>102808</v>
      </c>
      <c r="B33239" s="2">
        <v>44340.895414239487</v>
      </c>
      <c r="C33239">
        <v>284602</v>
      </c>
      <c r="D33239">
        <v>128523</v>
      </c>
      <c r="E33239" s="45">
        <v>22</v>
      </c>
      <c r="F33239" s="44">
        <v>1</v>
      </c>
      <c r="G33239" s="45">
        <v>1</v>
      </c>
      <c r="H33239" s="2">
        <v>44340.937080906151</v>
      </c>
    </row>
    <row r="33240" spans="1:8" x14ac:dyDescent="0.25">
      <c r="A33240">
        <v>102810</v>
      </c>
      <c r="B33240" s="2">
        <v>44340.895818770223</v>
      </c>
      <c r="C33240">
        <v>6552</v>
      </c>
      <c r="D33240">
        <v>153808</v>
      </c>
      <c r="E33240" s="45">
        <v>23</v>
      </c>
      <c r="F33240" s="44">
        <v>1</v>
      </c>
      <c r="G33240" s="45">
        <v>2</v>
      </c>
      <c r="H33240" s="2">
        <v>44340.979152103559</v>
      </c>
    </row>
    <row r="33241" spans="1:8" x14ac:dyDescent="0.25">
      <c r="A33241">
        <v>102814</v>
      </c>
      <c r="B33241" s="2">
        <v>44340.89703236246</v>
      </c>
      <c r="C33241">
        <v>95909</v>
      </c>
      <c r="D33241">
        <v>439298</v>
      </c>
      <c r="E33241" s="45">
        <v>18</v>
      </c>
      <c r="F33241" s="44">
        <v>1</v>
      </c>
      <c r="G33241" s="45">
        <v>-3</v>
      </c>
      <c r="H33241" s="2">
        <v>44340.77203236246</v>
      </c>
    </row>
    <row r="33242" spans="1:8" x14ac:dyDescent="0.25">
      <c r="A33242">
        <v>102818</v>
      </c>
      <c r="B33242" s="2">
        <v>44340.897436893203</v>
      </c>
      <c r="C33242">
        <v>134488</v>
      </c>
      <c r="D33242">
        <v>14047</v>
      </c>
      <c r="E33242" s="45">
        <v>15</v>
      </c>
      <c r="F33242" s="44">
        <v>1</v>
      </c>
      <c r="G33242" s="45">
        <v>-6</v>
      </c>
      <c r="H33242" s="2">
        <v>44340.647436893203</v>
      </c>
    </row>
    <row r="33243" spans="1:8" x14ac:dyDescent="0.25">
      <c r="A33243">
        <v>102819</v>
      </c>
      <c r="B33243" s="2">
        <v>44340.898666666668</v>
      </c>
      <c r="C33243">
        <v>147502</v>
      </c>
      <c r="D33243">
        <v>472712</v>
      </c>
      <c r="E33243" s="45">
        <v>23</v>
      </c>
      <c r="F33243" s="44">
        <v>1</v>
      </c>
      <c r="G33243" s="45">
        <v>2</v>
      </c>
      <c r="H33243" s="2">
        <v>44340.982000000004</v>
      </c>
    </row>
    <row r="33244" spans="1:8" x14ac:dyDescent="0.25">
      <c r="A33244">
        <v>102823</v>
      </c>
      <c r="B33244" s="2">
        <v>44340.89986407767</v>
      </c>
      <c r="C33244">
        <v>348121</v>
      </c>
      <c r="D33244">
        <v>75550</v>
      </c>
      <c r="E33244" s="45">
        <v>21</v>
      </c>
      <c r="F33244" s="44">
        <v>1</v>
      </c>
      <c r="G33244" s="45">
        <v>0</v>
      </c>
      <c r="H33244" s="2">
        <v>44340.89986407767</v>
      </c>
    </row>
    <row r="33245" spans="1:8" x14ac:dyDescent="0.25">
      <c r="A33245">
        <v>102825</v>
      </c>
      <c r="B33245" s="2">
        <v>44340.90148220065</v>
      </c>
      <c r="C33245">
        <v>158159</v>
      </c>
      <c r="D33245">
        <v>351192</v>
      </c>
      <c r="E33245" s="45">
        <v>21</v>
      </c>
      <c r="F33245" s="44">
        <v>1</v>
      </c>
      <c r="G33245" s="45">
        <v>0</v>
      </c>
      <c r="H33245" s="2">
        <v>44340.90148220065</v>
      </c>
    </row>
    <row r="33246" spans="1:8" x14ac:dyDescent="0.25">
      <c r="A33246">
        <v>102826</v>
      </c>
      <c r="B33246" s="2">
        <v>44340.901886731393</v>
      </c>
      <c r="C33246">
        <v>210528</v>
      </c>
      <c r="D33246">
        <v>149749</v>
      </c>
      <c r="E33246" s="45">
        <v>22</v>
      </c>
      <c r="F33246" s="44">
        <v>1</v>
      </c>
      <c r="G33246" s="45">
        <v>1</v>
      </c>
      <c r="H33246" s="2">
        <v>44340.943553398058</v>
      </c>
    </row>
    <row r="33247" spans="1:8" x14ac:dyDescent="0.25">
      <c r="A33247">
        <v>102828</v>
      </c>
      <c r="B33247" s="2">
        <v>44340.903100323623</v>
      </c>
      <c r="C33247">
        <v>264491</v>
      </c>
      <c r="D33247">
        <v>54565</v>
      </c>
      <c r="E33247" s="45">
        <v>21</v>
      </c>
      <c r="F33247" s="44">
        <v>1</v>
      </c>
      <c r="G33247" s="45">
        <v>0</v>
      </c>
      <c r="H33247" s="2">
        <v>44340.903100323623</v>
      </c>
    </row>
    <row r="33248" spans="1:8" x14ac:dyDescent="0.25">
      <c r="A33248">
        <v>102830</v>
      </c>
      <c r="B33248" s="2">
        <v>44340.903504854374</v>
      </c>
      <c r="C33248">
        <v>39933</v>
      </c>
      <c r="D33248">
        <v>411922</v>
      </c>
      <c r="E33248" s="45">
        <v>22</v>
      </c>
      <c r="F33248" s="44">
        <v>1</v>
      </c>
      <c r="G33248" s="45">
        <v>1</v>
      </c>
      <c r="H33248" s="2">
        <v>44340.945171521038</v>
      </c>
    </row>
    <row r="33249" spans="1:8" x14ac:dyDescent="0.25">
      <c r="A33249">
        <v>102832</v>
      </c>
      <c r="B33249" s="2">
        <v>44340.90390938511</v>
      </c>
      <c r="C33249">
        <v>24210</v>
      </c>
      <c r="D33249">
        <v>379466</v>
      </c>
      <c r="E33249" s="45">
        <v>23</v>
      </c>
      <c r="F33249" s="44">
        <v>1</v>
      </c>
      <c r="G33249" s="45">
        <v>2</v>
      </c>
      <c r="H33249" s="2">
        <v>44340.987242718445</v>
      </c>
    </row>
    <row r="33250" spans="1:8" x14ac:dyDescent="0.25">
      <c r="A33250">
        <v>102833</v>
      </c>
      <c r="B33250" s="2">
        <v>44340.904666666662</v>
      </c>
      <c r="C33250">
        <v>247975</v>
      </c>
      <c r="D33250">
        <v>250679</v>
      </c>
      <c r="E33250" s="45">
        <v>23</v>
      </c>
      <c r="F33250" s="44">
        <v>1</v>
      </c>
      <c r="G33250" s="45">
        <v>2</v>
      </c>
      <c r="H33250" s="2">
        <v>44340.987999999998</v>
      </c>
    </row>
    <row r="33251" spans="1:8" x14ac:dyDescent="0.25">
      <c r="A33251">
        <v>102837</v>
      </c>
      <c r="B33251" s="2">
        <v>44340.904718446604</v>
      </c>
      <c r="C33251">
        <v>17741</v>
      </c>
      <c r="D33251">
        <v>20822</v>
      </c>
      <c r="E33251" s="45">
        <v>1</v>
      </c>
      <c r="F33251" s="44">
        <v>2</v>
      </c>
      <c r="G33251" s="45">
        <v>4</v>
      </c>
      <c r="H33251" s="2">
        <v>44341.071385113268</v>
      </c>
    </row>
    <row r="33252" spans="1:8" x14ac:dyDescent="0.25">
      <c r="A33252">
        <v>102838</v>
      </c>
      <c r="B33252" s="2">
        <v>44340.905122977347</v>
      </c>
      <c r="C33252">
        <v>231103</v>
      </c>
      <c r="D33252">
        <v>440811</v>
      </c>
      <c r="E33252" s="45">
        <v>22</v>
      </c>
      <c r="F33252" s="44">
        <v>1</v>
      </c>
      <c r="G33252" s="45">
        <v>1</v>
      </c>
      <c r="H33252" s="2">
        <v>44340.946789644011</v>
      </c>
    </row>
    <row r="33253" spans="1:8" x14ac:dyDescent="0.25">
      <c r="A33253">
        <v>102840</v>
      </c>
      <c r="B33253" s="2">
        <v>44340.906336569577</v>
      </c>
      <c r="C33253">
        <v>238480</v>
      </c>
      <c r="D33253">
        <v>258150</v>
      </c>
      <c r="E33253" s="45">
        <v>21</v>
      </c>
      <c r="F33253" s="44">
        <v>1</v>
      </c>
      <c r="G33253" s="45">
        <v>0</v>
      </c>
      <c r="H33253" s="2">
        <v>44340.906336569577</v>
      </c>
    </row>
    <row r="33254" spans="1:8" x14ac:dyDescent="0.25">
      <c r="A33254">
        <v>102845</v>
      </c>
      <c r="B33254" s="2">
        <v>44340.90674110032</v>
      </c>
      <c r="C33254">
        <v>183386</v>
      </c>
      <c r="D33254">
        <v>351192</v>
      </c>
      <c r="E33254" s="45">
        <v>14</v>
      </c>
      <c r="F33254" s="44">
        <v>1</v>
      </c>
      <c r="G33254" s="45">
        <v>-7</v>
      </c>
      <c r="H33254" s="2">
        <v>44340.615074433656</v>
      </c>
    </row>
    <row r="33255" spans="1:8" x14ac:dyDescent="0.25">
      <c r="A33255">
        <v>102848</v>
      </c>
      <c r="B33255" s="2">
        <v>44340.906741100327</v>
      </c>
      <c r="C33255">
        <v>177347</v>
      </c>
      <c r="D33255">
        <v>347393</v>
      </c>
      <c r="E33255" s="45">
        <v>22</v>
      </c>
      <c r="F33255" s="44">
        <v>1</v>
      </c>
      <c r="G33255" s="45">
        <v>1</v>
      </c>
      <c r="H33255" s="2">
        <v>44340.948407766991</v>
      </c>
    </row>
    <row r="33256" spans="1:8" x14ac:dyDescent="0.25">
      <c r="A33256">
        <v>102849</v>
      </c>
      <c r="B33256" s="2">
        <v>44340.906741100327</v>
      </c>
      <c r="C33256">
        <v>266810</v>
      </c>
      <c r="D33256">
        <v>87064</v>
      </c>
      <c r="E33256" s="45">
        <v>22</v>
      </c>
      <c r="F33256" s="44">
        <v>1</v>
      </c>
      <c r="G33256" s="45">
        <v>1</v>
      </c>
      <c r="H33256" s="2">
        <v>44340.948407766991</v>
      </c>
    </row>
    <row r="33257" spans="1:8" x14ac:dyDescent="0.25">
      <c r="A33257">
        <v>102850</v>
      </c>
      <c r="B33257" s="2">
        <v>44340.9083592233</v>
      </c>
      <c r="C33257">
        <v>135256</v>
      </c>
      <c r="D33257">
        <v>392493</v>
      </c>
      <c r="E33257" s="45">
        <v>22</v>
      </c>
      <c r="F33257" s="44">
        <v>1</v>
      </c>
      <c r="G33257" s="45">
        <v>1</v>
      </c>
      <c r="H33257" s="2">
        <v>44340.950025889964</v>
      </c>
    </row>
    <row r="33258" spans="1:8" x14ac:dyDescent="0.25">
      <c r="A33258">
        <v>102851</v>
      </c>
      <c r="B33258" s="2">
        <v>44340.9083592233</v>
      </c>
      <c r="C33258">
        <v>199217</v>
      </c>
      <c r="D33258">
        <v>250679</v>
      </c>
      <c r="E33258" s="45">
        <v>22</v>
      </c>
      <c r="F33258" s="44">
        <v>1</v>
      </c>
      <c r="G33258" s="45">
        <v>1</v>
      </c>
      <c r="H33258" s="2">
        <v>44340.950025889964</v>
      </c>
    </row>
    <row r="33259" spans="1:8" x14ac:dyDescent="0.25">
      <c r="A33259">
        <v>102853</v>
      </c>
      <c r="B33259" s="2">
        <v>44340.909572815537</v>
      </c>
      <c r="C33259">
        <v>56132</v>
      </c>
      <c r="D33259">
        <v>112334</v>
      </c>
      <c r="E33259" s="45">
        <v>21</v>
      </c>
      <c r="F33259" s="44">
        <v>1</v>
      </c>
      <c r="G33259" s="45">
        <v>0</v>
      </c>
      <c r="H33259" s="2">
        <v>44340.909572815537</v>
      </c>
    </row>
    <row r="33260" spans="1:8" x14ac:dyDescent="0.25">
      <c r="A33260">
        <v>102856</v>
      </c>
      <c r="B33260" s="2">
        <v>44340.90997734628</v>
      </c>
      <c r="C33260">
        <v>90477</v>
      </c>
      <c r="D33260">
        <v>158978</v>
      </c>
      <c r="E33260" s="45">
        <v>22</v>
      </c>
      <c r="F33260" s="44">
        <v>1</v>
      </c>
      <c r="G33260" s="45">
        <v>1</v>
      </c>
      <c r="H33260" s="2">
        <v>44340.951644012945</v>
      </c>
    </row>
    <row r="33261" spans="1:8" x14ac:dyDescent="0.25">
      <c r="A33261">
        <v>102861</v>
      </c>
      <c r="B33261" s="2">
        <v>44340.911595469261</v>
      </c>
      <c r="C33261">
        <v>133209</v>
      </c>
      <c r="D33261">
        <v>351192</v>
      </c>
      <c r="E33261" s="45">
        <v>22</v>
      </c>
      <c r="F33261" s="44">
        <v>1</v>
      </c>
      <c r="G33261" s="45">
        <v>1</v>
      </c>
      <c r="H33261" s="2">
        <v>44340.953262135925</v>
      </c>
    </row>
    <row r="33262" spans="1:8" x14ac:dyDescent="0.25">
      <c r="A33262">
        <v>102862</v>
      </c>
      <c r="B33262" s="2">
        <v>44340.911595469261</v>
      </c>
      <c r="C33262">
        <v>164716</v>
      </c>
      <c r="D33262">
        <v>351192</v>
      </c>
      <c r="E33262" s="45">
        <v>22</v>
      </c>
      <c r="F33262" s="44">
        <v>1</v>
      </c>
      <c r="G33262" s="45">
        <v>1</v>
      </c>
      <c r="H33262" s="2">
        <v>44340.953262135925</v>
      </c>
    </row>
    <row r="33263" spans="1:8" x14ac:dyDescent="0.25">
      <c r="A33263">
        <v>102864</v>
      </c>
      <c r="B33263" s="2">
        <v>44340.913213592234</v>
      </c>
      <c r="C33263">
        <v>233146</v>
      </c>
      <c r="D33263">
        <v>439981</v>
      </c>
      <c r="E33263" s="45">
        <v>22</v>
      </c>
      <c r="F33263" s="44">
        <v>1</v>
      </c>
      <c r="G33263" s="45">
        <v>1</v>
      </c>
      <c r="H33263" s="2">
        <v>44340.954880258898</v>
      </c>
    </row>
    <row r="33264" spans="1:8" x14ac:dyDescent="0.25">
      <c r="A33264">
        <v>102868</v>
      </c>
      <c r="B33264" s="2">
        <v>44340.9156407767</v>
      </c>
      <c r="C33264">
        <v>288936</v>
      </c>
      <c r="D33264">
        <v>241927</v>
      </c>
      <c r="E33264" s="45">
        <v>0</v>
      </c>
      <c r="F33264" s="44">
        <v>2</v>
      </c>
      <c r="G33264" s="45">
        <v>3</v>
      </c>
      <c r="H33264" s="2">
        <v>44341.0406407767</v>
      </c>
    </row>
    <row r="33265" spans="1:8" x14ac:dyDescent="0.25">
      <c r="A33265">
        <v>102869</v>
      </c>
      <c r="B33265" s="2">
        <v>44340.915666666668</v>
      </c>
      <c r="C33265">
        <v>210002</v>
      </c>
      <c r="D33265">
        <v>308317</v>
      </c>
      <c r="E33265" s="45">
        <v>14</v>
      </c>
      <c r="F33265" s="44">
        <v>1</v>
      </c>
      <c r="G33265" s="45">
        <v>-7</v>
      </c>
      <c r="H33265" s="2">
        <v>44340.624000000003</v>
      </c>
    </row>
    <row r="33266" spans="1:8" x14ac:dyDescent="0.25">
      <c r="A33266">
        <v>102873</v>
      </c>
      <c r="B33266" s="2">
        <v>44340.916045307444</v>
      </c>
      <c r="C33266">
        <v>25349</v>
      </c>
      <c r="D33266">
        <v>158978</v>
      </c>
      <c r="E33266" s="45">
        <v>21</v>
      </c>
      <c r="F33266" s="44">
        <v>1</v>
      </c>
      <c r="G33266" s="45">
        <v>0</v>
      </c>
      <c r="H33266" s="2">
        <v>44340.916045307444</v>
      </c>
    </row>
    <row r="33267" spans="1:8" x14ac:dyDescent="0.25">
      <c r="A33267">
        <v>102878</v>
      </c>
      <c r="B33267" s="2">
        <v>44340.919333333339</v>
      </c>
      <c r="C33267">
        <v>112546</v>
      </c>
      <c r="D33267">
        <v>172418</v>
      </c>
      <c r="E33267" s="45">
        <v>23</v>
      </c>
      <c r="F33267" s="44">
        <v>1</v>
      </c>
      <c r="G33267" s="45">
        <v>1</v>
      </c>
      <c r="H33267" s="2">
        <v>44340.961000000003</v>
      </c>
    </row>
    <row r="33268" spans="1:8" x14ac:dyDescent="0.25">
      <c r="A33268">
        <v>102879</v>
      </c>
      <c r="B33268" s="2">
        <v>44340.919686084148</v>
      </c>
      <c r="C33268">
        <v>147024</v>
      </c>
      <c r="D33268">
        <v>331056</v>
      </c>
      <c r="E33268" s="45">
        <v>23</v>
      </c>
      <c r="F33268" s="44">
        <v>1</v>
      </c>
      <c r="G33268" s="45">
        <v>1</v>
      </c>
      <c r="H33268" s="2">
        <v>44340.961352750812</v>
      </c>
    </row>
    <row r="33269" spans="1:8" x14ac:dyDescent="0.25">
      <c r="A33269">
        <v>102883</v>
      </c>
      <c r="B33269" s="2">
        <v>44340.920090614884</v>
      </c>
      <c r="C33269">
        <v>166232</v>
      </c>
      <c r="D33269">
        <v>439981</v>
      </c>
      <c r="E33269" s="45">
        <v>0</v>
      </c>
      <c r="F33269" s="44">
        <v>2</v>
      </c>
      <c r="G33269" s="45">
        <v>2</v>
      </c>
      <c r="H33269" s="2">
        <v>44341.003423948219</v>
      </c>
    </row>
    <row r="33270" spans="1:8" x14ac:dyDescent="0.25">
      <c r="A33270">
        <v>102888</v>
      </c>
      <c r="B33270" s="2">
        <v>44340.921304207121</v>
      </c>
      <c r="C33270">
        <v>104914</v>
      </c>
      <c r="D33270">
        <v>102086</v>
      </c>
      <c r="E33270" s="45">
        <v>23</v>
      </c>
      <c r="F33270" s="44">
        <v>1</v>
      </c>
      <c r="G33270" s="45">
        <v>1</v>
      </c>
      <c r="H33270" s="2">
        <v>44340.962970873785</v>
      </c>
    </row>
    <row r="33271" spans="1:8" x14ac:dyDescent="0.25">
      <c r="A33271">
        <v>102891</v>
      </c>
      <c r="B33271" s="2">
        <v>44340.921304207121</v>
      </c>
      <c r="C33271">
        <v>289843</v>
      </c>
      <c r="D33271">
        <v>37644</v>
      </c>
      <c r="E33271" s="45">
        <v>23</v>
      </c>
      <c r="F33271" s="44">
        <v>1</v>
      </c>
      <c r="G33271" s="45">
        <v>1</v>
      </c>
      <c r="H33271" s="2">
        <v>44340.962970873785</v>
      </c>
    </row>
    <row r="33272" spans="1:8" x14ac:dyDescent="0.25">
      <c r="A33272">
        <v>102896</v>
      </c>
      <c r="B33272" s="2">
        <v>44340.921708737864</v>
      </c>
      <c r="C33272">
        <v>80965</v>
      </c>
      <c r="D33272">
        <v>411922</v>
      </c>
      <c r="E33272" s="45">
        <v>0</v>
      </c>
      <c r="F33272" s="44">
        <v>2</v>
      </c>
      <c r="G33272" s="45">
        <v>2</v>
      </c>
      <c r="H33272" s="2">
        <v>44341.0050420712</v>
      </c>
    </row>
    <row r="33273" spans="1:8" x14ac:dyDescent="0.25">
      <c r="A33273">
        <v>102901</v>
      </c>
      <c r="B33273" s="2">
        <v>44340.924135922331</v>
      </c>
      <c r="C33273">
        <v>20202</v>
      </c>
      <c r="D33273">
        <v>232500</v>
      </c>
      <c r="E33273" s="45">
        <v>2</v>
      </c>
      <c r="F33273" s="44">
        <v>2</v>
      </c>
      <c r="G33273" s="45">
        <v>4</v>
      </c>
      <c r="H33273" s="2">
        <v>44341.090802588995</v>
      </c>
    </row>
    <row r="33274" spans="1:8" x14ac:dyDescent="0.25">
      <c r="A33274">
        <v>102906</v>
      </c>
      <c r="B33274" s="2">
        <v>44340.92534951456</v>
      </c>
      <c r="C33274">
        <v>34362</v>
      </c>
      <c r="D33274">
        <v>89186</v>
      </c>
      <c r="E33274" s="45">
        <v>1</v>
      </c>
      <c r="F33274" s="44">
        <v>2</v>
      </c>
      <c r="G33274" s="45">
        <v>3</v>
      </c>
      <c r="H33274" s="2">
        <v>44341.05034951456</v>
      </c>
    </row>
    <row r="33275" spans="1:8" x14ac:dyDescent="0.25">
      <c r="A33275">
        <v>102910</v>
      </c>
      <c r="B33275" s="2">
        <v>44340.92534951456</v>
      </c>
      <c r="C33275">
        <v>108256</v>
      </c>
      <c r="D33275">
        <v>364816</v>
      </c>
      <c r="E33275" s="45">
        <v>1</v>
      </c>
      <c r="F33275" s="44">
        <v>2</v>
      </c>
      <c r="G33275" s="45">
        <v>3</v>
      </c>
      <c r="H33275" s="2">
        <v>44341.05034951456</v>
      </c>
    </row>
    <row r="33276" spans="1:8" x14ac:dyDescent="0.25">
      <c r="A33276">
        <v>102915</v>
      </c>
      <c r="B33276" s="2">
        <v>44340.925754045311</v>
      </c>
      <c r="C33276">
        <v>261115</v>
      </c>
      <c r="D33276">
        <v>268009</v>
      </c>
      <c r="E33276" s="45">
        <v>22</v>
      </c>
      <c r="F33276" s="44">
        <v>1</v>
      </c>
      <c r="G33276" s="45">
        <v>0</v>
      </c>
      <c r="H33276" s="2">
        <v>44340.925754045311</v>
      </c>
    </row>
    <row r="33277" spans="1:8" x14ac:dyDescent="0.25">
      <c r="A33277">
        <v>102918</v>
      </c>
      <c r="B33277" s="2">
        <v>44340.926333333337</v>
      </c>
      <c r="C33277">
        <v>39804</v>
      </c>
      <c r="D33277">
        <v>249086</v>
      </c>
      <c r="E33277" s="45">
        <v>5</v>
      </c>
      <c r="F33277" s="44">
        <v>2</v>
      </c>
      <c r="G33277" s="45">
        <v>7</v>
      </c>
      <c r="H33277" s="2">
        <v>44341.218000000001</v>
      </c>
    </row>
    <row r="33278" spans="1:8" x14ac:dyDescent="0.25">
      <c r="A33278">
        <v>102919</v>
      </c>
      <c r="B33278" s="2">
        <v>44340.92656310679</v>
      </c>
      <c r="C33278">
        <v>3820</v>
      </c>
      <c r="D33278">
        <v>208125</v>
      </c>
      <c r="E33278" s="45">
        <v>0</v>
      </c>
      <c r="F33278" s="44">
        <v>2</v>
      </c>
      <c r="G33278" s="45">
        <v>2</v>
      </c>
      <c r="H33278" s="2">
        <v>44341.009896440126</v>
      </c>
    </row>
    <row r="33279" spans="1:8" x14ac:dyDescent="0.25">
      <c r="A33279">
        <v>102924</v>
      </c>
      <c r="B33279" s="2">
        <v>44340.92656310679</v>
      </c>
      <c r="C33279">
        <v>15135</v>
      </c>
      <c r="D33279">
        <v>158978</v>
      </c>
      <c r="E33279" s="45">
        <v>0</v>
      </c>
      <c r="F33279" s="44">
        <v>2</v>
      </c>
      <c r="G33279" s="45">
        <v>2</v>
      </c>
      <c r="H33279" s="2">
        <v>44341.009896440126</v>
      </c>
    </row>
    <row r="33280" spans="1:8" x14ac:dyDescent="0.25">
      <c r="A33280">
        <v>102927</v>
      </c>
      <c r="B33280" s="2">
        <v>44340.927776699034</v>
      </c>
      <c r="C33280">
        <v>4705</v>
      </c>
      <c r="D33280">
        <v>148218</v>
      </c>
      <c r="E33280" s="45">
        <v>23</v>
      </c>
      <c r="F33280" s="44">
        <v>1</v>
      </c>
      <c r="G33280" s="45">
        <v>1</v>
      </c>
      <c r="H33280" s="2">
        <v>44340.969443365699</v>
      </c>
    </row>
    <row r="33281" spans="1:8" x14ac:dyDescent="0.25">
      <c r="A33281">
        <v>102931</v>
      </c>
      <c r="B33281" s="2">
        <v>44340.929394822007</v>
      </c>
      <c r="C33281">
        <v>125583</v>
      </c>
      <c r="D33281">
        <v>389877</v>
      </c>
      <c r="E33281" s="45">
        <v>23</v>
      </c>
      <c r="F33281" s="44">
        <v>1</v>
      </c>
      <c r="G33281" s="45">
        <v>1</v>
      </c>
      <c r="H33281" s="2">
        <v>44340.971061488672</v>
      </c>
    </row>
    <row r="33282" spans="1:8" x14ac:dyDescent="0.25">
      <c r="A33282">
        <v>102932</v>
      </c>
      <c r="B33282" s="2">
        <v>44340.930333333337</v>
      </c>
      <c r="C33282">
        <v>224152</v>
      </c>
      <c r="D33282">
        <v>411922</v>
      </c>
      <c r="E33282" s="45">
        <v>2</v>
      </c>
      <c r="F33282" s="44">
        <v>2</v>
      </c>
      <c r="G33282" s="45">
        <v>4</v>
      </c>
      <c r="H33282" s="2">
        <v>44341.097000000002</v>
      </c>
    </row>
    <row r="33283" spans="1:8" x14ac:dyDescent="0.25">
      <c r="A33283">
        <v>102934</v>
      </c>
      <c r="B33283" s="2">
        <v>44340.931417475724</v>
      </c>
      <c r="C33283">
        <v>166679</v>
      </c>
      <c r="D33283">
        <v>401945</v>
      </c>
      <c r="E33283" s="45">
        <v>0</v>
      </c>
      <c r="F33283" s="44">
        <v>2</v>
      </c>
      <c r="G33283" s="45">
        <v>2</v>
      </c>
      <c r="H33283" s="2">
        <v>44341.014750809059</v>
      </c>
    </row>
    <row r="33284" spans="1:8" x14ac:dyDescent="0.25">
      <c r="A33284">
        <v>102938</v>
      </c>
      <c r="B33284" s="2">
        <v>44340.931417475724</v>
      </c>
      <c r="C33284">
        <v>281558</v>
      </c>
      <c r="D33284">
        <v>301748</v>
      </c>
      <c r="E33284" s="45">
        <v>0</v>
      </c>
      <c r="F33284" s="44">
        <v>2</v>
      </c>
      <c r="G33284" s="45">
        <v>2</v>
      </c>
      <c r="H33284" s="2">
        <v>44341.014750809059</v>
      </c>
    </row>
    <row r="33285" spans="1:8" x14ac:dyDescent="0.25">
      <c r="A33285">
        <v>102939</v>
      </c>
      <c r="B33285" s="2">
        <v>44340.931822006474</v>
      </c>
      <c r="C33285">
        <v>158555</v>
      </c>
      <c r="D33285">
        <v>15878</v>
      </c>
      <c r="E33285" s="45">
        <v>17</v>
      </c>
      <c r="F33285" s="44">
        <v>1</v>
      </c>
      <c r="G33285" s="45">
        <v>-5</v>
      </c>
      <c r="H33285" s="2">
        <v>44340.723488673138</v>
      </c>
    </row>
    <row r="33286" spans="1:8" x14ac:dyDescent="0.25">
      <c r="A33286">
        <v>102944</v>
      </c>
      <c r="B33286" s="2">
        <v>44340.932631067961</v>
      </c>
      <c r="C33286">
        <v>179812</v>
      </c>
      <c r="D33286">
        <v>227775</v>
      </c>
      <c r="E33286" s="45">
        <v>23</v>
      </c>
      <c r="F33286" s="44">
        <v>1</v>
      </c>
      <c r="G33286" s="45">
        <v>1</v>
      </c>
      <c r="H33286" s="2">
        <v>44340.974297734625</v>
      </c>
    </row>
    <row r="33287" spans="1:8" x14ac:dyDescent="0.25">
      <c r="A33287">
        <v>102949</v>
      </c>
      <c r="B33287" s="2">
        <v>44340.933035598704</v>
      </c>
      <c r="C33287">
        <v>308582</v>
      </c>
      <c r="D33287">
        <v>304678</v>
      </c>
      <c r="E33287" s="45">
        <v>0</v>
      </c>
      <c r="F33287" s="44">
        <v>2</v>
      </c>
      <c r="G33287" s="45">
        <v>2</v>
      </c>
      <c r="H33287" s="2">
        <v>44341.01636893204</v>
      </c>
    </row>
    <row r="33288" spans="1:8" x14ac:dyDescent="0.25">
      <c r="A33288">
        <v>102954</v>
      </c>
      <c r="B33288" s="2">
        <v>44340.935867313921</v>
      </c>
      <c r="C33288">
        <v>100904</v>
      </c>
      <c r="D33288">
        <v>439981</v>
      </c>
      <c r="E33288" s="45">
        <v>23</v>
      </c>
      <c r="F33288" s="44">
        <v>1</v>
      </c>
      <c r="G33288" s="45">
        <v>1</v>
      </c>
      <c r="H33288" s="2">
        <v>44340.977533980586</v>
      </c>
    </row>
    <row r="33289" spans="1:8" x14ac:dyDescent="0.25">
      <c r="A33289">
        <v>102957</v>
      </c>
      <c r="B33289" s="2">
        <v>44340.937485436894</v>
      </c>
      <c r="C33289">
        <v>66749</v>
      </c>
      <c r="D33289">
        <v>140874</v>
      </c>
      <c r="E33289" s="45">
        <v>23</v>
      </c>
      <c r="F33289" s="44">
        <v>1</v>
      </c>
      <c r="G33289" s="45">
        <v>1</v>
      </c>
      <c r="H33289" s="2">
        <v>44340.979152103559</v>
      </c>
    </row>
    <row r="33290" spans="1:8" x14ac:dyDescent="0.25">
      <c r="A33290">
        <v>102962</v>
      </c>
      <c r="B33290" s="2">
        <v>44340.942339805828</v>
      </c>
      <c r="C33290">
        <v>119781</v>
      </c>
      <c r="D33290">
        <v>291317</v>
      </c>
      <c r="E33290" s="45">
        <v>23</v>
      </c>
      <c r="F33290" s="44">
        <v>1</v>
      </c>
      <c r="G33290" s="45">
        <v>1</v>
      </c>
      <c r="H33290" s="2">
        <v>44340.984006472492</v>
      </c>
    </row>
    <row r="33291" spans="1:8" x14ac:dyDescent="0.25">
      <c r="A33291">
        <v>102967</v>
      </c>
      <c r="B33291" s="2">
        <v>44340.942999999999</v>
      </c>
      <c r="C33291">
        <v>212748</v>
      </c>
      <c r="D33291">
        <v>347393</v>
      </c>
      <c r="E33291" s="45">
        <v>1</v>
      </c>
      <c r="F33291" s="44">
        <v>2</v>
      </c>
      <c r="G33291" s="45">
        <v>3</v>
      </c>
      <c r="H33291" s="2">
        <v>44341.067999999999</v>
      </c>
    </row>
    <row r="33292" spans="1:8" x14ac:dyDescent="0.25">
      <c r="A33292">
        <v>102968</v>
      </c>
      <c r="B33292" s="2">
        <v>44340.943957928808</v>
      </c>
      <c r="C33292">
        <v>282163</v>
      </c>
      <c r="D33292">
        <v>65840</v>
      </c>
      <c r="E33292" s="45">
        <v>23</v>
      </c>
      <c r="F33292" s="44">
        <v>1</v>
      </c>
      <c r="G33292" s="45">
        <v>1</v>
      </c>
      <c r="H33292" s="2">
        <v>44340.985624595472</v>
      </c>
    </row>
    <row r="33293" spans="1:8" x14ac:dyDescent="0.25">
      <c r="A33293">
        <v>102970</v>
      </c>
      <c r="B33293" s="2">
        <v>44340.945171521038</v>
      </c>
      <c r="C33293">
        <v>267828</v>
      </c>
      <c r="D33293">
        <v>156268</v>
      </c>
      <c r="E33293" s="45">
        <v>2</v>
      </c>
      <c r="F33293" s="44">
        <v>2</v>
      </c>
      <c r="G33293" s="45">
        <v>4</v>
      </c>
      <c r="H33293" s="2">
        <v>44341.111838187702</v>
      </c>
    </row>
    <row r="33294" spans="1:8" x14ac:dyDescent="0.25">
      <c r="A33294">
        <v>102975</v>
      </c>
      <c r="B33294" s="2">
        <v>44340.945576051781</v>
      </c>
      <c r="C33294">
        <v>93264</v>
      </c>
      <c r="D33294">
        <v>327633</v>
      </c>
      <c r="E33294" s="45">
        <v>23</v>
      </c>
      <c r="F33294" s="44">
        <v>1</v>
      </c>
      <c r="G33294" s="45">
        <v>1</v>
      </c>
      <c r="H33294" s="2">
        <v>44340.987242718445</v>
      </c>
    </row>
    <row r="33295" spans="1:8" x14ac:dyDescent="0.25">
      <c r="A33295">
        <v>102978</v>
      </c>
      <c r="B33295" s="2">
        <v>44340.945980582524</v>
      </c>
      <c r="C33295">
        <v>67310</v>
      </c>
      <c r="D33295">
        <v>440825</v>
      </c>
      <c r="E33295" s="45">
        <v>0</v>
      </c>
      <c r="F33295" s="44">
        <v>2</v>
      </c>
      <c r="G33295" s="45">
        <v>2</v>
      </c>
      <c r="H33295" s="2">
        <v>44341.02931391586</v>
      </c>
    </row>
    <row r="33296" spans="1:8" x14ac:dyDescent="0.25">
      <c r="A33296">
        <v>102981</v>
      </c>
      <c r="B33296" s="2">
        <v>44340.946789644011</v>
      </c>
      <c r="C33296">
        <v>24270</v>
      </c>
      <c r="D33296">
        <v>446536</v>
      </c>
      <c r="E33296" s="45">
        <v>22</v>
      </c>
      <c r="F33296" s="44">
        <v>1</v>
      </c>
      <c r="G33296" s="45">
        <v>0</v>
      </c>
      <c r="H33296" s="2">
        <v>44340.946789644011</v>
      </c>
    </row>
    <row r="33297" spans="1:8" x14ac:dyDescent="0.25">
      <c r="A33297">
        <v>102986</v>
      </c>
      <c r="B33297" s="2">
        <v>44340.947194174762</v>
      </c>
      <c r="C33297">
        <v>183588</v>
      </c>
      <c r="D33297">
        <v>437045</v>
      </c>
      <c r="E33297" s="45">
        <v>23</v>
      </c>
      <c r="F33297" s="44">
        <v>1</v>
      </c>
      <c r="G33297" s="45">
        <v>1</v>
      </c>
      <c r="H33297" s="2">
        <v>44340.988860841426</v>
      </c>
    </row>
    <row r="33298" spans="1:8" x14ac:dyDescent="0.25">
      <c r="A33298">
        <v>102991</v>
      </c>
      <c r="B33298" s="2">
        <v>44340.947598705498</v>
      </c>
      <c r="C33298">
        <v>131951</v>
      </c>
      <c r="D33298">
        <v>152631</v>
      </c>
      <c r="E33298" s="45">
        <v>0</v>
      </c>
      <c r="F33298" s="44">
        <v>2</v>
      </c>
      <c r="G33298" s="45">
        <v>2</v>
      </c>
      <c r="H33298" s="2">
        <v>44341.030932038833</v>
      </c>
    </row>
    <row r="33299" spans="1:8" x14ac:dyDescent="0.25">
      <c r="A33299">
        <v>102993</v>
      </c>
      <c r="B33299" s="2">
        <v>44340.948407766991</v>
      </c>
      <c r="C33299">
        <v>309859</v>
      </c>
      <c r="D33299">
        <v>298909</v>
      </c>
      <c r="E33299" s="45">
        <v>18</v>
      </c>
      <c r="F33299" s="44">
        <v>1</v>
      </c>
      <c r="G33299" s="45">
        <v>-4</v>
      </c>
      <c r="H33299" s="2">
        <v>44340.781741100327</v>
      </c>
    </row>
    <row r="33300" spans="1:8" x14ac:dyDescent="0.25">
      <c r="A33300">
        <v>102998</v>
      </c>
      <c r="B33300" s="2">
        <v>44340.950430420715</v>
      </c>
      <c r="C33300">
        <v>110094</v>
      </c>
      <c r="D33300">
        <v>180863</v>
      </c>
      <c r="E33300" s="45">
        <v>23</v>
      </c>
      <c r="F33300" s="44">
        <v>1</v>
      </c>
      <c r="G33300" s="45">
        <v>1</v>
      </c>
      <c r="H33300" s="2">
        <v>44340.992097087379</v>
      </c>
    </row>
    <row r="33301" spans="1:8" x14ac:dyDescent="0.25">
      <c r="A33301">
        <v>103000</v>
      </c>
      <c r="B33301" s="2">
        <v>44340.950430420715</v>
      </c>
      <c r="C33301">
        <v>316729</v>
      </c>
      <c r="D33301">
        <v>182191</v>
      </c>
      <c r="E33301" s="45">
        <v>23</v>
      </c>
      <c r="F33301" s="44">
        <v>1</v>
      </c>
      <c r="G33301" s="45">
        <v>1</v>
      </c>
      <c r="H33301" s="2">
        <v>44340.992097087379</v>
      </c>
    </row>
    <row r="33302" spans="1:8" x14ac:dyDescent="0.25">
      <c r="A33302">
        <v>103003</v>
      </c>
      <c r="B33302" s="2">
        <v>44340.951239482201</v>
      </c>
      <c r="C33302">
        <v>1610</v>
      </c>
      <c r="D33302">
        <v>343491</v>
      </c>
      <c r="E33302" s="45">
        <v>1</v>
      </c>
      <c r="F33302" s="44">
        <v>2</v>
      </c>
      <c r="G33302" s="45">
        <v>3</v>
      </c>
      <c r="H33302" s="2">
        <v>44341.076239482201</v>
      </c>
    </row>
    <row r="33303" spans="1:8" x14ac:dyDescent="0.25">
      <c r="A33303">
        <v>103007</v>
      </c>
      <c r="B33303" s="2">
        <v>44340.952048543695</v>
      </c>
      <c r="C33303">
        <v>268704</v>
      </c>
      <c r="D33303">
        <v>273920</v>
      </c>
      <c r="E33303" s="45">
        <v>23</v>
      </c>
      <c r="F33303" s="44">
        <v>1</v>
      </c>
      <c r="G33303" s="45">
        <v>1</v>
      </c>
      <c r="H33303" s="2">
        <v>44340.993715210359</v>
      </c>
    </row>
    <row r="33304" spans="1:8" x14ac:dyDescent="0.25">
      <c r="A33304">
        <v>103008</v>
      </c>
      <c r="B33304" s="2">
        <v>44340.953666666668</v>
      </c>
      <c r="C33304">
        <v>316702</v>
      </c>
      <c r="D33304">
        <v>337058</v>
      </c>
      <c r="E33304" s="45">
        <v>23</v>
      </c>
      <c r="F33304" s="44">
        <v>1</v>
      </c>
      <c r="G33304" s="45">
        <v>1</v>
      </c>
      <c r="H33304" s="2">
        <v>44340.995333333332</v>
      </c>
    </row>
    <row r="33305" spans="1:8" x14ac:dyDescent="0.25">
      <c r="A33305">
        <v>103013</v>
      </c>
      <c r="B33305" s="2">
        <v>44340.956902912621</v>
      </c>
      <c r="C33305">
        <v>121659</v>
      </c>
      <c r="D33305">
        <v>268989</v>
      </c>
      <c r="E33305" s="45">
        <v>23</v>
      </c>
      <c r="F33305" s="44">
        <v>1</v>
      </c>
      <c r="G33305" s="45">
        <v>1</v>
      </c>
      <c r="H33305" s="2">
        <v>44340.998569579286</v>
      </c>
    </row>
    <row r="33306" spans="1:8" x14ac:dyDescent="0.25">
      <c r="A33306">
        <v>103015</v>
      </c>
      <c r="B33306" s="2">
        <v>44340.958521035602</v>
      </c>
      <c r="C33306">
        <v>85516</v>
      </c>
      <c r="D33306">
        <v>198326</v>
      </c>
      <c r="E33306" s="45">
        <v>0</v>
      </c>
      <c r="F33306" s="44">
        <v>2</v>
      </c>
      <c r="G33306" s="45">
        <v>1</v>
      </c>
      <c r="H33306" s="2">
        <v>44341.000187702266</v>
      </c>
    </row>
    <row r="33307" spans="1:8" x14ac:dyDescent="0.25">
      <c r="A33307">
        <v>103018</v>
      </c>
      <c r="B33307" s="2">
        <v>44340.961352750812</v>
      </c>
      <c r="C33307">
        <v>94949</v>
      </c>
      <c r="D33307">
        <v>373415</v>
      </c>
      <c r="E33307" s="45">
        <v>23</v>
      </c>
      <c r="F33307" s="44">
        <v>1</v>
      </c>
      <c r="G33307" s="45">
        <v>0</v>
      </c>
      <c r="H33307" s="2">
        <v>44340.961352750812</v>
      </c>
    </row>
    <row r="33308" spans="1:8" x14ac:dyDescent="0.25">
      <c r="A33308">
        <v>103022</v>
      </c>
      <c r="B33308" s="2">
        <v>44340.962970873785</v>
      </c>
      <c r="C33308">
        <v>48080</v>
      </c>
      <c r="D33308">
        <v>182984</v>
      </c>
      <c r="E33308" s="45">
        <v>19</v>
      </c>
      <c r="F33308" s="44">
        <v>1</v>
      </c>
      <c r="G33308" s="45">
        <v>-4</v>
      </c>
      <c r="H33308" s="2">
        <v>44340.796304207121</v>
      </c>
    </row>
    <row r="33309" spans="1:8" x14ac:dyDescent="0.25">
      <c r="A33309">
        <v>103026</v>
      </c>
      <c r="B33309" s="2">
        <v>44340.963779935271</v>
      </c>
      <c r="C33309">
        <v>69262</v>
      </c>
      <c r="D33309">
        <v>268009</v>
      </c>
      <c r="E33309" s="45">
        <v>1</v>
      </c>
      <c r="F33309" s="44">
        <v>2</v>
      </c>
      <c r="G33309" s="45">
        <v>2</v>
      </c>
      <c r="H33309" s="2">
        <v>44341.047113268607</v>
      </c>
    </row>
    <row r="33310" spans="1:8" x14ac:dyDescent="0.25">
      <c r="A33310">
        <v>103031</v>
      </c>
      <c r="B33310" s="2">
        <v>44340.963779935279</v>
      </c>
      <c r="C33310">
        <v>306278</v>
      </c>
      <c r="D33310">
        <v>73643</v>
      </c>
      <c r="E33310" s="45">
        <v>17</v>
      </c>
      <c r="F33310" s="44">
        <v>1</v>
      </c>
      <c r="G33310" s="45">
        <v>-6</v>
      </c>
      <c r="H33310" s="2">
        <v>44340.713779935279</v>
      </c>
    </row>
    <row r="33311" spans="1:8" x14ac:dyDescent="0.25">
      <c r="A33311">
        <v>103032</v>
      </c>
      <c r="B33311" s="2">
        <v>44340.964993527508</v>
      </c>
      <c r="C33311">
        <v>173505</v>
      </c>
      <c r="D33311">
        <v>411922</v>
      </c>
      <c r="E33311" s="45">
        <v>0</v>
      </c>
      <c r="F33311" s="44">
        <v>2</v>
      </c>
      <c r="G33311" s="45">
        <v>1</v>
      </c>
      <c r="H33311" s="2">
        <v>44341.006660194173</v>
      </c>
    </row>
    <row r="33312" spans="1:8" x14ac:dyDescent="0.25">
      <c r="A33312">
        <v>103037</v>
      </c>
      <c r="B33312" s="2">
        <v>44340.967016181225</v>
      </c>
      <c r="C33312">
        <v>262158</v>
      </c>
      <c r="D33312">
        <v>105200</v>
      </c>
      <c r="E33312" s="45">
        <v>1</v>
      </c>
      <c r="F33312" s="44">
        <v>2</v>
      </c>
      <c r="G33312" s="45">
        <v>2</v>
      </c>
      <c r="H33312" s="2">
        <v>44341.05034951456</v>
      </c>
    </row>
    <row r="33313" spans="1:8" x14ac:dyDescent="0.25">
      <c r="A33313">
        <v>103041</v>
      </c>
      <c r="B33313" s="2">
        <v>44340.967825242718</v>
      </c>
      <c r="C33313">
        <v>102439</v>
      </c>
      <c r="D33313">
        <v>351192</v>
      </c>
      <c r="E33313" s="45">
        <v>23</v>
      </c>
      <c r="F33313" s="44">
        <v>1</v>
      </c>
      <c r="G33313" s="45">
        <v>0</v>
      </c>
      <c r="H33313" s="2">
        <v>44340.967825242718</v>
      </c>
    </row>
    <row r="33314" spans="1:8" x14ac:dyDescent="0.25">
      <c r="A33314">
        <v>103046</v>
      </c>
      <c r="B33314" s="2">
        <v>44340.968229773462</v>
      </c>
      <c r="C33314">
        <v>340069</v>
      </c>
      <c r="D33314">
        <v>127055</v>
      </c>
      <c r="E33314" s="45">
        <v>0</v>
      </c>
      <c r="F33314" s="44">
        <v>2</v>
      </c>
      <c r="G33314" s="45">
        <v>1</v>
      </c>
      <c r="H33314" s="2">
        <v>44341.009896440126</v>
      </c>
    </row>
    <row r="33315" spans="1:8" x14ac:dyDescent="0.25">
      <c r="A33315">
        <v>103050</v>
      </c>
      <c r="B33315" s="2">
        <v>44340.969443365691</v>
      </c>
      <c r="C33315">
        <v>56863</v>
      </c>
      <c r="D33315">
        <v>244574</v>
      </c>
      <c r="E33315" s="45">
        <v>19</v>
      </c>
      <c r="F33315" s="44">
        <v>1</v>
      </c>
      <c r="G33315" s="45">
        <v>-4</v>
      </c>
      <c r="H33315" s="2">
        <v>44340.802776699027</v>
      </c>
    </row>
    <row r="33316" spans="1:8" x14ac:dyDescent="0.25">
      <c r="A33316">
        <v>103054</v>
      </c>
      <c r="B33316" s="2">
        <v>44340.971466019422</v>
      </c>
      <c r="C33316">
        <v>228957</v>
      </c>
      <c r="D33316">
        <v>221125</v>
      </c>
      <c r="E33316" s="45">
        <v>0</v>
      </c>
      <c r="F33316" s="44">
        <v>2</v>
      </c>
      <c r="G33316" s="45">
        <v>1</v>
      </c>
      <c r="H33316" s="2">
        <v>44341.013132686086</v>
      </c>
    </row>
    <row r="33317" spans="1:8" x14ac:dyDescent="0.25">
      <c r="A33317">
        <v>103056</v>
      </c>
      <c r="B33317" s="2">
        <v>44340.973084142395</v>
      </c>
      <c r="C33317">
        <v>262732</v>
      </c>
      <c r="D33317">
        <v>390063</v>
      </c>
      <c r="E33317" s="45">
        <v>0</v>
      </c>
      <c r="F33317" s="44">
        <v>2</v>
      </c>
      <c r="G33317" s="45">
        <v>1</v>
      </c>
      <c r="H33317" s="2">
        <v>44341.014750809059</v>
      </c>
    </row>
    <row r="33318" spans="1:8" x14ac:dyDescent="0.25">
      <c r="A33318">
        <v>103058</v>
      </c>
      <c r="B33318" s="2">
        <v>44340.974702265376</v>
      </c>
      <c r="C33318">
        <v>35228</v>
      </c>
      <c r="D33318">
        <v>123413</v>
      </c>
      <c r="E33318" s="45">
        <v>0</v>
      </c>
      <c r="F33318" s="44">
        <v>2</v>
      </c>
      <c r="G33318" s="45">
        <v>1</v>
      </c>
      <c r="H33318" s="2">
        <v>44341.01636893204</v>
      </c>
    </row>
    <row r="33319" spans="1:8" x14ac:dyDescent="0.25">
      <c r="A33319">
        <v>103060</v>
      </c>
      <c r="B33319" s="2">
        <v>44340.975106796112</v>
      </c>
      <c r="C33319">
        <v>69970</v>
      </c>
      <c r="D33319">
        <v>387595</v>
      </c>
      <c r="E33319" s="45">
        <v>1</v>
      </c>
      <c r="F33319" s="44">
        <v>2</v>
      </c>
      <c r="G33319" s="45">
        <v>2</v>
      </c>
      <c r="H33319" s="2">
        <v>44341.058440129447</v>
      </c>
    </row>
    <row r="33320" spans="1:8" x14ac:dyDescent="0.25">
      <c r="A33320">
        <v>103062</v>
      </c>
      <c r="B33320" s="2">
        <v>44340.975106796112</v>
      </c>
      <c r="C33320">
        <v>253634</v>
      </c>
      <c r="D33320">
        <v>347008</v>
      </c>
      <c r="E33320" s="45">
        <v>1</v>
      </c>
      <c r="F33320" s="44">
        <v>2</v>
      </c>
      <c r="G33320" s="45">
        <v>2</v>
      </c>
      <c r="H33320" s="2">
        <v>44341.058440129447</v>
      </c>
    </row>
    <row r="33321" spans="1:8" x14ac:dyDescent="0.25">
      <c r="A33321">
        <v>103064</v>
      </c>
      <c r="B33321" s="2">
        <v>44340.975666666665</v>
      </c>
      <c r="C33321">
        <v>197497</v>
      </c>
      <c r="D33321">
        <v>156268</v>
      </c>
      <c r="E33321" s="45">
        <v>1</v>
      </c>
      <c r="F33321" s="44">
        <v>2</v>
      </c>
      <c r="G33321" s="45">
        <v>2</v>
      </c>
      <c r="H33321" s="2">
        <v>44341.059000000001</v>
      </c>
    </row>
    <row r="33322" spans="1:8" x14ac:dyDescent="0.25">
      <c r="A33322">
        <v>103066</v>
      </c>
      <c r="B33322" s="2">
        <v>44340.975915857605</v>
      </c>
      <c r="C33322">
        <v>167487</v>
      </c>
      <c r="D33322">
        <v>351192</v>
      </c>
      <c r="E33322" s="45">
        <v>23</v>
      </c>
      <c r="F33322" s="44">
        <v>1</v>
      </c>
      <c r="G33322" s="45">
        <v>0</v>
      </c>
      <c r="H33322" s="2">
        <v>44340.975915857605</v>
      </c>
    </row>
    <row r="33323" spans="1:8" x14ac:dyDescent="0.25">
      <c r="A33323">
        <v>103071</v>
      </c>
      <c r="B33323" s="2">
        <v>44340.977129449835</v>
      </c>
      <c r="C33323">
        <v>5601</v>
      </c>
      <c r="D33323">
        <v>208822</v>
      </c>
      <c r="E33323" s="45">
        <v>22</v>
      </c>
      <c r="F33323" s="44">
        <v>1</v>
      </c>
      <c r="G33323" s="45">
        <v>-1</v>
      </c>
      <c r="H33323" s="2">
        <v>44340.935462783171</v>
      </c>
    </row>
    <row r="33324" spans="1:8" x14ac:dyDescent="0.25">
      <c r="A33324">
        <v>103074</v>
      </c>
      <c r="B33324" s="2">
        <v>44340.978343042072</v>
      </c>
      <c r="C33324">
        <v>177482</v>
      </c>
      <c r="D33324">
        <v>359047</v>
      </c>
      <c r="E33324" s="45">
        <v>1</v>
      </c>
      <c r="F33324" s="44">
        <v>2</v>
      </c>
      <c r="G33324" s="45">
        <v>2</v>
      </c>
      <c r="H33324" s="2">
        <v>44341.061676375408</v>
      </c>
    </row>
    <row r="33325" spans="1:8" x14ac:dyDescent="0.25">
      <c r="A33325">
        <v>103077</v>
      </c>
      <c r="B33325" s="2">
        <v>44340.978747572815</v>
      </c>
      <c r="C33325">
        <v>8700</v>
      </c>
      <c r="D33325">
        <v>215663</v>
      </c>
      <c r="E33325" s="45">
        <v>22</v>
      </c>
      <c r="F33325" s="44">
        <v>1</v>
      </c>
      <c r="G33325" s="45">
        <v>-1</v>
      </c>
      <c r="H33325" s="2">
        <v>44340.937080906151</v>
      </c>
    </row>
    <row r="33326" spans="1:8" x14ac:dyDescent="0.25">
      <c r="A33326">
        <v>103080</v>
      </c>
      <c r="B33326" s="2">
        <v>44340.980365695788</v>
      </c>
      <c r="C33326">
        <v>145654</v>
      </c>
      <c r="D33326">
        <v>251574</v>
      </c>
      <c r="E33326" s="45">
        <v>22</v>
      </c>
      <c r="F33326" s="44">
        <v>1</v>
      </c>
      <c r="G33326" s="45">
        <v>-1</v>
      </c>
      <c r="H33326" s="2">
        <v>44340.938699029124</v>
      </c>
    </row>
    <row r="33327" spans="1:8" x14ac:dyDescent="0.25">
      <c r="A33327">
        <v>103081</v>
      </c>
      <c r="B33327" s="2">
        <v>44340.982388349512</v>
      </c>
      <c r="C33327">
        <v>345517</v>
      </c>
      <c r="D33327">
        <v>330753</v>
      </c>
      <c r="E33327" s="45">
        <v>23</v>
      </c>
      <c r="F33327" s="44">
        <v>1</v>
      </c>
      <c r="G33327" s="45">
        <v>0</v>
      </c>
      <c r="H33327" s="2">
        <v>44340.982388349512</v>
      </c>
    </row>
    <row r="33328" spans="1:8" x14ac:dyDescent="0.25">
      <c r="A33328">
        <v>103082</v>
      </c>
      <c r="B33328" s="2">
        <v>44340.985624595472</v>
      </c>
      <c r="C33328">
        <v>16507</v>
      </c>
      <c r="D33328">
        <v>162482</v>
      </c>
      <c r="E33328" s="45">
        <v>23</v>
      </c>
      <c r="F33328" s="44">
        <v>1</v>
      </c>
      <c r="G33328" s="45">
        <v>0</v>
      </c>
      <c r="H33328" s="2">
        <v>44340.985624595472</v>
      </c>
    </row>
    <row r="33329" spans="1:8" x14ac:dyDescent="0.25">
      <c r="A33329">
        <v>103083</v>
      </c>
      <c r="B33329" s="2">
        <v>44340.987242718445</v>
      </c>
      <c r="C33329">
        <v>103573</v>
      </c>
      <c r="D33329">
        <v>112334</v>
      </c>
      <c r="E33329" s="45">
        <v>23</v>
      </c>
      <c r="F33329" s="44">
        <v>1</v>
      </c>
      <c r="G33329" s="45">
        <v>0</v>
      </c>
      <c r="H33329" s="2">
        <v>44340.987242718445</v>
      </c>
    </row>
    <row r="33330" spans="1:8" x14ac:dyDescent="0.25">
      <c r="A33330">
        <v>103086</v>
      </c>
      <c r="B33330" s="2">
        <v>44340.988860841426</v>
      </c>
      <c r="C33330">
        <v>317859</v>
      </c>
      <c r="D33330">
        <v>21407</v>
      </c>
      <c r="E33330" s="45">
        <v>23</v>
      </c>
      <c r="F33330" s="44">
        <v>1</v>
      </c>
      <c r="G33330" s="45">
        <v>0</v>
      </c>
      <c r="H33330" s="2">
        <v>44340.988860841426</v>
      </c>
    </row>
    <row r="33331" spans="1:8" x14ac:dyDescent="0.25">
      <c r="A33331">
        <v>103087</v>
      </c>
      <c r="B33331" s="2">
        <v>44340.990883495149</v>
      </c>
      <c r="C33331">
        <v>244549</v>
      </c>
      <c r="D33331">
        <v>227775</v>
      </c>
      <c r="E33331" s="45">
        <v>0</v>
      </c>
      <c r="F33331" s="44">
        <v>2</v>
      </c>
      <c r="G33331" s="45">
        <v>1</v>
      </c>
      <c r="H33331" s="2">
        <v>44341.032550161814</v>
      </c>
    </row>
    <row r="33332" spans="1:8" x14ac:dyDescent="0.25">
      <c r="A33332">
        <v>103091</v>
      </c>
      <c r="B33332" s="2">
        <v>44340.990883495149</v>
      </c>
      <c r="C33332">
        <v>342585</v>
      </c>
      <c r="D33332">
        <v>250679</v>
      </c>
      <c r="E33332" s="45">
        <v>0</v>
      </c>
      <c r="F33332" s="44">
        <v>2</v>
      </c>
      <c r="G33332" s="45">
        <v>1</v>
      </c>
      <c r="H33332" s="2">
        <v>44341.032550161814</v>
      </c>
    </row>
    <row r="33333" spans="1:8" x14ac:dyDescent="0.25">
      <c r="A33333">
        <v>103095</v>
      </c>
      <c r="B33333" s="2">
        <v>44340.992333333335</v>
      </c>
      <c r="C33333">
        <v>47689</v>
      </c>
      <c r="D33333">
        <v>21760</v>
      </c>
      <c r="E33333" s="45">
        <v>0</v>
      </c>
      <c r="F33333" s="44">
        <v>2</v>
      </c>
      <c r="G33333" s="45">
        <v>1</v>
      </c>
      <c r="H33333" s="2">
        <v>44341.034</v>
      </c>
    </row>
    <row r="33334" spans="1:8" x14ac:dyDescent="0.25">
      <c r="A33334">
        <v>103098</v>
      </c>
      <c r="B33334" s="2">
        <v>44340.992501618122</v>
      </c>
      <c r="C33334">
        <v>254899</v>
      </c>
      <c r="D33334">
        <v>151932</v>
      </c>
      <c r="E33334" s="45">
        <v>0</v>
      </c>
      <c r="F33334" s="44">
        <v>2</v>
      </c>
      <c r="G33334" s="45">
        <v>1</v>
      </c>
      <c r="H33334" s="2">
        <v>44341.034168284787</v>
      </c>
    </row>
    <row r="33335" spans="1:8" x14ac:dyDescent="0.25">
      <c r="A33335">
        <v>103099</v>
      </c>
      <c r="B33335" s="2">
        <v>44340.994666666666</v>
      </c>
      <c r="C33335">
        <v>22656</v>
      </c>
      <c r="D33335">
        <v>347008</v>
      </c>
      <c r="E33335" s="45">
        <v>1</v>
      </c>
      <c r="F33335" s="44">
        <v>2</v>
      </c>
      <c r="G33335" s="45">
        <v>2</v>
      </c>
      <c r="H33335" s="2">
        <v>44341.078000000001</v>
      </c>
    </row>
    <row r="33336" spans="1:8" x14ac:dyDescent="0.25">
      <c r="A33336">
        <v>103104</v>
      </c>
      <c r="B33336" s="2">
        <v>44340.995737864083</v>
      </c>
      <c r="C33336">
        <v>260955</v>
      </c>
      <c r="D33336">
        <v>21760</v>
      </c>
      <c r="E33336" s="45">
        <v>0</v>
      </c>
      <c r="F33336" s="44">
        <v>2</v>
      </c>
      <c r="G33336" s="45">
        <v>1</v>
      </c>
      <c r="H33336" s="2">
        <v>44341.037404530747</v>
      </c>
    </row>
    <row r="33337" spans="1:8" x14ac:dyDescent="0.25">
      <c r="A33337">
        <v>103107</v>
      </c>
      <c r="B33337" s="2">
        <v>44340.996951456313</v>
      </c>
      <c r="C33337">
        <v>182975</v>
      </c>
      <c r="D33337">
        <v>53640</v>
      </c>
      <c r="E33337" s="45">
        <v>15</v>
      </c>
      <c r="F33337" s="44">
        <v>1</v>
      </c>
      <c r="G33337" s="45">
        <v>-8</v>
      </c>
      <c r="H33337" s="2">
        <v>44340.663618122977</v>
      </c>
    </row>
    <row r="33338" spans="1:8" x14ac:dyDescent="0.25">
      <c r="A33338">
        <v>103108</v>
      </c>
      <c r="B33338" s="2">
        <v>44340.997333333333</v>
      </c>
      <c r="C33338">
        <v>114147</v>
      </c>
      <c r="D33338">
        <v>304128</v>
      </c>
      <c r="E33338" s="45">
        <v>0</v>
      </c>
      <c r="F33338" s="44">
        <v>2</v>
      </c>
      <c r="G33338" s="45">
        <v>1</v>
      </c>
      <c r="H33338" s="2">
        <v>44341.038999999997</v>
      </c>
    </row>
    <row r="33339" spans="1:8" x14ac:dyDescent="0.25">
      <c r="A33339">
        <v>103113</v>
      </c>
      <c r="B33339" s="2">
        <v>44340.998974110036</v>
      </c>
      <c r="C33339">
        <v>218834</v>
      </c>
      <c r="D33339">
        <v>5151</v>
      </c>
      <c r="E33339" s="45">
        <v>0</v>
      </c>
      <c r="F33339" s="44">
        <v>2</v>
      </c>
      <c r="G33339" s="45">
        <v>1</v>
      </c>
      <c r="H33339" s="2">
        <v>44341.0406407767</v>
      </c>
    </row>
    <row r="33340" spans="1:8" x14ac:dyDescent="0.25">
      <c r="A33340">
        <v>103118</v>
      </c>
      <c r="B33340" s="2">
        <v>44340.999378640772</v>
      </c>
      <c r="C33340">
        <v>334482</v>
      </c>
      <c r="D33340">
        <v>158978</v>
      </c>
      <c r="E33340" s="45">
        <v>1</v>
      </c>
      <c r="F33340" s="44">
        <v>2</v>
      </c>
      <c r="G33340" s="45">
        <v>2</v>
      </c>
      <c r="H33340" s="2">
        <v>44341.082711974108</v>
      </c>
    </row>
    <row r="33341" spans="1:8" x14ac:dyDescent="0.25">
      <c r="A33341">
        <v>103119</v>
      </c>
      <c r="B33341" s="2">
        <v>44341.003423948219</v>
      </c>
      <c r="C33341">
        <v>240030</v>
      </c>
      <c r="D33341">
        <v>439981</v>
      </c>
      <c r="E33341" s="45">
        <v>0</v>
      </c>
      <c r="F33341" s="44">
        <v>2</v>
      </c>
      <c r="G33341" s="45">
        <v>0</v>
      </c>
      <c r="H33341" s="2">
        <v>44341.003423948219</v>
      </c>
    </row>
    <row r="33342" spans="1:8" x14ac:dyDescent="0.25">
      <c r="A33342">
        <v>103123</v>
      </c>
      <c r="B33342" s="2">
        <v>44341.0050420712</v>
      </c>
      <c r="C33342">
        <v>184575</v>
      </c>
      <c r="D33342">
        <v>466414</v>
      </c>
      <c r="E33342" s="45">
        <v>0</v>
      </c>
      <c r="F33342" s="44">
        <v>2</v>
      </c>
      <c r="G33342" s="45">
        <v>0</v>
      </c>
      <c r="H33342" s="2">
        <v>44341.0050420712</v>
      </c>
    </row>
    <row r="33343" spans="1:8" x14ac:dyDescent="0.25">
      <c r="A33343">
        <v>103128</v>
      </c>
      <c r="B33343" s="2">
        <v>44341.006999999998</v>
      </c>
      <c r="C33343">
        <v>85809</v>
      </c>
      <c r="D33343">
        <v>52510</v>
      </c>
      <c r="E33343" s="45">
        <v>3</v>
      </c>
      <c r="F33343" s="44">
        <v>2</v>
      </c>
      <c r="G33343" s="45">
        <v>3</v>
      </c>
      <c r="H33343" s="2">
        <v>44341.131999999998</v>
      </c>
    </row>
    <row r="33344" spans="1:8" x14ac:dyDescent="0.25">
      <c r="A33344">
        <v>103130</v>
      </c>
      <c r="B33344" s="2">
        <v>44341.007064724923</v>
      </c>
      <c r="C33344">
        <v>20414</v>
      </c>
      <c r="D33344">
        <v>230507</v>
      </c>
      <c r="E33344" s="45">
        <v>1</v>
      </c>
      <c r="F33344" s="44">
        <v>2</v>
      </c>
      <c r="G33344" s="45">
        <v>1</v>
      </c>
      <c r="H33344" s="2">
        <v>44341.048731391587</v>
      </c>
    </row>
    <row r="33345" spans="1:8" x14ac:dyDescent="0.25">
      <c r="A33345">
        <v>103135</v>
      </c>
      <c r="B33345" s="2">
        <v>44341.008278317153</v>
      </c>
      <c r="C33345">
        <v>234938</v>
      </c>
      <c r="D33345">
        <v>154256</v>
      </c>
      <c r="E33345" s="45">
        <v>0</v>
      </c>
      <c r="F33345" s="44">
        <v>2</v>
      </c>
      <c r="G33345" s="45">
        <v>0</v>
      </c>
      <c r="H33345" s="2">
        <v>44341.008278317153</v>
      </c>
    </row>
    <row r="33346" spans="1:8" x14ac:dyDescent="0.25">
      <c r="A33346">
        <v>103136</v>
      </c>
      <c r="B33346" s="2">
        <v>44341.009896440126</v>
      </c>
      <c r="C33346">
        <v>266436</v>
      </c>
      <c r="D33346">
        <v>135377</v>
      </c>
      <c r="E33346" s="45">
        <v>0</v>
      </c>
      <c r="F33346" s="44">
        <v>2</v>
      </c>
      <c r="G33346" s="45">
        <v>0</v>
      </c>
      <c r="H33346" s="2">
        <v>44341.009896440126</v>
      </c>
    </row>
    <row r="33347" spans="1:8" x14ac:dyDescent="0.25">
      <c r="A33347">
        <v>103139</v>
      </c>
      <c r="B33347" s="2">
        <v>44341.012999999999</v>
      </c>
      <c r="C33347">
        <v>129189</v>
      </c>
      <c r="D33347">
        <v>139440</v>
      </c>
      <c r="E33347" s="45">
        <v>3</v>
      </c>
      <c r="F33347" s="44">
        <v>2</v>
      </c>
      <c r="G33347" s="45">
        <v>3</v>
      </c>
      <c r="H33347" s="2">
        <v>44341.137999999999</v>
      </c>
    </row>
    <row r="33348" spans="1:8" x14ac:dyDescent="0.25">
      <c r="A33348">
        <v>103144</v>
      </c>
      <c r="B33348" s="2">
        <v>44341.01515533981</v>
      </c>
      <c r="C33348">
        <v>163445</v>
      </c>
      <c r="D33348">
        <v>250679</v>
      </c>
      <c r="E33348" s="45">
        <v>1</v>
      </c>
      <c r="F33348" s="44">
        <v>2</v>
      </c>
      <c r="G33348" s="45">
        <v>1</v>
      </c>
      <c r="H33348" s="2">
        <v>44341.056822006474</v>
      </c>
    </row>
    <row r="33349" spans="1:8" x14ac:dyDescent="0.25">
      <c r="A33349">
        <v>103145</v>
      </c>
      <c r="B33349" s="2">
        <v>44341.016000000003</v>
      </c>
      <c r="C33349">
        <v>214647</v>
      </c>
      <c r="D33349">
        <v>88863</v>
      </c>
      <c r="E33349" s="45">
        <v>0</v>
      </c>
      <c r="F33349" s="44">
        <v>2</v>
      </c>
      <c r="G33349" s="45">
        <v>0</v>
      </c>
      <c r="H33349" s="2">
        <v>44341.016000000003</v>
      </c>
    </row>
    <row r="33350" spans="1:8" x14ac:dyDescent="0.25">
      <c r="A33350">
        <v>103150</v>
      </c>
      <c r="B33350" s="2">
        <v>44341.01636893204</v>
      </c>
      <c r="C33350">
        <v>130942</v>
      </c>
      <c r="D33350">
        <v>83380</v>
      </c>
      <c r="E33350" s="45">
        <v>0</v>
      </c>
      <c r="F33350" s="44">
        <v>2</v>
      </c>
      <c r="G33350" s="45">
        <v>0</v>
      </c>
      <c r="H33350" s="2">
        <v>44341.01636893204</v>
      </c>
    </row>
    <row r="33351" spans="1:8" x14ac:dyDescent="0.25">
      <c r="A33351">
        <v>103152</v>
      </c>
      <c r="B33351" s="2">
        <v>44341.021627831709</v>
      </c>
      <c r="C33351">
        <v>221354</v>
      </c>
      <c r="D33351">
        <v>333091</v>
      </c>
      <c r="E33351" s="45">
        <v>17</v>
      </c>
      <c r="F33351" s="44">
        <v>1</v>
      </c>
      <c r="G33351" s="45">
        <v>-7</v>
      </c>
      <c r="H33351" s="2">
        <v>44340.729961165045</v>
      </c>
    </row>
    <row r="33352" spans="1:8" x14ac:dyDescent="0.25">
      <c r="A33352">
        <v>103153</v>
      </c>
      <c r="B33352" s="2">
        <v>44341.022841423946</v>
      </c>
      <c r="C33352">
        <v>8684</v>
      </c>
      <c r="D33352">
        <v>347393</v>
      </c>
      <c r="E33352" s="45">
        <v>20</v>
      </c>
      <c r="F33352" s="44">
        <v>1</v>
      </c>
      <c r="G33352" s="45">
        <v>-4</v>
      </c>
      <c r="H33352" s="2">
        <v>44340.856174757282</v>
      </c>
    </row>
    <row r="33353" spans="1:8" x14ac:dyDescent="0.25">
      <c r="A33353">
        <v>103157</v>
      </c>
      <c r="B33353" s="2">
        <v>44341.023245954697</v>
      </c>
      <c r="C33353">
        <v>182286</v>
      </c>
      <c r="D33353">
        <v>341333</v>
      </c>
      <c r="E33353" s="45">
        <v>1</v>
      </c>
      <c r="F33353" s="44">
        <v>2</v>
      </c>
      <c r="G33353" s="45">
        <v>1</v>
      </c>
      <c r="H33353" s="2">
        <v>44341.064912621361</v>
      </c>
    </row>
    <row r="33354" spans="1:8" x14ac:dyDescent="0.25">
      <c r="A33354">
        <v>103161</v>
      </c>
      <c r="B33354" s="2">
        <v>44341.024333333335</v>
      </c>
      <c r="C33354">
        <v>281622</v>
      </c>
      <c r="D33354">
        <v>347008</v>
      </c>
      <c r="E33354" s="45">
        <v>1</v>
      </c>
      <c r="F33354" s="44">
        <v>2</v>
      </c>
      <c r="G33354" s="45">
        <v>1</v>
      </c>
      <c r="H33354" s="2">
        <v>44341.065999999999</v>
      </c>
    </row>
    <row r="33355" spans="1:8" x14ac:dyDescent="0.25">
      <c r="A33355">
        <v>103165</v>
      </c>
      <c r="B33355" s="2">
        <v>44341.0260776699</v>
      </c>
      <c r="C33355">
        <v>194303</v>
      </c>
      <c r="D33355">
        <v>305174</v>
      </c>
      <c r="E33355" s="45">
        <v>20</v>
      </c>
      <c r="F33355" s="44">
        <v>1</v>
      </c>
      <c r="G33355" s="45">
        <v>-4</v>
      </c>
      <c r="H33355" s="2">
        <v>44340.859411003235</v>
      </c>
    </row>
    <row r="33356" spans="1:8" x14ac:dyDescent="0.25">
      <c r="A33356">
        <v>103166</v>
      </c>
      <c r="B33356" s="2">
        <v>44341.02769579288</v>
      </c>
      <c r="C33356">
        <v>7012</v>
      </c>
      <c r="D33356">
        <v>449379</v>
      </c>
      <c r="E33356" s="45">
        <v>0</v>
      </c>
      <c r="F33356" s="44">
        <v>2</v>
      </c>
      <c r="G33356" s="45">
        <v>0</v>
      </c>
      <c r="H33356" s="2">
        <v>44341.02769579288</v>
      </c>
    </row>
    <row r="33357" spans="1:8" x14ac:dyDescent="0.25">
      <c r="A33357">
        <v>103167</v>
      </c>
      <c r="B33357" s="2">
        <v>44341.02769579288</v>
      </c>
      <c r="C33357">
        <v>55283</v>
      </c>
      <c r="D33357">
        <v>285680</v>
      </c>
      <c r="E33357" s="45">
        <v>0</v>
      </c>
      <c r="F33357" s="44">
        <v>2</v>
      </c>
      <c r="G33357" s="45">
        <v>0</v>
      </c>
      <c r="H33357" s="2">
        <v>44341.02769579288</v>
      </c>
    </row>
    <row r="33358" spans="1:8" x14ac:dyDescent="0.25">
      <c r="A33358">
        <v>103171</v>
      </c>
      <c r="B33358" s="2">
        <v>44341.029313915853</v>
      </c>
      <c r="C33358">
        <v>54670</v>
      </c>
      <c r="D33358">
        <v>118211</v>
      </c>
      <c r="E33358" s="45">
        <v>20</v>
      </c>
      <c r="F33358" s="44">
        <v>1</v>
      </c>
      <c r="G33358" s="45">
        <v>-4</v>
      </c>
      <c r="H33358" s="2">
        <v>44340.862647249189</v>
      </c>
    </row>
    <row r="33359" spans="1:8" x14ac:dyDescent="0.25">
      <c r="A33359">
        <v>103174</v>
      </c>
      <c r="B33359" s="2">
        <v>44341.02931391586</v>
      </c>
      <c r="C33359">
        <v>61904</v>
      </c>
      <c r="D33359">
        <v>154256</v>
      </c>
      <c r="E33359" s="45">
        <v>16</v>
      </c>
      <c r="F33359" s="44">
        <v>1</v>
      </c>
      <c r="G33359" s="45">
        <v>-8</v>
      </c>
      <c r="H33359" s="2">
        <v>44340.695980582524</v>
      </c>
    </row>
    <row r="33360" spans="1:8" x14ac:dyDescent="0.25">
      <c r="A33360">
        <v>103177</v>
      </c>
      <c r="B33360" s="2">
        <v>44341.031336569584</v>
      </c>
      <c r="C33360">
        <v>149639</v>
      </c>
      <c r="D33360">
        <v>347393</v>
      </c>
      <c r="E33360" s="45">
        <v>1</v>
      </c>
      <c r="F33360" s="44">
        <v>2</v>
      </c>
      <c r="G33360" s="45">
        <v>1</v>
      </c>
      <c r="H33360" s="2">
        <v>44341.073003236248</v>
      </c>
    </row>
    <row r="33361" spans="1:8" x14ac:dyDescent="0.25">
      <c r="A33361">
        <v>103179</v>
      </c>
      <c r="B33361" s="2">
        <v>44341.032954692557</v>
      </c>
      <c r="C33361">
        <v>41991</v>
      </c>
      <c r="D33361">
        <v>258219</v>
      </c>
      <c r="E33361" s="45">
        <v>1</v>
      </c>
      <c r="F33361" s="44">
        <v>2</v>
      </c>
      <c r="G33361" s="45">
        <v>1</v>
      </c>
      <c r="H33361" s="2">
        <v>44341.074621359221</v>
      </c>
    </row>
    <row r="33362" spans="1:8" x14ac:dyDescent="0.25">
      <c r="A33362">
        <v>103183</v>
      </c>
      <c r="B33362" s="2">
        <v>44341.032954692557</v>
      </c>
      <c r="C33362">
        <v>346862</v>
      </c>
      <c r="D33362">
        <v>118549</v>
      </c>
      <c r="E33362" s="45">
        <v>1</v>
      </c>
      <c r="F33362" s="44">
        <v>2</v>
      </c>
      <c r="G33362" s="45">
        <v>1</v>
      </c>
      <c r="H33362" s="2">
        <v>44341.074621359221</v>
      </c>
    </row>
    <row r="33363" spans="1:8" x14ac:dyDescent="0.25">
      <c r="A33363">
        <v>103187</v>
      </c>
      <c r="B33363" s="2">
        <v>44341.034572815537</v>
      </c>
      <c r="C33363">
        <v>136466</v>
      </c>
      <c r="D33363">
        <v>473323</v>
      </c>
      <c r="E33363" s="45">
        <v>1</v>
      </c>
      <c r="F33363" s="44">
        <v>2</v>
      </c>
      <c r="G33363" s="45">
        <v>1</v>
      </c>
      <c r="H33363" s="2">
        <v>44341.076239482201</v>
      </c>
    </row>
    <row r="33364" spans="1:8" x14ac:dyDescent="0.25">
      <c r="A33364">
        <v>103190</v>
      </c>
      <c r="B33364" s="2">
        <v>44341.034572815537</v>
      </c>
      <c r="C33364">
        <v>180403</v>
      </c>
      <c r="D33364">
        <v>347393</v>
      </c>
      <c r="E33364" s="45">
        <v>1</v>
      </c>
      <c r="F33364" s="44">
        <v>2</v>
      </c>
      <c r="G33364" s="45">
        <v>1</v>
      </c>
      <c r="H33364" s="2">
        <v>44341.076239482201</v>
      </c>
    </row>
    <row r="33365" spans="1:8" x14ac:dyDescent="0.25">
      <c r="A33365">
        <v>103193</v>
      </c>
      <c r="B33365" s="2">
        <v>44341.03902265372</v>
      </c>
      <c r="C33365">
        <v>166714</v>
      </c>
      <c r="D33365">
        <v>182191</v>
      </c>
      <c r="E33365" s="45">
        <v>20</v>
      </c>
      <c r="F33365" s="44">
        <v>1</v>
      </c>
      <c r="G33365" s="45">
        <v>-4</v>
      </c>
      <c r="H33365" s="2">
        <v>44340.872355987056</v>
      </c>
    </row>
    <row r="33366" spans="1:8" x14ac:dyDescent="0.25">
      <c r="A33366">
        <v>103198</v>
      </c>
      <c r="B33366" s="2">
        <v>44341.040333333338</v>
      </c>
      <c r="C33366">
        <v>197137</v>
      </c>
      <c r="D33366">
        <v>304128</v>
      </c>
      <c r="E33366" s="45">
        <v>1</v>
      </c>
      <c r="F33366" s="44">
        <v>2</v>
      </c>
      <c r="G33366" s="45">
        <v>1</v>
      </c>
      <c r="H33366" s="2">
        <v>44341.082000000002</v>
      </c>
    </row>
    <row r="33367" spans="1:8" x14ac:dyDescent="0.25">
      <c r="A33367">
        <v>103202</v>
      </c>
      <c r="B33367" s="2">
        <v>44341.040640776693</v>
      </c>
      <c r="C33367">
        <v>117377</v>
      </c>
      <c r="D33367">
        <v>351192</v>
      </c>
      <c r="E33367" s="45">
        <v>20</v>
      </c>
      <c r="F33367" s="44">
        <v>1</v>
      </c>
      <c r="G33367" s="45">
        <v>-4</v>
      </c>
      <c r="H33367" s="2">
        <v>44340.873974110029</v>
      </c>
    </row>
    <row r="33368" spans="1:8" x14ac:dyDescent="0.25">
      <c r="A33368">
        <v>103205</v>
      </c>
      <c r="B33368" s="2">
        <v>44341.043877022654</v>
      </c>
      <c r="C33368">
        <v>288701</v>
      </c>
      <c r="D33368">
        <v>463334</v>
      </c>
      <c r="E33368" s="45">
        <v>21</v>
      </c>
      <c r="F33368" s="44">
        <v>1</v>
      </c>
      <c r="G33368" s="45">
        <v>-4</v>
      </c>
      <c r="H33368" s="2">
        <v>44340.87721035599</v>
      </c>
    </row>
    <row r="33369" spans="1:8" x14ac:dyDescent="0.25">
      <c r="A33369">
        <v>103208</v>
      </c>
      <c r="B33369" s="2">
        <v>44341.045495145634</v>
      </c>
      <c r="C33369">
        <v>338078</v>
      </c>
      <c r="D33369">
        <v>5151</v>
      </c>
      <c r="E33369" s="45">
        <v>1</v>
      </c>
      <c r="F33369" s="44">
        <v>2</v>
      </c>
      <c r="G33369" s="45">
        <v>0</v>
      </c>
      <c r="H33369" s="2">
        <v>44341.045495145634</v>
      </c>
    </row>
    <row r="33370" spans="1:8" x14ac:dyDescent="0.25">
      <c r="A33370">
        <v>103212</v>
      </c>
      <c r="B33370" s="2">
        <v>44341.04873139158</v>
      </c>
      <c r="C33370">
        <v>83047</v>
      </c>
      <c r="D33370">
        <v>251823</v>
      </c>
      <c r="E33370" s="45">
        <v>21</v>
      </c>
      <c r="F33370" s="44">
        <v>1</v>
      </c>
      <c r="G33370" s="45">
        <v>-4</v>
      </c>
      <c r="H33370" s="2">
        <v>44340.882064724916</v>
      </c>
    </row>
    <row r="33371" spans="1:8" x14ac:dyDescent="0.25">
      <c r="A33371">
        <v>103217</v>
      </c>
      <c r="B33371" s="2">
        <v>44341.054394822007</v>
      </c>
      <c r="C33371">
        <v>185098</v>
      </c>
      <c r="D33371">
        <v>351192</v>
      </c>
      <c r="E33371" s="45">
        <v>3</v>
      </c>
      <c r="F33371" s="44">
        <v>2</v>
      </c>
      <c r="G33371" s="45">
        <v>2</v>
      </c>
      <c r="H33371" s="2">
        <v>44341.137728155343</v>
      </c>
    </row>
    <row r="33372" spans="1:8" x14ac:dyDescent="0.25">
      <c r="A33372">
        <v>103222</v>
      </c>
      <c r="B33372" s="2">
        <v>44341.055203883494</v>
      </c>
      <c r="C33372">
        <v>70293</v>
      </c>
      <c r="D33372">
        <v>411922</v>
      </c>
      <c r="E33372" s="45">
        <v>21</v>
      </c>
      <c r="F33372" s="44">
        <v>1</v>
      </c>
      <c r="G33372" s="45">
        <v>-4</v>
      </c>
      <c r="H33372" s="2">
        <v>44340.88853721683</v>
      </c>
    </row>
    <row r="33373" spans="1:8" x14ac:dyDescent="0.25">
      <c r="A33373">
        <v>103225</v>
      </c>
      <c r="B33373" s="2">
        <v>44341.058333333334</v>
      </c>
      <c r="C33373">
        <v>185728</v>
      </c>
      <c r="D33373">
        <v>317550</v>
      </c>
      <c r="E33373" s="45">
        <v>17</v>
      </c>
      <c r="F33373" s="44">
        <v>1</v>
      </c>
      <c r="G33373" s="45">
        <v>-8</v>
      </c>
      <c r="H33373" s="2">
        <v>44340.724999999999</v>
      </c>
    </row>
    <row r="33374" spans="1:8" x14ac:dyDescent="0.25">
      <c r="A33374">
        <v>103227</v>
      </c>
      <c r="B33374" s="2">
        <v>44341.058440129447</v>
      </c>
      <c r="C33374">
        <v>93840</v>
      </c>
      <c r="D33374">
        <v>236434</v>
      </c>
      <c r="E33374" s="45">
        <v>1</v>
      </c>
      <c r="F33374" s="44">
        <v>2</v>
      </c>
      <c r="G33374" s="45">
        <v>0</v>
      </c>
      <c r="H33374" s="2">
        <v>44341.058440129447</v>
      </c>
    </row>
    <row r="33375" spans="1:8" x14ac:dyDescent="0.25">
      <c r="A33375">
        <v>103228</v>
      </c>
      <c r="B33375" s="2">
        <v>44341.061676375408</v>
      </c>
      <c r="C33375">
        <v>197561</v>
      </c>
      <c r="D33375">
        <v>93191</v>
      </c>
      <c r="E33375" s="45">
        <v>1</v>
      </c>
      <c r="F33375" s="44">
        <v>2</v>
      </c>
      <c r="G33375" s="45">
        <v>0</v>
      </c>
      <c r="H33375" s="2">
        <v>44341.061676375408</v>
      </c>
    </row>
    <row r="33376" spans="1:8" x14ac:dyDescent="0.25">
      <c r="A33376">
        <v>103231</v>
      </c>
      <c r="B33376" s="2">
        <v>44341.064333333336</v>
      </c>
      <c r="C33376">
        <v>90376</v>
      </c>
      <c r="D33376">
        <v>95537</v>
      </c>
      <c r="E33376" s="45">
        <v>17</v>
      </c>
      <c r="F33376" s="44">
        <v>1</v>
      </c>
      <c r="G33376" s="45">
        <v>-8</v>
      </c>
      <c r="H33376" s="2">
        <v>44340.731</v>
      </c>
    </row>
    <row r="33377" spans="1:8" x14ac:dyDescent="0.25">
      <c r="A33377">
        <v>103236</v>
      </c>
      <c r="B33377" s="2">
        <v>44341.065999999999</v>
      </c>
      <c r="C33377">
        <v>85978</v>
      </c>
      <c r="D33377">
        <v>323812</v>
      </c>
      <c r="E33377" s="45">
        <v>4</v>
      </c>
      <c r="F33377" s="44">
        <v>2</v>
      </c>
      <c r="G33377" s="45">
        <v>3</v>
      </c>
      <c r="H33377" s="2">
        <v>44341.190999999999</v>
      </c>
    </row>
    <row r="33378" spans="1:8" x14ac:dyDescent="0.25">
      <c r="A33378">
        <v>103238</v>
      </c>
      <c r="B33378" s="2">
        <v>44341.074621359221</v>
      </c>
      <c r="C33378">
        <v>124396</v>
      </c>
      <c r="D33378">
        <v>105200</v>
      </c>
      <c r="E33378" s="45">
        <v>1</v>
      </c>
      <c r="F33378" s="44">
        <v>2</v>
      </c>
      <c r="G33378" s="45">
        <v>0</v>
      </c>
      <c r="H33378" s="2">
        <v>44341.074621359221</v>
      </c>
    </row>
    <row r="33379" spans="1:8" x14ac:dyDescent="0.25">
      <c r="A33379">
        <v>103243</v>
      </c>
      <c r="B33379" s="2">
        <v>44341.074621359228</v>
      </c>
      <c r="C33379">
        <v>321906</v>
      </c>
      <c r="D33379">
        <v>182191</v>
      </c>
      <c r="E33379" s="45">
        <v>17</v>
      </c>
      <c r="F33379" s="44">
        <v>1</v>
      </c>
      <c r="G33379" s="45">
        <v>-8</v>
      </c>
      <c r="H33379" s="2">
        <v>44340.741288025893</v>
      </c>
    </row>
    <row r="33380" spans="1:8" x14ac:dyDescent="0.25">
      <c r="A33380">
        <v>103245</v>
      </c>
      <c r="B33380" s="2">
        <v>44341.075025889972</v>
      </c>
      <c r="C33380">
        <v>145510</v>
      </c>
      <c r="D33380">
        <v>250679</v>
      </c>
      <c r="E33380" s="45">
        <v>2</v>
      </c>
      <c r="F33380" s="44">
        <v>2</v>
      </c>
      <c r="G33380" s="45">
        <v>1</v>
      </c>
      <c r="H33380" s="2">
        <v>44341.116692556636</v>
      </c>
    </row>
    <row r="33381" spans="1:8" x14ac:dyDescent="0.25">
      <c r="A33381">
        <v>103248</v>
      </c>
      <c r="B33381" s="2">
        <v>44341.076239482201</v>
      </c>
      <c r="C33381">
        <v>105259</v>
      </c>
      <c r="D33381">
        <v>88863</v>
      </c>
      <c r="E33381" s="45">
        <v>17</v>
      </c>
      <c r="F33381" s="44">
        <v>1</v>
      </c>
      <c r="G33381" s="45">
        <v>-8</v>
      </c>
      <c r="H33381" s="2">
        <v>44340.742906148866</v>
      </c>
    </row>
    <row r="33382" spans="1:8" x14ac:dyDescent="0.25">
      <c r="A33382">
        <v>103253</v>
      </c>
      <c r="B33382" s="2">
        <v>44341.077453074431</v>
      </c>
      <c r="C33382">
        <v>169263</v>
      </c>
      <c r="D33382">
        <v>267917</v>
      </c>
      <c r="E33382" s="45">
        <v>16</v>
      </c>
      <c r="F33382" s="44">
        <v>1</v>
      </c>
      <c r="G33382" s="45">
        <v>-9</v>
      </c>
      <c r="H33382" s="2">
        <v>44340.702453074431</v>
      </c>
    </row>
    <row r="33383" spans="1:8" x14ac:dyDescent="0.25">
      <c r="A33383">
        <v>103258</v>
      </c>
      <c r="B33383" s="2">
        <v>44341.079071197411</v>
      </c>
      <c r="C33383">
        <v>234386</v>
      </c>
      <c r="D33383">
        <v>21550</v>
      </c>
      <c r="E33383" s="45">
        <v>20</v>
      </c>
      <c r="F33383" s="44">
        <v>1</v>
      </c>
      <c r="G33383" s="45">
        <v>-5</v>
      </c>
      <c r="H33383" s="2">
        <v>44340.870737864076</v>
      </c>
    </row>
    <row r="33384" spans="1:8" x14ac:dyDescent="0.25">
      <c r="A33384">
        <v>103263</v>
      </c>
      <c r="B33384" s="2">
        <v>44341.079475728155</v>
      </c>
      <c r="C33384">
        <v>179166</v>
      </c>
      <c r="D33384">
        <v>118549</v>
      </c>
      <c r="E33384" s="45">
        <v>1</v>
      </c>
      <c r="F33384" s="44">
        <v>2</v>
      </c>
      <c r="G33384" s="45">
        <v>0</v>
      </c>
      <c r="H33384" s="2">
        <v>44341.079475728155</v>
      </c>
    </row>
    <row r="33385" spans="1:8" x14ac:dyDescent="0.25">
      <c r="A33385">
        <v>103267</v>
      </c>
      <c r="B33385" s="2">
        <v>44341.079475728155</v>
      </c>
      <c r="C33385">
        <v>284504</v>
      </c>
      <c r="D33385">
        <v>411922</v>
      </c>
      <c r="E33385" s="45">
        <v>21</v>
      </c>
      <c r="F33385" s="44">
        <v>1</v>
      </c>
      <c r="G33385" s="45">
        <v>-4</v>
      </c>
      <c r="H33385" s="2">
        <v>44340.91280906149</v>
      </c>
    </row>
    <row r="33386" spans="1:8" x14ac:dyDescent="0.25">
      <c r="A33386">
        <v>103271</v>
      </c>
      <c r="B33386" s="2">
        <v>44341.085948220061</v>
      </c>
      <c r="C33386">
        <v>187417</v>
      </c>
      <c r="D33386">
        <v>347008</v>
      </c>
      <c r="E33386" s="45">
        <v>22</v>
      </c>
      <c r="F33386" s="44">
        <v>1</v>
      </c>
      <c r="G33386" s="45">
        <v>-4</v>
      </c>
      <c r="H33386" s="2">
        <v>44340.919281553397</v>
      </c>
    </row>
    <row r="33387" spans="1:8" x14ac:dyDescent="0.25">
      <c r="A33387">
        <v>103276</v>
      </c>
      <c r="B33387" s="2">
        <v>44341.089184466022</v>
      </c>
      <c r="C33387">
        <v>301416</v>
      </c>
      <c r="D33387">
        <v>37644</v>
      </c>
      <c r="E33387" s="45">
        <v>2</v>
      </c>
      <c r="F33387" s="44">
        <v>2</v>
      </c>
      <c r="G33387" s="45">
        <v>0</v>
      </c>
      <c r="H33387" s="2">
        <v>44341.089184466022</v>
      </c>
    </row>
    <row r="33388" spans="1:8" x14ac:dyDescent="0.25">
      <c r="A33388">
        <v>103281</v>
      </c>
      <c r="B33388" s="2">
        <v>44341.095000000001</v>
      </c>
      <c r="C33388">
        <v>186806</v>
      </c>
      <c r="D33388">
        <v>420981</v>
      </c>
      <c r="E33388" s="45">
        <v>2</v>
      </c>
      <c r="F33388" s="44">
        <v>2</v>
      </c>
      <c r="G33388" s="45">
        <v>0</v>
      </c>
      <c r="H33388" s="2">
        <v>44341.095000000001</v>
      </c>
    </row>
    <row r="33389" spans="1:8" x14ac:dyDescent="0.25">
      <c r="A33389">
        <v>103283</v>
      </c>
      <c r="B33389" s="2">
        <v>44341.100666666665</v>
      </c>
      <c r="C33389">
        <v>194513</v>
      </c>
      <c r="D33389">
        <v>250679</v>
      </c>
      <c r="E33389" s="45">
        <v>4</v>
      </c>
      <c r="F33389" s="44">
        <v>2</v>
      </c>
      <c r="G33389" s="45">
        <v>2</v>
      </c>
      <c r="H33389" s="2">
        <v>44341.184000000001</v>
      </c>
    </row>
    <row r="33390" spans="1:8" x14ac:dyDescent="0.25">
      <c r="A33390">
        <v>103284</v>
      </c>
      <c r="B33390" s="2">
        <v>44341.100666666665</v>
      </c>
      <c r="C33390">
        <v>250802</v>
      </c>
      <c r="D33390">
        <v>351192</v>
      </c>
      <c r="E33390" s="45">
        <v>4</v>
      </c>
      <c r="F33390" s="44">
        <v>2</v>
      </c>
      <c r="G33390" s="45">
        <v>2</v>
      </c>
      <c r="H33390" s="2">
        <v>44341.184000000001</v>
      </c>
    </row>
    <row r="33391" spans="1:8" x14ac:dyDescent="0.25">
      <c r="A33391">
        <v>103289</v>
      </c>
      <c r="B33391" s="2">
        <v>44341.101666666662</v>
      </c>
      <c r="C33391">
        <v>80513</v>
      </c>
      <c r="D33391">
        <v>75550</v>
      </c>
      <c r="E33391" s="45">
        <v>4</v>
      </c>
      <c r="F33391" s="44">
        <v>2</v>
      </c>
      <c r="G33391" s="45">
        <v>2</v>
      </c>
      <c r="H33391" s="2">
        <v>44341.184999999998</v>
      </c>
    </row>
    <row r="33392" spans="1:8" x14ac:dyDescent="0.25">
      <c r="A33392">
        <v>103294</v>
      </c>
      <c r="B33392" s="2">
        <v>44341.105365695788</v>
      </c>
      <c r="C33392">
        <v>8144</v>
      </c>
      <c r="D33392">
        <v>88863</v>
      </c>
      <c r="E33392" s="45">
        <v>22</v>
      </c>
      <c r="F33392" s="44">
        <v>1</v>
      </c>
      <c r="G33392" s="45">
        <v>-4</v>
      </c>
      <c r="H33392" s="2">
        <v>44340.938699029124</v>
      </c>
    </row>
    <row r="33393" spans="1:8" x14ac:dyDescent="0.25">
      <c r="A33393">
        <v>103297</v>
      </c>
      <c r="B33393" s="2">
        <v>44341.105365695796</v>
      </c>
      <c r="C33393">
        <v>88733</v>
      </c>
      <c r="D33393">
        <v>411922</v>
      </c>
      <c r="E33393" s="45">
        <v>14</v>
      </c>
      <c r="F33393" s="44">
        <v>2</v>
      </c>
      <c r="G33393" s="45">
        <v>12</v>
      </c>
      <c r="H33393" s="2">
        <v>44341.605365695796</v>
      </c>
    </row>
    <row r="33394" spans="1:8" x14ac:dyDescent="0.25">
      <c r="A33394">
        <v>103301</v>
      </c>
      <c r="B33394" s="2">
        <v>44341.106</v>
      </c>
      <c r="C33394">
        <v>259775</v>
      </c>
      <c r="D33394">
        <v>447119</v>
      </c>
      <c r="E33394" s="45">
        <v>5</v>
      </c>
      <c r="F33394" s="44">
        <v>2</v>
      </c>
      <c r="G33394" s="45">
        <v>3</v>
      </c>
      <c r="H33394" s="2">
        <v>44341.231</v>
      </c>
    </row>
    <row r="33395" spans="1:8" x14ac:dyDescent="0.25">
      <c r="A33395">
        <v>103305</v>
      </c>
      <c r="B33395" s="2">
        <v>44341.106983818776</v>
      </c>
      <c r="C33395">
        <v>180047</v>
      </c>
      <c r="D33395">
        <v>351192</v>
      </c>
      <c r="E33395" s="45">
        <v>18</v>
      </c>
      <c r="F33395" s="44">
        <v>1</v>
      </c>
      <c r="G33395" s="45">
        <v>-8</v>
      </c>
      <c r="H33395" s="2">
        <v>44340.77365048544</v>
      </c>
    </row>
    <row r="33396" spans="1:8" x14ac:dyDescent="0.25">
      <c r="A33396">
        <v>103306</v>
      </c>
      <c r="B33396" s="2">
        <v>44341.107666666663</v>
      </c>
      <c r="C33396">
        <v>97691</v>
      </c>
      <c r="D33396">
        <v>7650</v>
      </c>
      <c r="E33396" s="45">
        <v>4</v>
      </c>
      <c r="F33396" s="44">
        <v>2</v>
      </c>
      <c r="G33396" s="45">
        <v>2</v>
      </c>
      <c r="H33396" s="2">
        <v>44341.190999999999</v>
      </c>
    </row>
    <row r="33397" spans="1:8" x14ac:dyDescent="0.25">
      <c r="A33397">
        <v>103311</v>
      </c>
      <c r="B33397" s="2">
        <v>44341.112242718445</v>
      </c>
      <c r="C33397">
        <v>158099</v>
      </c>
      <c r="D33397">
        <v>118549</v>
      </c>
      <c r="E33397" s="45">
        <v>3</v>
      </c>
      <c r="F33397" s="44">
        <v>2</v>
      </c>
      <c r="G33397" s="45">
        <v>1</v>
      </c>
      <c r="H33397" s="2">
        <v>44341.15390938511</v>
      </c>
    </row>
    <row r="33398" spans="1:8" x14ac:dyDescent="0.25">
      <c r="A33398">
        <v>103316</v>
      </c>
      <c r="B33398" s="2">
        <v>44341.112242718445</v>
      </c>
      <c r="C33398">
        <v>198999</v>
      </c>
      <c r="D33398">
        <v>365140</v>
      </c>
      <c r="E33398" s="45">
        <v>3</v>
      </c>
      <c r="F33398" s="44">
        <v>2</v>
      </c>
      <c r="G33398" s="45">
        <v>1</v>
      </c>
      <c r="H33398" s="2">
        <v>44341.15390938511</v>
      </c>
    </row>
    <row r="33399" spans="1:8" x14ac:dyDescent="0.25">
      <c r="A33399">
        <v>103319</v>
      </c>
      <c r="B33399" s="2">
        <v>44341.113333333335</v>
      </c>
      <c r="C33399">
        <v>27583</v>
      </c>
      <c r="D33399">
        <v>235279</v>
      </c>
      <c r="E33399" s="45">
        <v>3</v>
      </c>
      <c r="F33399" s="44">
        <v>2</v>
      </c>
      <c r="G33399" s="45">
        <v>1</v>
      </c>
      <c r="H33399" s="2">
        <v>44341.154999999999</v>
      </c>
    </row>
    <row r="33400" spans="1:8" x14ac:dyDescent="0.25">
      <c r="A33400">
        <v>103321</v>
      </c>
      <c r="B33400" s="2">
        <v>44341.123165048542</v>
      </c>
      <c r="C33400">
        <v>282272</v>
      </c>
      <c r="D33400">
        <v>294042</v>
      </c>
      <c r="E33400" s="45">
        <v>22</v>
      </c>
      <c r="F33400" s="44">
        <v>1</v>
      </c>
      <c r="G33400" s="45">
        <v>-4</v>
      </c>
      <c r="H33400" s="2">
        <v>44340.956498381878</v>
      </c>
    </row>
    <row r="33401" spans="1:8" x14ac:dyDescent="0.25">
      <c r="A33401">
        <v>103322</v>
      </c>
      <c r="B33401" s="2">
        <v>44341.124783171523</v>
      </c>
      <c r="C33401">
        <v>338189</v>
      </c>
      <c r="D33401">
        <v>219616</v>
      </c>
      <c r="E33401" s="45">
        <v>14</v>
      </c>
      <c r="F33401" s="44">
        <v>2</v>
      </c>
      <c r="G33401" s="45">
        <v>12</v>
      </c>
      <c r="H33401" s="2">
        <v>44341.624783171523</v>
      </c>
    </row>
    <row r="33402" spans="1:8" x14ac:dyDescent="0.25">
      <c r="A33402">
        <v>103327</v>
      </c>
      <c r="B33402" s="2">
        <v>44341.136666666665</v>
      </c>
      <c r="C33402">
        <v>156592</v>
      </c>
      <c r="D33402">
        <v>48991</v>
      </c>
      <c r="E33402" s="45">
        <v>5</v>
      </c>
      <c r="F33402" s="44">
        <v>2</v>
      </c>
      <c r="G33402" s="45">
        <v>2</v>
      </c>
      <c r="H33402" s="2">
        <v>44341.22</v>
      </c>
    </row>
    <row r="33403" spans="1:8" x14ac:dyDescent="0.25">
      <c r="A33403">
        <v>103332</v>
      </c>
      <c r="B33403" s="2">
        <v>44341.151666666665</v>
      </c>
      <c r="C33403">
        <v>208801</v>
      </c>
      <c r="D33403">
        <v>33699</v>
      </c>
      <c r="E33403" s="45">
        <v>5</v>
      </c>
      <c r="F33403" s="44">
        <v>2</v>
      </c>
      <c r="G33403" s="45">
        <v>2</v>
      </c>
      <c r="H33403" s="2">
        <v>44341.235000000001</v>
      </c>
    </row>
    <row r="33404" spans="1:8" x14ac:dyDescent="0.25">
      <c r="A33404">
        <v>103336</v>
      </c>
      <c r="B33404" s="2">
        <v>44341.155666666666</v>
      </c>
      <c r="C33404">
        <v>313491</v>
      </c>
      <c r="D33404">
        <v>74742</v>
      </c>
      <c r="E33404" s="45">
        <v>5</v>
      </c>
      <c r="F33404" s="44">
        <v>2</v>
      </c>
      <c r="G33404" s="45">
        <v>2</v>
      </c>
      <c r="H33404" s="2">
        <v>44341.239000000001</v>
      </c>
    </row>
    <row r="33405" spans="1:8" x14ac:dyDescent="0.25">
      <c r="A33405">
        <v>103340</v>
      </c>
      <c r="B33405" s="2">
        <v>44341.161999999997</v>
      </c>
      <c r="C33405">
        <v>281204</v>
      </c>
      <c r="D33405">
        <v>43842</v>
      </c>
      <c r="E33405" s="45">
        <v>6</v>
      </c>
      <c r="F33405" s="44">
        <v>2</v>
      </c>
      <c r="G33405" s="45">
        <v>3</v>
      </c>
      <c r="H33405" s="2">
        <v>44341.286999999997</v>
      </c>
    </row>
    <row r="33406" spans="1:8" x14ac:dyDescent="0.25">
      <c r="A33406">
        <v>103341</v>
      </c>
      <c r="B33406" s="2">
        <v>44341.163</v>
      </c>
      <c r="C33406">
        <v>28978</v>
      </c>
      <c r="D33406">
        <v>411922</v>
      </c>
      <c r="E33406" s="45">
        <v>3</v>
      </c>
      <c r="F33406" s="44">
        <v>2</v>
      </c>
      <c r="G33406" s="45">
        <v>0</v>
      </c>
      <c r="H33406" s="2">
        <v>44341.163</v>
      </c>
    </row>
    <row r="33407" spans="1:8" x14ac:dyDescent="0.25">
      <c r="A33407">
        <v>103344</v>
      </c>
      <c r="B33407" s="2">
        <v>44341.163213592234</v>
      </c>
      <c r="C33407">
        <v>94644</v>
      </c>
      <c r="D33407">
        <v>182191</v>
      </c>
      <c r="E33407" s="45">
        <v>14</v>
      </c>
      <c r="F33407" s="44">
        <v>2</v>
      </c>
      <c r="G33407" s="45">
        <v>11</v>
      </c>
      <c r="H33407" s="2">
        <v>44341.621546925569</v>
      </c>
    </row>
    <row r="33408" spans="1:8" x14ac:dyDescent="0.25">
      <c r="A33408">
        <v>103349</v>
      </c>
      <c r="B33408" s="2">
        <v>44341.165333333338</v>
      </c>
      <c r="C33408">
        <v>217097</v>
      </c>
      <c r="D33408">
        <v>411922</v>
      </c>
      <c r="E33408" s="45">
        <v>4</v>
      </c>
      <c r="F33408" s="44">
        <v>2</v>
      </c>
      <c r="G33408" s="45">
        <v>1</v>
      </c>
      <c r="H33408" s="2">
        <v>44341.207000000002</v>
      </c>
    </row>
    <row r="33409" spans="1:8" x14ac:dyDescent="0.25">
      <c r="A33409">
        <v>103354</v>
      </c>
      <c r="B33409" s="2">
        <v>44341.170090614884</v>
      </c>
      <c r="C33409">
        <v>273747</v>
      </c>
      <c r="D33409">
        <v>238334</v>
      </c>
      <c r="E33409" s="45">
        <v>0</v>
      </c>
      <c r="F33409" s="44">
        <v>2</v>
      </c>
      <c r="G33409" s="45">
        <v>-4</v>
      </c>
      <c r="H33409" s="2">
        <v>44341.003423948219</v>
      </c>
    </row>
    <row r="33410" spans="1:8" x14ac:dyDescent="0.25">
      <c r="A33410">
        <v>103355</v>
      </c>
      <c r="B33410" s="2">
        <v>44341.171708737864</v>
      </c>
      <c r="C33410">
        <v>230350</v>
      </c>
      <c r="D33410">
        <v>66215</v>
      </c>
      <c r="E33410" s="45">
        <v>20</v>
      </c>
      <c r="F33410" s="44">
        <v>1</v>
      </c>
      <c r="G33410" s="45">
        <v>-8</v>
      </c>
      <c r="H33410" s="2">
        <v>44340.838375404528</v>
      </c>
    </row>
    <row r="33411" spans="1:8" x14ac:dyDescent="0.25">
      <c r="A33411">
        <v>103360</v>
      </c>
      <c r="B33411" s="2">
        <v>44341.172666666665</v>
      </c>
      <c r="C33411">
        <v>137764</v>
      </c>
      <c r="D33411">
        <v>470762</v>
      </c>
      <c r="E33411" s="45">
        <v>6</v>
      </c>
      <c r="F33411" s="44">
        <v>2</v>
      </c>
      <c r="G33411" s="45">
        <v>2</v>
      </c>
      <c r="H33411" s="2">
        <v>44341.256000000001</v>
      </c>
    </row>
    <row r="33412" spans="1:8" x14ac:dyDescent="0.25">
      <c r="A33412">
        <v>103361</v>
      </c>
      <c r="B33412" s="2">
        <v>44341.174333333336</v>
      </c>
      <c r="C33412">
        <v>15465</v>
      </c>
      <c r="D33412">
        <v>118549</v>
      </c>
      <c r="E33412" s="45">
        <v>5</v>
      </c>
      <c r="F33412" s="44">
        <v>2</v>
      </c>
      <c r="G33412" s="45">
        <v>1</v>
      </c>
      <c r="H33412" s="2">
        <v>44341.216</v>
      </c>
    </row>
    <row r="33413" spans="1:8" x14ac:dyDescent="0.25">
      <c r="A33413">
        <v>103363</v>
      </c>
      <c r="B33413" s="2">
        <v>44341.177372168284</v>
      </c>
      <c r="C33413">
        <v>242991</v>
      </c>
      <c r="D33413">
        <v>411922</v>
      </c>
      <c r="E33413" s="45">
        <v>22</v>
      </c>
      <c r="F33413" s="44">
        <v>1</v>
      </c>
      <c r="G33413" s="45">
        <v>-6</v>
      </c>
      <c r="H33413" s="2">
        <v>44340.927372168284</v>
      </c>
    </row>
    <row r="33414" spans="1:8" x14ac:dyDescent="0.25">
      <c r="A33414">
        <v>103365</v>
      </c>
      <c r="B33414" s="2">
        <v>44341.179394822007</v>
      </c>
      <c r="C33414">
        <v>205616</v>
      </c>
      <c r="D33414">
        <v>438887</v>
      </c>
      <c r="E33414" s="45">
        <v>23</v>
      </c>
      <c r="F33414" s="44">
        <v>1</v>
      </c>
      <c r="G33414" s="45">
        <v>-5</v>
      </c>
      <c r="H33414" s="2">
        <v>44340.971061488672</v>
      </c>
    </row>
    <row r="33415" spans="1:8" x14ac:dyDescent="0.25">
      <c r="A33415">
        <v>103367</v>
      </c>
      <c r="B33415" s="2">
        <v>44341.179394822007</v>
      </c>
      <c r="C33415">
        <v>302184</v>
      </c>
      <c r="D33415">
        <v>328259</v>
      </c>
      <c r="E33415" s="45">
        <v>23</v>
      </c>
      <c r="F33415" s="44">
        <v>1</v>
      </c>
      <c r="G33415" s="45">
        <v>-5</v>
      </c>
      <c r="H33415" s="2">
        <v>44340.971061488672</v>
      </c>
    </row>
    <row r="33416" spans="1:8" x14ac:dyDescent="0.25">
      <c r="A33416">
        <v>103371</v>
      </c>
      <c r="B33416" s="2">
        <v>44341.180333333337</v>
      </c>
      <c r="C33416">
        <v>245731</v>
      </c>
      <c r="D33416">
        <v>182191</v>
      </c>
      <c r="E33416" s="45">
        <v>5</v>
      </c>
      <c r="F33416" s="44">
        <v>2</v>
      </c>
      <c r="G33416" s="45">
        <v>1</v>
      </c>
      <c r="H33416" s="2">
        <v>44341.222000000002</v>
      </c>
    </row>
    <row r="33417" spans="1:8" x14ac:dyDescent="0.25">
      <c r="A33417">
        <v>103375</v>
      </c>
      <c r="B33417" s="2">
        <v>44341.194000000003</v>
      </c>
      <c r="C33417">
        <v>11660</v>
      </c>
      <c r="D33417">
        <v>12149</v>
      </c>
      <c r="E33417" s="45">
        <v>7</v>
      </c>
      <c r="F33417" s="44">
        <v>2</v>
      </c>
      <c r="G33417" s="45">
        <v>3</v>
      </c>
      <c r="H33417" s="2">
        <v>44341.319000000003</v>
      </c>
    </row>
    <row r="33418" spans="1:8" x14ac:dyDescent="0.25">
      <c r="A33418">
        <v>103380</v>
      </c>
      <c r="B33418" s="2">
        <v>44341.195980582524</v>
      </c>
      <c r="C33418">
        <v>31865</v>
      </c>
      <c r="D33418">
        <v>155428</v>
      </c>
      <c r="E33418" s="45">
        <v>0</v>
      </c>
      <c r="F33418" s="44">
        <v>2</v>
      </c>
      <c r="G33418" s="45">
        <v>-4</v>
      </c>
      <c r="H33418" s="2">
        <v>44341.02931391586</v>
      </c>
    </row>
    <row r="33419" spans="1:8" x14ac:dyDescent="0.25">
      <c r="A33419">
        <v>103385</v>
      </c>
      <c r="B33419" s="2">
        <v>44341.196333333333</v>
      </c>
      <c r="C33419">
        <v>63398</v>
      </c>
      <c r="D33419">
        <v>150172</v>
      </c>
      <c r="E33419" s="45">
        <v>5</v>
      </c>
      <c r="F33419" s="44">
        <v>2</v>
      </c>
      <c r="G33419" s="45">
        <v>1</v>
      </c>
      <c r="H33419" s="2">
        <v>44341.237999999998</v>
      </c>
    </row>
    <row r="33420" spans="1:8" x14ac:dyDescent="0.25">
      <c r="A33420">
        <v>103390</v>
      </c>
      <c r="B33420" s="2">
        <v>44341.196385113268</v>
      </c>
      <c r="C33420">
        <v>24795</v>
      </c>
      <c r="D33420">
        <v>347393</v>
      </c>
      <c r="E33420" s="45">
        <v>13</v>
      </c>
      <c r="F33420" s="44">
        <v>2</v>
      </c>
      <c r="G33420" s="45">
        <v>9</v>
      </c>
      <c r="H33420" s="2">
        <v>44341.571385113268</v>
      </c>
    </row>
    <row r="33421" spans="1:8" x14ac:dyDescent="0.25">
      <c r="A33421">
        <v>103391</v>
      </c>
      <c r="B33421" s="2">
        <v>44341.197333333337</v>
      </c>
      <c r="C33421">
        <v>251263</v>
      </c>
      <c r="D33421">
        <v>250679</v>
      </c>
      <c r="E33421" s="45">
        <v>5</v>
      </c>
      <c r="F33421" s="44">
        <v>2</v>
      </c>
      <c r="G33421" s="45">
        <v>1</v>
      </c>
      <c r="H33421" s="2">
        <v>44341.239000000001</v>
      </c>
    </row>
    <row r="33422" spans="1:8" x14ac:dyDescent="0.25">
      <c r="A33422">
        <v>103396</v>
      </c>
      <c r="B33422" s="2">
        <v>44341.197666666667</v>
      </c>
      <c r="C33422">
        <v>250590</v>
      </c>
      <c r="D33422">
        <v>158201</v>
      </c>
      <c r="E33422" s="45">
        <v>6</v>
      </c>
      <c r="F33422" s="44">
        <v>2</v>
      </c>
      <c r="G33422" s="45">
        <v>2</v>
      </c>
      <c r="H33422" s="2">
        <v>44341.281000000003</v>
      </c>
    </row>
    <row r="33423" spans="1:8" x14ac:dyDescent="0.25">
      <c r="A33423">
        <v>103399</v>
      </c>
      <c r="B33423" s="2">
        <v>44341.204071197411</v>
      </c>
      <c r="C33423">
        <v>282943</v>
      </c>
      <c r="D33423">
        <v>258251</v>
      </c>
      <c r="E33423" s="45">
        <v>20</v>
      </c>
      <c r="F33423" s="44">
        <v>1</v>
      </c>
      <c r="G33423" s="45">
        <v>-8</v>
      </c>
      <c r="H33423" s="2">
        <v>44340.870737864076</v>
      </c>
    </row>
    <row r="33424" spans="1:8" x14ac:dyDescent="0.25">
      <c r="A33424">
        <v>103401</v>
      </c>
      <c r="B33424" s="2">
        <v>44341.211666666662</v>
      </c>
      <c r="C33424">
        <v>182715</v>
      </c>
      <c r="D33424">
        <v>250679</v>
      </c>
      <c r="E33424" s="45">
        <v>7</v>
      </c>
      <c r="F33424" s="44">
        <v>2</v>
      </c>
      <c r="G33424" s="45">
        <v>2</v>
      </c>
      <c r="H33424" s="2">
        <v>44341.294999999998</v>
      </c>
    </row>
    <row r="33425" spans="1:8" x14ac:dyDescent="0.25">
      <c r="A33425">
        <v>103402</v>
      </c>
      <c r="B33425" s="2">
        <v>44341.24</v>
      </c>
      <c r="C33425">
        <v>237584</v>
      </c>
      <c r="D33425">
        <v>181651</v>
      </c>
      <c r="E33425" s="45">
        <v>8</v>
      </c>
      <c r="F33425" s="44">
        <v>2</v>
      </c>
      <c r="G33425" s="45">
        <v>3</v>
      </c>
      <c r="H33425" s="2">
        <v>44341.364999999998</v>
      </c>
    </row>
    <row r="33426" spans="1:8" x14ac:dyDescent="0.25">
      <c r="A33426">
        <v>103403</v>
      </c>
      <c r="B33426" s="2">
        <v>44341.245666666662</v>
      </c>
      <c r="C33426">
        <v>130479</v>
      </c>
      <c r="D33426">
        <v>264283</v>
      </c>
      <c r="E33426" s="45">
        <v>10</v>
      </c>
      <c r="F33426" s="44">
        <v>2</v>
      </c>
      <c r="G33426" s="45">
        <v>5</v>
      </c>
      <c r="H33426" s="2">
        <v>44341.453999999998</v>
      </c>
    </row>
    <row r="33427" spans="1:8" x14ac:dyDescent="0.25">
      <c r="A33427">
        <v>103406</v>
      </c>
      <c r="B33427" s="2">
        <v>44341.248</v>
      </c>
      <c r="C33427">
        <v>316589</v>
      </c>
      <c r="D33427">
        <v>473323</v>
      </c>
      <c r="E33427" s="45">
        <v>8</v>
      </c>
      <c r="F33427" s="44">
        <v>2</v>
      </c>
      <c r="G33427" s="45">
        <v>3</v>
      </c>
      <c r="H33427" s="2">
        <v>44341.373</v>
      </c>
    </row>
    <row r="33428" spans="1:8" x14ac:dyDescent="0.25">
      <c r="A33428">
        <v>103410</v>
      </c>
      <c r="B33428" s="2">
        <v>44341.251333333334</v>
      </c>
      <c r="C33428">
        <v>28553</v>
      </c>
      <c r="D33428">
        <v>273920</v>
      </c>
      <c r="E33428" s="45">
        <v>7</v>
      </c>
      <c r="F33428" s="44">
        <v>2</v>
      </c>
      <c r="G33428" s="45">
        <v>1</v>
      </c>
      <c r="H33428" s="2">
        <v>44341.292999999998</v>
      </c>
    </row>
    <row r="33429" spans="1:8" x14ac:dyDescent="0.25">
      <c r="A33429">
        <v>103412</v>
      </c>
      <c r="B33429" s="2">
        <v>44341.253828478963</v>
      </c>
      <c r="C33429">
        <v>39596</v>
      </c>
      <c r="D33429">
        <v>351192</v>
      </c>
      <c r="E33429" s="45">
        <v>17</v>
      </c>
      <c r="F33429" s="44">
        <v>2</v>
      </c>
      <c r="G33429" s="45">
        <v>11</v>
      </c>
      <c r="H33429" s="2">
        <v>44341.712161812298</v>
      </c>
    </row>
    <row r="33430" spans="1:8" x14ac:dyDescent="0.25">
      <c r="A33430">
        <v>103415</v>
      </c>
      <c r="B33430" s="2">
        <v>44341.256666666661</v>
      </c>
      <c r="C33430">
        <v>185977</v>
      </c>
      <c r="D33430">
        <v>115825</v>
      </c>
      <c r="E33430" s="45">
        <v>8</v>
      </c>
      <c r="F33430" s="44">
        <v>2</v>
      </c>
      <c r="G33430" s="45">
        <v>2</v>
      </c>
      <c r="H33430" s="2">
        <v>44341.34</v>
      </c>
    </row>
    <row r="33431" spans="1:8" x14ac:dyDescent="0.25">
      <c r="A33431">
        <v>103416</v>
      </c>
      <c r="B33431" s="2">
        <v>44341.267666666667</v>
      </c>
      <c r="C33431">
        <v>143345</v>
      </c>
      <c r="D33431">
        <v>217497</v>
      </c>
      <c r="E33431" s="45">
        <v>8</v>
      </c>
      <c r="F33431" s="44">
        <v>2</v>
      </c>
      <c r="G33431" s="45">
        <v>2</v>
      </c>
      <c r="H33431" s="2">
        <v>44341.351000000002</v>
      </c>
    </row>
    <row r="33432" spans="1:8" x14ac:dyDescent="0.25">
      <c r="A33432">
        <v>103419</v>
      </c>
      <c r="B33432" s="2">
        <v>44341.27203236246</v>
      </c>
      <c r="C33432">
        <v>49563</v>
      </c>
      <c r="D33432">
        <v>371795</v>
      </c>
      <c r="E33432" s="45">
        <v>18</v>
      </c>
      <c r="F33432" s="44">
        <v>2</v>
      </c>
      <c r="G33432" s="45">
        <v>12</v>
      </c>
      <c r="H33432" s="2">
        <v>44341.77203236246</v>
      </c>
    </row>
    <row r="33433" spans="1:8" x14ac:dyDescent="0.25">
      <c r="A33433">
        <v>103420</v>
      </c>
      <c r="B33433" s="2">
        <v>44341.273333333338</v>
      </c>
      <c r="C33433">
        <v>231881</v>
      </c>
      <c r="D33433">
        <v>230507</v>
      </c>
      <c r="E33433" s="45">
        <v>7</v>
      </c>
      <c r="F33433" s="44">
        <v>2</v>
      </c>
      <c r="G33433" s="45">
        <v>1</v>
      </c>
      <c r="H33433" s="2">
        <v>44341.315000000002</v>
      </c>
    </row>
    <row r="33434" spans="1:8" x14ac:dyDescent="0.25">
      <c r="A33434">
        <v>103422</v>
      </c>
      <c r="B33434" s="2">
        <v>44341.27931391586</v>
      </c>
      <c r="C33434">
        <v>56721</v>
      </c>
      <c r="D33434">
        <v>227775</v>
      </c>
      <c r="E33434" s="45">
        <v>12</v>
      </c>
      <c r="F33434" s="44">
        <v>2</v>
      </c>
      <c r="G33434" s="45">
        <v>6</v>
      </c>
      <c r="H33434" s="2">
        <v>44341.52931391586</v>
      </c>
    </row>
    <row r="33435" spans="1:8" x14ac:dyDescent="0.25">
      <c r="A33435">
        <v>103424</v>
      </c>
      <c r="B33435" s="2">
        <v>44341.279718446604</v>
      </c>
      <c r="C33435">
        <v>2502</v>
      </c>
      <c r="D33435">
        <v>411922</v>
      </c>
      <c r="E33435" s="45">
        <v>9</v>
      </c>
      <c r="F33435" s="44">
        <v>2</v>
      </c>
      <c r="G33435" s="45">
        <v>3</v>
      </c>
      <c r="H33435" s="2">
        <v>44341.404718446604</v>
      </c>
    </row>
    <row r="33436" spans="1:8" x14ac:dyDescent="0.25">
      <c r="A33436">
        <v>103426</v>
      </c>
      <c r="B33436" s="2">
        <v>44341.282550161814</v>
      </c>
      <c r="C33436">
        <v>22064</v>
      </c>
      <c r="D33436">
        <v>438701</v>
      </c>
      <c r="E33436" s="45">
        <v>0</v>
      </c>
      <c r="F33436" s="44">
        <v>2</v>
      </c>
      <c r="G33436" s="45">
        <v>-6</v>
      </c>
      <c r="H33436" s="2">
        <v>44341.032550161814</v>
      </c>
    </row>
    <row r="33437" spans="1:8" x14ac:dyDescent="0.25">
      <c r="A33437">
        <v>103430</v>
      </c>
      <c r="B33437" s="2">
        <v>44341.285333333333</v>
      </c>
      <c r="C33437">
        <v>343158</v>
      </c>
      <c r="D33437">
        <v>37644</v>
      </c>
      <c r="E33437" s="45">
        <v>7</v>
      </c>
      <c r="F33437" s="44">
        <v>2</v>
      </c>
      <c r="G33437" s="45">
        <v>1</v>
      </c>
      <c r="H33437" s="2">
        <v>44341.326999999997</v>
      </c>
    </row>
    <row r="33438" spans="1:8" x14ac:dyDescent="0.25">
      <c r="A33438">
        <v>103434</v>
      </c>
      <c r="B33438" s="2">
        <v>44341.289427184471</v>
      </c>
      <c r="C33438">
        <v>84720</v>
      </c>
      <c r="D33438">
        <v>470762</v>
      </c>
      <c r="E33438" s="45">
        <v>13</v>
      </c>
      <c r="F33438" s="44">
        <v>2</v>
      </c>
      <c r="G33438" s="45">
        <v>7</v>
      </c>
      <c r="H33438" s="2">
        <v>44341.581093851135</v>
      </c>
    </row>
    <row r="33439" spans="1:8" x14ac:dyDescent="0.25">
      <c r="A33439">
        <v>103439</v>
      </c>
      <c r="B33439" s="2">
        <v>44341.296333333339</v>
      </c>
      <c r="C33439">
        <v>246593</v>
      </c>
      <c r="D33439">
        <v>266557</v>
      </c>
      <c r="E33439" s="45">
        <v>8</v>
      </c>
      <c r="F33439" s="44">
        <v>2</v>
      </c>
      <c r="G33439" s="45">
        <v>1</v>
      </c>
      <c r="H33439" s="2">
        <v>44341.338000000003</v>
      </c>
    </row>
    <row r="33440" spans="1:8" x14ac:dyDescent="0.25">
      <c r="A33440">
        <v>103440</v>
      </c>
      <c r="B33440" s="2">
        <v>44341.297333333336</v>
      </c>
      <c r="C33440">
        <v>42150</v>
      </c>
      <c r="D33440">
        <v>472330</v>
      </c>
      <c r="E33440" s="45">
        <v>11</v>
      </c>
      <c r="F33440" s="44">
        <v>2</v>
      </c>
      <c r="G33440" s="45">
        <v>4</v>
      </c>
      <c r="H33440" s="2">
        <v>44341.464</v>
      </c>
    </row>
    <row r="33441" spans="1:8" x14ac:dyDescent="0.25">
      <c r="A33441">
        <v>103442</v>
      </c>
      <c r="B33441" s="2">
        <v>44341.29751779935</v>
      </c>
      <c r="C33441">
        <v>44646</v>
      </c>
      <c r="D33441">
        <v>227775</v>
      </c>
      <c r="E33441" s="45">
        <v>10</v>
      </c>
      <c r="F33441" s="44">
        <v>2</v>
      </c>
      <c r="G33441" s="45">
        <v>3</v>
      </c>
      <c r="H33441" s="2">
        <v>44341.42251779935</v>
      </c>
    </row>
    <row r="33442" spans="1:8" x14ac:dyDescent="0.25">
      <c r="A33442">
        <v>103443</v>
      </c>
      <c r="B33442" s="2">
        <v>44341.299540453074</v>
      </c>
      <c r="C33442">
        <v>279961</v>
      </c>
      <c r="D33442">
        <v>411922</v>
      </c>
      <c r="E33442" s="45">
        <v>19</v>
      </c>
      <c r="F33442" s="44">
        <v>2</v>
      </c>
      <c r="G33442" s="45">
        <v>12</v>
      </c>
      <c r="H33442" s="2">
        <v>44341.799540453074</v>
      </c>
    </row>
    <row r="33443" spans="1:8" x14ac:dyDescent="0.25">
      <c r="A33443">
        <v>103447</v>
      </c>
      <c r="B33443" s="2">
        <v>44341.303999999996</v>
      </c>
      <c r="C33443">
        <v>95211</v>
      </c>
      <c r="D33443">
        <v>83485</v>
      </c>
      <c r="E33443" s="45">
        <v>10</v>
      </c>
      <c r="F33443" s="44">
        <v>2</v>
      </c>
      <c r="G33443" s="45">
        <v>3</v>
      </c>
      <c r="H33443" s="2">
        <v>44341.428999999996</v>
      </c>
    </row>
    <row r="33444" spans="1:8" x14ac:dyDescent="0.25">
      <c r="A33444">
        <v>103450</v>
      </c>
      <c r="B33444" s="2">
        <v>44341.305203883494</v>
      </c>
      <c r="C33444">
        <v>158586</v>
      </c>
      <c r="D33444">
        <v>37644</v>
      </c>
      <c r="E33444" s="45">
        <v>1</v>
      </c>
      <c r="F33444" s="44">
        <v>2</v>
      </c>
      <c r="G33444" s="45">
        <v>-6</v>
      </c>
      <c r="H33444" s="2">
        <v>44341.055203883494</v>
      </c>
    </row>
    <row r="33445" spans="1:8" x14ac:dyDescent="0.25">
      <c r="A33445">
        <v>103452</v>
      </c>
      <c r="B33445" s="2">
        <v>44341.305333333337</v>
      </c>
      <c r="C33445">
        <v>40971</v>
      </c>
      <c r="D33445">
        <v>82850</v>
      </c>
      <c r="E33445" s="45">
        <v>8</v>
      </c>
      <c r="F33445" s="44">
        <v>2</v>
      </c>
      <c r="G33445" s="45">
        <v>1</v>
      </c>
      <c r="H33445" s="2">
        <v>44341.347000000002</v>
      </c>
    </row>
    <row r="33446" spans="1:8" x14ac:dyDescent="0.25">
      <c r="A33446">
        <v>103454</v>
      </c>
      <c r="B33446" s="2">
        <v>44341.306822006474</v>
      </c>
      <c r="C33446">
        <v>99523</v>
      </c>
      <c r="D33446">
        <v>459455</v>
      </c>
      <c r="E33446" s="45">
        <v>17</v>
      </c>
      <c r="F33446" s="44">
        <v>2</v>
      </c>
      <c r="G33446" s="45">
        <v>10</v>
      </c>
      <c r="H33446" s="2">
        <v>44341.723488673138</v>
      </c>
    </row>
    <row r="33447" spans="1:8" x14ac:dyDescent="0.25">
      <c r="A33447">
        <v>103456</v>
      </c>
      <c r="B33447" s="2">
        <v>44341.308333333334</v>
      </c>
      <c r="C33447">
        <v>8977</v>
      </c>
      <c r="D33447">
        <v>327633</v>
      </c>
      <c r="E33447" s="45">
        <v>8</v>
      </c>
      <c r="F33447" s="44">
        <v>2</v>
      </c>
      <c r="G33447" s="45">
        <v>1</v>
      </c>
      <c r="H33447" s="2">
        <v>44341.35</v>
      </c>
    </row>
    <row r="33448" spans="1:8" x14ac:dyDescent="0.25">
      <c r="A33448">
        <v>103460</v>
      </c>
      <c r="B33448" s="2">
        <v>44341.314508090618</v>
      </c>
      <c r="C33448">
        <v>253879</v>
      </c>
      <c r="D33448">
        <v>387595</v>
      </c>
      <c r="E33448" s="45">
        <v>8</v>
      </c>
      <c r="F33448" s="44">
        <v>2</v>
      </c>
      <c r="G33448" s="45">
        <v>1</v>
      </c>
      <c r="H33448" s="2">
        <v>44341.356174757282</v>
      </c>
    </row>
    <row r="33449" spans="1:8" x14ac:dyDescent="0.25">
      <c r="A33449">
        <v>103461</v>
      </c>
      <c r="B33449" s="2">
        <v>44341.314912621361</v>
      </c>
      <c r="C33449">
        <v>216815</v>
      </c>
      <c r="D33449">
        <v>347008</v>
      </c>
      <c r="E33449" s="45">
        <v>1</v>
      </c>
      <c r="F33449" s="44">
        <v>2</v>
      </c>
      <c r="G33449" s="45">
        <v>-6</v>
      </c>
      <c r="H33449" s="2">
        <v>44341.064912621361</v>
      </c>
    </row>
    <row r="33450" spans="1:8" x14ac:dyDescent="0.25">
      <c r="A33450">
        <v>103466</v>
      </c>
      <c r="B33450" s="2">
        <v>44341.316126213591</v>
      </c>
      <c r="C33450">
        <v>62086</v>
      </c>
      <c r="D33450">
        <v>217497</v>
      </c>
      <c r="E33450" s="45">
        <v>0</v>
      </c>
      <c r="F33450" s="44">
        <v>2</v>
      </c>
      <c r="G33450" s="45">
        <v>-7</v>
      </c>
      <c r="H33450" s="2">
        <v>44341.024459546927</v>
      </c>
    </row>
    <row r="33451" spans="1:8" x14ac:dyDescent="0.25">
      <c r="A33451">
        <v>103468</v>
      </c>
      <c r="B33451" s="2">
        <v>44341.321385113268</v>
      </c>
      <c r="C33451">
        <v>349465</v>
      </c>
      <c r="D33451">
        <v>432277</v>
      </c>
      <c r="E33451" s="45">
        <v>13</v>
      </c>
      <c r="F33451" s="44">
        <v>2</v>
      </c>
      <c r="G33451" s="45">
        <v>6</v>
      </c>
      <c r="H33451" s="2">
        <v>44341.571385113268</v>
      </c>
    </row>
    <row r="33452" spans="1:8" x14ac:dyDescent="0.25">
      <c r="A33452">
        <v>103471</v>
      </c>
      <c r="B33452" s="2">
        <v>44341.327666666664</v>
      </c>
      <c r="C33452">
        <v>243865</v>
      </c>
      <c r="D33452">
        <v>81550</v>
      </c>
      <c r="E33452" s="45">
        <v>9</v>
      </c>
      <c r="F33452" s="44">
        <v>2</v>
      </c>
      <c r="G33452" s="45">
        <v>2</v>
      </c>
      <c r="H33452" s="2">
        <v>44341.411</v>
      </c>
    </row>
    <row r="33453" spans="1:8" x14ac:dyDescent="0.25">
      <c r="A33453">
        <v>103476</v>
      </c>
      <c r="B33453" s="2">
        <v>44341.329071197411</v>
      </c>
      <c r="C33453">
        <v>172170</v>
      </c>
      <c r="D33453">
        <v>290088</v>
      </c>
      <c r="E33453" s="45">
        <v>16</v>
      </c>
      <c r="F33453" s="44">
        <v>2</v>
      </c>
      <c r="G33453" s="45">
        <v>9</v>
      </c>
      <c r="H33453" s="2">
        <v>44341.704071197411</v>
      </c>
    </row>
    <row r="33454" spans="1:8" x14ac:dyDescent="0.25">
      <c r="A33454">
        <v>103479</v>
      </c>
      <c r="B33454" s="2">
        <v>44341.331902912621</v>
      </c>
      <c r="C33454">
        <v>278535</v>
      </c>
      <c r="D33454">
        <v>470762</v>
      </c>
      <c r="E33454" s="45">
        <v>23</v>
      </c>
      <c r="F33454" s="44">
        <v>1</v>
      </c>
      <c r="G33454" s="45">
        <v>-8</v>
      </c>
      <c r="H33454" s="2">
        <v>44340.998569579286</v>
      </c>
    </row>
    <row r="33455" spans="1:8" x14ac:dyDescent="0.25">
      <c r="A33455">
        <v>103484</v>
      </c>
      <c r="B33455" s="2">
        <v>44341.337</v>
      </c>
      <c r="C33455">
        <v>108171</v>
      </c>
      <c r="D33455">
        <v>297256</v>
      </c>
      <c r="E33455" s="45">
        <v>11</v>
      </c>
      <c r="F33455" s="44">
        <v>2</v>
      </c>
      <c r="G33455" s="45">
        <v>3</v>
      </c>
      <c r="H33455" s="2">
        <v>44341.462</v>
      </c>
    </row>
    <row r="33456" spans="1:8" x14ac:dyDescent="0.25">
      <c r="A33456">
        <v>103488</v>
      </c>
      <c r="B33456" s="2">
        <v>44341.337161812298</v>
      </c>
      <c r="C33456">
        <v>240962</v>
      </c>
      <c r="D33456">
        <v>96633</v>
      </c>
      <c r="E33456" s="45">
        <v>17</v>
      </c>
      <c r="F33456" s="44">
        <v>2</v>
      </c>
      <c r="G33456" s="45">
        <v>9</v>
      </c>
      <c r="H33456" s="2">
        <v>44341.712161812298</v>
      </c>
    </row>
    <row r="33457" spans="1:8" x14ac:dyDescent="0.25">
      <c r="A33457">
        <v>103492</v>
      </c>
      <c r="B33457" s="2">
        <v>44341.339</v>
      </c>
      <c r="C33457">
        <v>101551</v>
      </c>
      <c r="D33457">
        <v>347008</v>
      </c>
      <c r="E33457" s="45">
        <v>8</v>
      </c>
      <c r="F33457" s="44">
        <v>2</v>
      </c>
      <c r="G33457" s="45">
        <v>0</v>
      </c>
      <c r="H33457" s="2">
        <v>44341.339</v>
      </c>
    </row>
    <row r="33458" spans="1:8" x14ac:dyDescent="0.25">
      <c r="A33458">
        <v>103493</v>
      </c>
      <c r="B33458" s="2">
        <v>44341.346870550165</v>
      </c>
      <c r="C33458">
        <v>108064</v>
      </c>
      <c r="D33458">
        <v>264283</v>
      </c>
      <c r="E33458" s="45">
        <v>9</v>
      </c>
      <c r="F33458" s="44">
        <v>2</v>
      </c>
      <c r="G33458" s="45">
        <v>1</v>
      </c>
      <c r="H33458" s="2">
        <v>44341.38853721683</v>
      </c>
    </row>
    <row r="33459" spans="1:8" x14ac:dyDescent="0.25">
      <c r="A33459">
        <v>103497</v>
      </c>
      <c r="B33459" s="2">
        <v>44341.351320388349</v>
      </c>
      <c r="C33459">
        <v>309236</v>
      </c>
      <c r="D33459">
        <v>204394</v>
      </c>
      <c r="E33459" s="45">
        <v>16</v>
      </c>
      <c r="F33459" s="44">
        <v>2</v>
      </c>
      <c r="G33459" s="45">
        <v>8</v>
      </c>
      <c r="H33459" s="2">
        <v>44341.684653721684</v>
      </c>
    </row>
    <row r="33460" spans="1:8" x14ac:dyDescent="0.25">
      <c r="A33460">
        <v>103498</v>
      </c>
      <c r="B33460" s="2">
        <v>44341.352129449842</v>
      </c>
      <c r="C33460">
        <v>270646</v>
      </c>
      <c r="D33460">
        <v>75080</v>
      </c>
      <c r="E33460" s="45">
        <v>18</v>
      </c>
      <c r="F33460" s="44">
        <v>2</v>
      </c>
      <c r="G33460" s="45">
        <v>10</v>
      </c>
      <c r="H33460" s="2">
        <v>44341.768796116507</v>
      </c>
    </row>
    <row r="33461" spans="1:8" x14ac:dyDescent="0.25">
      <c r="A33461">
        <v>103499</v>
      </c>
      <c r="B33461" s="2">
        <v>44341.355365695788</v>
      </c>
      <c r="C33461">
        <v>158444</v>
      </c>
      <c r="D33461">
        <v>433247</v>
      </c>
      <c r="E33461" s="45">
        <v>10</v>
      </c>
      <c r="F33461" s="44">
        <v>2</v>
      </c>
      <c r="G33461" s="45">
        <v>2</v>
      </c>
      <c r="H33461" s="2">
        <v>44341.438699029124</v>
      </c>
    </row>
    <row r="33462" spans="1:8" x14ac:dyDescent="0.25">
      <c r="A33462">
        <v>103502</v>
      </c>
      <c r="B33462" s="2">
        <v>44341.356333333337</v>
      </c>
      <c r="C33462">
        <v>271948</v>
      </c>
      <c r="D33462">
        <v>242428</v>
      </c>
      <c r="E33462" s="45">
        <v>9</v>
      </c>
      <c r="F33462" s="44">
        <v>2</v>
      </c>
      <c r="G33462" s="45">
        <v>1</v>
      </c>
      <c r="H33462" s="2">
        <v>44341.398000000001</v>
      </c>
    </row>
    <row r="33463" spans="1:8" x14ac:dyDescent="0.25">
      <c r="A33463">
        <v>103507</v>
      </c>
      <c r="B33463" s="2">
        <v>44341.357388349519</v>
      </c>
      <c r="C33463">
        <v>286472</v>
      </c>
      <c r="D33463">
        <v>411922</v>
      </c>
      <c r="E33463" s="45">
        <v>15</v>
      </c>
      <c r="F33463" s="44">
        <v>2</v>
      </c>
      <c r="G33463" s="45">
        <v>7</v>
      </c>
      <c r="H33463" s="2">
        <v>44341.649055016183</v>
      </c>
    </row>
    <row r="33464" spans="1:8" x14ac:dyDescent="0.25">
      <c r="A33464">
        <v>103509</v>
      </c>
      <c r="B33464" s="2">
        <v>44341.359006472492</v>
      </c>
      <c r="C33464">
        <v>71833</v>
      </c>
      <c r="D33464">
        <v>168970</v>
      </c>
      <c r="E33464" s="45">
        <v>11</v>
      </c>
      <c r="F33464" s="44">
        <v>2</v>
      </c>
      <c r="G33464" s="45">
        <v>3</v>
      </c>
      <c r="H33464" s="2">
        <v>44341.484006472492</v>
      </c>
    </row>
    <row r="33465" spans="1:8" x14ac:dyDescent="0.25">
      <c r="A33465">
        <v>103511</v>
      </c>
      <c r="B33465" s="2">
        <v>44341.366000000002</v>
      </c>
      <c r="C33465">
        <v>109285</v>
      </c>
      <c r="D33465">
        <v>82901</v>
      </c>
      <c r="E33465" s="45">
        <v>8</v>
      </c>
      <c r="F33465" s="44">
        <v>2</v>
      </c>
      <c r="G33465" s="45">
        <v>0</v>
      </c>
      <c r="H33465" s="2">
        <v>44341.366000000002</v>
      </c>
    </row>
    <row r="33466" spans="1:8" x14ac:dyDescent="0.25">
      <c r="A33466">
        <v>103515</v>
      </c>
      <c r="B33466" s="2">
        <v>44341.37</v>
      </c>
      <c r="C33466">
        <v>89211</v>
      </c>
      <c r="D33466">
        <v>357547</v>
      </c>
      <c r="E33466" s="45">
        <v>8</v>
      </c>
      <c r="F33466" s="44">
        <v>2</v>
      </c>
      <c r="G33466" s="45">
        <v>0</v>
      </c>
      <c r="H33466" s="2">
        <v>44341.37</v>
      </c>
    </row>
    <row r="33467" spans="1:8" x14ac:dyDescent="0.25">
      <c r="A33467">
        <v>103516</v>
      </c>
      <c r="B33467" s="2">
        <v>44341.371546925569</v>
      </c>
      <c r="C33467">
        <v>152186</v>
      </c>
      <c r="D33467">
        <v>387595</v>
      </c>
      <c r="E33467" s="45">
        <v>14</v>
      </c>
      <c r="F33467" s="44">
        <v>2</v>
      </c>
      <c r="G33467" s="45">
        <v>6</v>
      </c>
      <c r="H33467" s="2">
        <v>44341.621546925569</v>
      </c>
    </row>
    <row r="33468" spans="1:8" x14ac:dyDescent="0.25">
      <c r="A33468">
        <v>103519</v>
      </c>
      <c r="B33468" s="2">
        <v>44341.384491909383</v>
      </c>
      <c r="C33468">
        <v>259864</v>
      </c>
      <c r="D33468">
        <v>297015</v>
      </c>
      <c r="E33468" s="45">
        <v>11</v>
      </c>
      <c r="F33468" s="44">
        <v>2</v>
      </c>
      <c r="G33468" s="45">
        <v>2</v>
      </c>
      <c r="H33468" s="2">
        <v>44341.467825242718</v>
      </c>
    </row>
    <row r="33469" spans="1:8" x14ac:dyDescent="0.25">
      <c r="A33469">
        <v>103523</v>
      </c>
      <c r="B33469" s="2">
        <v>44341.390333333336</v>
      </c>
      <c r="C33469">
        <v>79993</v>
      </c>
      <c r="D33469">
        <v>411922</v>
      </c>
      <c r="E33469" s="45">
        <v>10</v>
      </c>
      <c r="F33469" s="44">
        <v>2</v>
      </c>
      <c r="G33469" s="45">
        <v>1</v>
      </c>
      <c r="H33469" s="2">
        <v>44341.432000000001</v>
      </c>
    </row>
    <row r="33470" spans="1:8" x14ac:dyDescent="0.25">
      <c r="A33470">
        <v>103527</v>
      </c>
      <c r="B33470" s="2">
        <v>44341.390559870553</v>
      </c>
      <c r="C33470">
        <v>31842</v>
      </c>
      <c r="D33470">
        <v>143750</v>
      </c>
      <c r="E33470" s="45">
        <v>18</v>
      </c>
      <c r="F33470" s="44">
        <v>2</v>
      </c>
      <c r="G33470" s="45">
        <v>9</v>
      </c>
      <c r="H33470" s="2">
        <v>44341.765559870553</v>
      </c>
    </row>
    <row r="33471" spans="1:8" x14ac:dyDescent="0.25">
      <c r="A33471">
        <v>103530</v>
      </c>
      <c r="B33471" s="2">
        <v>44341.390559870553</v>
      </c>
      <c r="C33471">
        <v>107743</v>
      </c>
      <c r="D33471">
        <v>69722</v>
      </c>
      <c r="E33471" s="45">
        <v>18</v>
      </c>
      <c r="F33471" s="44">
        <v>2</v>
      </c>
      <c r="G33471" s="45">
        <v>9</v>
      </c>
      <c r="H33471" s="2">
        <v>44341.765559870553</v>
      </c>
    </row>
    <row r="33472" spans="1:8" x14ac:dyDescent="0.25">
      <c r="A33472">
        <v>103534</v>
      </c>
      <c r="B33472" s="2">
        <v>44341.390964401289</v>
      </c>
      <c r="C33472">
        <v>173975</v>
      </c>
      <c r="D33472">
        <v>347008</v>
      </c>
      <c r="E33472" s="45">
        <v>11</v>
      </c>
      <c r="F33472" s="44">
        <v>2</v>
      </c>
      <c r="G33472" s="45">
        <v>2</v>
      </c>
      <c r="H33472" s="2">
        <v>44341.474297734625</v>
      </c>
    </row>
    <row r="33473" spans="1:8" x14ac:dyDescent="0.25">
      <c r="A33473">
        <v>103539</v>
      </c>
      <c r="B33473" s="2">
        <v>44341.394</v>
      </c>
      <c r="C33473">
        <v>99957</v>
      </c>
      <c r="D33473">
        <v>185020</v>
      </c>
      <c r="E33473" s="45">
        <v>15</v>
      </c>
      <c r="F33473" s="44">
        <v>2</v>
      </c>
      <c r="G33473" s="45">
        <v>6</v>
      </c>
      <c r="H33473" s="2">
        <v>44341.644</v>
      </c>
    </row>
    <row r="33474" spans="1:8" x14ac:dyDescent="0.25">
      <c r="A33474">
        <v>103544</v>
      </c>
      <c r="B33474" s="2">
        <v>44341.39420064725</v>
      </c>
      <c r="C33474">
        <v>49384</v>
      </c>
      <c r="D33474">
        <v>351192</v>
      </c>
      <c r="E33474" s="45">
        <v>15</v>
      </c>
      <c r="F33474" s="44">
        <v>2</v>
      </c>
      <c r="G33474" s="45">
        <v>6</v>
      </c>
      <c r="H33474" s="2">
        <v>44341.64420064725</v>
      </c>
    </row>
    <row r="33475" spans="1:8" x14ac:dyDescent="0.25">
      <c r="A33475">
        <v>103549</v>
      </c>
      <c r="B33475" s="2">
        <v>44341.39420064725</v>
      </c>
      <c r="C33475">
        <v>137270</v>
      </c>
      <c r="D33475">
        <v>118549</v>
      </c>
      <c r="E33475" s="45">
        <v>11</v>
      </c>
      <c r="F33475" s="44">
        <v>2</v>
      </c>
      <c r="G33475" s="45">
        <v>2</v>
      </c>
      <c r="H33475" s="2">
        <v>44341.477533980586</v>
      </c>
    </row>
    <row r="33476" spans="1:8" x14ac:dyDescent="0.25">
      <c r="A33476">
        <v>103550</v>
      </c>
      <c r="B33476" s="2">
        <v>44341.400268608413</v>
      </c>
      <c r="C33476">
        <v>43642</v>
      </c>
      <c r="D33476">
        <v>241927</v>
      </c>
      <c r="E33476" s="45">
        <v>18</v>
      </c>
      <c r="F33476" s="44">
        <v>2</v>
      </c>
      <c r="G33476" s="45">
        <v>9</v>
      </c>
      <c r="H33476" s="2">
        <v>44341.775268608413</v>
      </c>
    </row>
    <row r="33477" spans="1:8" x14ac:dyDescent="0.25">
      <c r="A33477">
        <v>103551</v>
      </c>
      <c r="B33477" s="2">
        <v>44341.400666666661</v>
      </c>
      <c r="C33477">
        <v>287960</v>
      </c>
      <c r="D33477">
        <v>182191</v>
      </c>
      <c r="E33477" s="45">
        <v>11</v>
      </c>
      <c r="F33477" s="44">
        <v>2</v>
      </c>
      <c r="G33477" s="45">
        <v>2</v>
      </c>
      <c r="H33477" s="2">
        <v>44341.483999999997</v>
      </c>
    </row>
    <row r="33478" spans="1:8" x14ac:dyDescent="0.25">
      <c r="A33478">
        <v>103553</v>
      </c>
      <c r="B33478" s="2">
        <v>44341.40269579288</v>
      </c>
      <c r="C33478">
        <v>265388</v>
      </c>
      <c r="D33478">
        <v>154256</v>
      </c>
      <c r="E33478" s="45">
        <v>16</v>
      </c>
      <c r="F33478" s="44">
        <v>2</v>
      </c>
      <c r="G33478" s="45">
        <v>7</v>
      </c>
      <c r="H33478" s="2">
        <v>44341.694362459544</v>
      </c>
    </row>
    <row r="33479" spans="1:8" x14ac:dyDescent="0.25">
      <c r="A33479">
        <v>103556</v>
      </c>
      <c r="B33479" s="2">
        <v>44341.405932038841</v>
      </c>
      <c r="C33479">
        <v>149657</v>
      </c>
      <c r="D33479">
        <v>394819</v>
      </c>
      <c r="E33479" s="45">
        <v>16</v>
      </c>
      <c r="F33479" s="44">
        <v>2</v>
      </c>
      <c r="G33479" s="45">
        <v>7</v>
      </c>
      <c r="H33479" s="2">
        <v>44341.697598705505</v>
      </c>
    </row>
    <row r="33480" spans="1:8" x14ac:dyDescent="0.25">
      <c r="A33480">
        <v>103560</v>
      </c>
      <c r="B33480" s="2">
        <v>44341.407954692557</v>
      </c>
      <c r="C33480">
        <v>328975</v>
      </c>
      <c r="D33480">
        <v>411922</v>
      </c>
      <c r="E33480" s="45">
        <v>17</v>
      </c>
      <c r="F33480" s="44">
        <v>2</v>
      </c>
      <c r="G33480" s="45">
        <v>8</v>
      </c>
      <c r="H33480" s="2">
        <v>44341.741288025893</v>
      </c>
    </row>
    <row r="33481" spans="1:8" x14ac:dyDescent="0.25">
      <c r="A33481">
        <v>103565</v>
      </c>
      <c r="B33481" s="2">
        <v>44341.409666666666</v>
      </c>
      <c r="C33481">
        <v>260028</v>
      </c>
      <c r="D33481">
        <v>347393</v>
      </c>
      <c r="E33481" s="45">
        <v>11</v>
      </c>
      <c r="F33481" s="44">
        <v>2</v>
      </c>
      <c r="G33481" s="45">
        <v>2</v>
      </c>
      <c r="H33481" s="2">
        <v>44341.493000000002</v>
      </c>
    </row>
    <row r="33482" spans="1:8" x14ac:dyDescent="0.25">
      <c r="A33482">
        <v>103566</v>
      </c>
      <c r="B33482" s="2">
        <v>44341.409977346273</v>
      </c>
      <c r="C33482">
        <v>275865</v>
      </c>
      <c r="D33482">
        <v>411922</v>
      </c>
      <c r="E33482" s="45">
        <v>14</v>
      </c>
      <c r="F33482" s="44">
        <v>2</v>
      </c>
      <c r="G33482" s="45">
        <v>5</v>
      </c>
      <c r="H33482" s="2">
        <v>44341.618310679609</v>
      </c>
    </row>
    <row r="33483" spans="1:8" x14ac:dyDescent="0.25">
      <c r="A33483">
        <v>103568</v>
      </c>
      <c r="B33483" s="2">
        <v>44341.41119093851</v>
      </c>
      <c r="C33483">
        <v>156508</v>
      </c>
      <c r="D33483">
        <v>89660</v>
      </c>
      <c r="E33483" s="45">
        <v>21</v>
      </c>
      <c r="F33483" s="44">
        <v>2</v>
      </c>
      <c r="G33483" s="45">
        <v>12</v>
      </c>
      <c r="H33483" s="2">
        <v>44341.91119093851</v>
      </c>
    </row>
    <row r="33484" spans="1:8" x14ac:dyDescent="0.25">
      <c r="A33484">
        <v>103573</v>
      </c>
      <c r="B33484" s="2">
        <v>44341.411999999997</v>
      </c>
      <c r="C33484">
        <v>98610</v>
      </c>
      <c r="D33484">
        <v>158978</v>
      </c>
      <c r="E33484" s="45">
        <v>11</v>
      </c>
      <c r="F33484" s="44">
        <v>2</v>
      </c>
      <c r="G33484" s="45">
        <v>2</v>
      </c>
      <c r="H33484" s="2">
        <v>44341.495333333332</v>
      </c>
    </row>
    <row r="33485" spans="1:8" x14ac:dyDescent="0.25">
      <c r="A33485">
        <v>103574</v>
      </c>
      <c r="B33485" s="2">
        <v>44341.412404530747</v>
      </c>
      <c r="C33485">
        <v>326055</v>
      </c>
      <c r="D33485">
        <v>397</v>
      </c>
      <c r="E33485" s="45">
        <v>16</v>
      </c>
      <c r="F33485" s="44">
        <v>2</v>
      </c>
      <c r="G33485" s="45">
        <v>7</v>
      </c>
      <c r="H33485" s="2">
        <v>44341.704071197411</v>
      </c>
    </row>
    <row r="33486" spans="1:8" x14ac:dyDescent="0.25">
      <c r="A33486">
        <v>103576</v>
      </c>
      <c r="B33486" s="2">
        <v>44341.414831715207</v>
      </c>
      <c r="C33486">
        <v>233420</v>
      </c>
      <c r="D33486">
        <v>260077</v>
      </c>
      <c r="E33486" s="45">
        <v>14</v>
      </c>
      <c r="F33486" s="44">
        <v>2</v>
      </c>
      <c r="G33486" s="45">
        <v>5</v>
      </c>
      <c r="H33486" s="2">
        <v>44341.623165048542</v>
      </c>
    </row>
    <row r="33487" spans="1:8" x14ac:dyDescent="0.25">
      <c r="A33487">
        <v>103579</v>
      </c>
      <c r="B33487" s="2">
        <v>44341.414831715214</v>
      </c>
      <c r="C33487">
        <v>177284</v>
      </c>
      <c r="D33487">
        <v>411922</v>
      </c>
      <c r="E33487" s="45">
        <v>10</v>
      </c>
      <c r="F33487" s="44">
        <v>2</v>
      </c>
      <c r="G33487" s="45">
        <v>1</v>
      </c>
      <c r="H33487" s="2">
        <v>44341.456498381878</v>
      </c>
    </row>
    <row r="33488" spans="1:8" x14ac:dyDescent="0.25">
      <c r="A33488">
        <v>103583</v>
      </c>
      <c r="B33488" s="2">
        <v>44341.415236245957</v>
      </c>
      <c r="C33488">
        <v>99523</v>
      </c>
      <c r="D33488">
        <v>347393</v>
      </c>
      <c r="E33488" s="45">
        <v>19</v>
      </c>
      <c r="F33488" s="44">
        <v>2</v>
      </c>
      <c r="G33488" s="45">
        <v>10</v>
      </c>
      <c r="H33488" s="2">
        <v>44341.831902912621</v>
      </c>
    </row>
    <row r="33489" spans="1:8" x14ac:dyDescent="0.25">
      <c r="A33489">
        <v>103586</v>
      </c>
      <c r="B33489" s="2">
        <v>44341.420666666665</v>
      </c>
      <c r="C33489">
        <v>181843</v>
      </c>
      <c r="D33489">
        <v>326622</v>
      </c>
      <c r="E33489" s="45">
        <v>12</v>
      </c>
      <c r="F33489" s="44">
        <v>2</v>
      </c>
      <c r="G33489" s="45">
        <v>2</v>
      </c>
      <c r="H33489" s="2">
        <v>44341.504000000001</v>
      </c>
    </row>
    <row r="33490" spans="1:8" x14ac:dyDescent="0.25">
      <c r="A33490">
        <v>103589</v>
      </c>
      <c r="B33490" s="2">
        <v>44341.422333333336</v>
      </c>
      <c r="C33490">
        <v>180388</v>
      </c>
      <c r="D33490">
        <v>292782</v>
      </c>
      <c r="E33490" s="45">
        <v>11</v>
      </c>
      <c r="F33490" s="44">
        <v>2</v>
      </c>
      <c r="G33490" s="45">
        <v>1</v>
      </c>
      <c r="H33490" s="2">
        <v>44341.464</v>
      </c>
    </row>
    <row r="33491" spans="1:8" x14ac:dyDescent="0.25">
      <c r="A33491">
        <v>103594</v>
      </c>
      <c r="B33491" s="2">
        <v>44341.422666666665</v>
      </c>
      <c r="C33491">
        <v>97705</v>
      </c>
      <c r="D33491">
        <v>122902</v>
      </c>
      <c r="E33491" s="45">
        <v>15</v>
      </c>
      <c r="F33491" s="44">
        <v>2</v>
      </c>
      <c r="G33491" s="45">
        <v>5</v>
      </c>
      <c r="H33491" s="2">
        <v>44341.631000000001</v>
      </c>
    </row>
    <row r="33492" spans="1:8" x14ac:dyDescent="0.25">
      <c r="A33492">
        <v>103595</v>
      </c>
      <c r="B33492" s="2">
        <v>44341.425349514568</v>
      </c>
      <c r="C33492">
        <v>151089</v>
      </c>
      <c r="D33492">
        <v>250679</v>
      </c>
      <c r="E33492" s="45">
        <v>17</v>
      </c>
      <c r="F33492" s="44">
        <v>2</v>
      </c>
      <c r="G33492" s="45">
        <v>7</v>
      </c>
      <c r="H33492" s="2">
        <v>44341.717016181232</v>
      </c>
    </row>
    <row r="33493" spans="1:8" x14ac:dyDescent="0.25">
      <c r="A33493">
        <v>103597</v>
      </c>
      <c r="B33493" s="2">
        <v>44341.428990291257</v>
      </c>
      <c r="C33493">
        <v>47987</v>
      </c>
      <c r="D33493">
        <v>347393</v>
      </c>
      <c r="E33493" s="45">
        <v>18</v>
      </c>
      <c r="F33493" s="44">
        <v>2</v>
      </c>
      <c r="G33493" s="45">
        <v>8</v>
      </c>
      <c r="H33493" s="2">
        <v>44341.762323624593</v>
      </c>
    </row>
    <row r="33494" spans="1:8" x14ac:dyDescent="0.25">
      <c r="A33494">
        <v>103599</v>
      </c>
      <c r="B33494" s="2">
        <v>44341.429394822007</v>
      </c>
      <c r="C33494">
        <v>81790</v>
      </c>
      <c r="D33494">
        <v>220611</v>
      </c>
      <c r="E33494" s="45">
        <v>11</v>
      </c>
      <c r="F33494" s="44">
        <v>2</v>
      </c>
      <c r="G33494" s="45">
        <v>1</v>
      </c>
      <c r="H33494" s="2">
        <v>44341.471061488672</v>
      </c>
    </row>
    <row r="33495" spans="1:8" x14ac:dyDescent="0.25">
      <c r="A33495">
        <v>103600</v>
      </c>
      <c r="B33495" s="2">
        <v>44341.429799352751</v>
      </c>
      <c r="C33495">
        <v>165260</v>
      </c>
      <c r="D33495">
        <v>130721</v>
      </c>
      <c r="E33495" s="45">
        <v>12</v>
      </c>
      <c r="F33495" s="44">
        <v>2</v>
      </c>
      <c r="G33495" s="45">
        <v>2</v>
      </c>
      <c r="H33495" s="2">
        <v>44341.513132686086</v>
      </c>
    </row>
    <row r="33496" spans="1:8" x14ac:dyDescent="0.25">
      <c r="A33496">
        <v>103602</v>
      </c>
      <c r="B33496" s="2">
        <v>44341.433440129447</v>
      </c>
      <c r="C33496">
        <v>302421</v>
      </c>
      <c r="D33496">
        <v>42705</v>
      </c>
      <c r="E33496" s="45">
        <v>13</v>
      </c>
      <c r="F33496" s="44">
        <v>2</v>
      </c>
      <c r="G33496" s="45">
        <v>3</v>
      </c>
      <c r="H33496" s="2">
        <v>44341.558440129447</v>
      </c>
    </row>
    <row r="33497" spans="1:8" x14ac:dyDescent="0.25">
      <c r="A33497">
        <v>103604</v>
      </c>
      <c r="B33497" s="2">
        <v>44341.434653721684</v>
      </c>
      <c r="C33497">
        <v>13620</v>
      </c>
      <c r="D33497">
        <v>286726</v>
      </c>
      <c r="E33497" s="45">
        <v>16</v>
      </c>
      <c r="F33497" s="44">
        <v>2</v>
      </c>
      <c r="G33497" s="45">
        <v>6</v>
      </c>
      <c r="H33497" s="2">
        <v>44341.684653721684</v>
      </c>
    </row>
    <row r="33498" spans="1:8" x14ac:dyDescent="0.25">
      <c r="A33498">
        <v>103605</v>
      </c>
      <c r="B33498" s="2">
        <v>44341.437080906144</v>
      </c>
      <c r="C33498">
        <v>69506</v>
      </c>
      <c r="D33498">
        <v>347393</v>
      </c>
      <c r="E33498" s="45">
        <v>18</v>
      </c>
      <c r="F33498" s="44">
        <v>2</v>
      </c>
      <c r="G33498" s="45">
        <v>8</v>
      </c>
      <c r="H33498" s="2">
        <v>44341.77041423948</v>
      </c>
    </row>
    <row r="33499" spans="1:8" x14ac:dyDescent="0.25">
      <c r="A33499">
        <v>103610</v>
      </c>
      <c r="B33499" s="2">
        <v>44341.437080906151</v>
      </c>
      <c r="C33499">
        <v>277477</v>
      </c>
      <c r="D33499">
        <v>352674</v>
      </c>
      <c r="E33499" s="45">
        <v>14</v>
      </c>
      <c r="F33499" s="44">
        <v>2</v>
      </c>
      <c r="G33499" s="45">
        <v>4</v>
      </c>
      <c r="H33499" s="2">
        <v>44341.603747572815</v>
      </c>
    </row>
    <row r="33500" spans="1:8" x14ac:dyDescent="0.25">
      <c r="A33500">
        <v>103612</v>
      </c>
      <c r="B33500" s="2">
        <v>44341.438294498381</v>
      </c>
      <c r="C33500">
        <v>226924</v>
      </c>
      <c r="D33500">
        <v>230507</v>
      </c>
      <c r="E33500" s="45">
        <v>17</v>
      </c>
      <c r="F33500" s="44">
        <v>2</v>
      </c>
      <c r="G33500" s="45">
        <v>7</v>
      </c>
      <c r="H33500" s="2">
        <v>44341.729961165045</v>
      </c>
    </row>
    <row r="33501" spans="1:8" x14ac:dyDescent="0.25">
      <c r="A33501">
        <v>103615</v>
      </c>
      <c r="B33501" s="2">
        <v>44341.438294498381</v>
      </c>
      <c r="C33501">
        <v>268917</v>
      </c>
      <c r="D33501">
        <v>111368</v>
      </c>
      <c r="E33501" s="45">
        <v>21</v>
      </c>
      <c r="F33501" s="44">
        <v>2</v>
      </c>
      <c r="G33501" s="45">
        <v>11</v>
      </c>
      <c r="H33501" s="2">
        <v>44341.896627831717</v>
      </c>
    </row>
    <row r="33502" spans="1:8" x14ac:dyDescent="0.25">
      <c r="A33502">
        <v>103618</v>
      </c>
      <c r="B33502" s="2">
        <v>44341.441126213591</v>
      </c>
      <c r="C33502">
        <v>335560</v>
      </c>
      <c r="D33502">
        <v>33094</v>
      </c>
      <c r="E33502" s="45">
        <v>12</v>
      </c>
      <c r="F33502" s="44">
        <v>2</v>
      </c>
      <c r="G33502" s="45">
        <v>2</v>
      </c>
      <c r="H33502" s="2">
        <v>44341.524459546927</v>
      </c>
    </row>
    <row r="33503" spans="1:8" x14ac:dyDescent="0.25">
      <c r="A33503">
        <v>103623</v>
      </c>
      <c r="B33503" s="2">
        <v>44341.441530744334</v>
      </c>
      <c r="C33503">
        <v>202306</v>
      </c>
      <c r="D33503">
        <v>78646</v>
      </c>
      <c r="E33503" s="45">
        <v>13</v>
      </c>
      <c r="F33503" s="44">
        <v>2</v>
      </c>
      <c r="G33503" s="45">
        <v>3</v>
      </c>
      <c r="H33503" s="2">
        <v>44341.566530744334</v>
      </c>
    </row>
    <row r="33504" spans="1:8" x14ac:dyDescent="0.25">
      <c r="A33504">
        <v>103628</v>
      </c>
      <c r="B33504" s="2">
        <v>44341.441530744334</v>
      </c>
      <c r="C33504">
        <v>313469</v>
      </c>
      <c r="D33504">
        <v>182191</v>
      </c>
      <c r="E33504" s="45">
        <v>13</v>
      </c>
      <c r="F33504" s="44">
        <v>2</v>
      </c>
      <c r="G33504" s="45">
        <v>3</v>
      </c>
      <c r="H33504" s="2">
        <v>44341.566530744334</v>
      </c>
    </row>
    <row r="33505" spans="1:8" x14ac:dyDescent="0.25">
      <c r="A33505">
        <v>103629</v>
      </c>
      <c r="B33505" s="2">
        <v>44341.442339805828</v>
      </c>
      <c r="C33505">
        <v>168137</v>
      </c>
      <c r="D33505">
        <v>284325</v>
      </c>
      <c r="E33505" s="45">
        <v>19</v>
      </c>
      <c r="F33505" s="44">
        <v>2</v>
      </c>
      <c r="G33505" s="45">
        <v>9</v>
      </c>
      <c r="H33505" s="2">
        <v>44341.817339805828</v>
      </c>
    </row>
    <row r="33506" spans="1:8" x14ac:dyDescent="0.25">
      <c r="A33506">
        <v>103634</v>
      </c>
      <c r="B33506" s="2">
        <v>44341.443957928808</v>
      </c>
      <c r="C33506">
        <v>51192</v>
      </c>
      <c r="D33506">
        <v>411922</v>
      </c>
      <c r="E33506" s="45">
        <v>11</v>
      </c>
      <c r="F33506" s="44">
        <v>2</v>
      </c>
      <c r="G33506" s="45">
        <v>1</v>
      </c>
      <c r="H33506" s="2">
        <v>44341.485624595472</v>
      </c>
    </row>
    <row r="33507" spans="1:8" x14ac:dyDescent="0.25">
      <c r="A33507">
        <v>103638</v>
      </c>
      <c r="B33507" s="2">
        <v>44341.444766990295</v>
      </c>
      <c r="C33507">
        <v>64132</v>
      </c>
      <c r="D33507">
        <v>56783</v>
      </c>
      <c r="E33507" s="45">
        <v>17</v>
      </c>
      <c r="F33507" s="44">
        <v>2</v>
      </c>
      <c r="G33507" s="45">
        <v>7</v>
      </c>
      <c r="H33507" s="2">
        <v>44341.736433656959</v>
      </c>
    </row>
    <row r="33508" spans="1:8" x14ac:dyDescent="0.25">
      <c r="A33508">
        <v>103643</v>
      </c>
      <c r="B33508" s="2">
        <v>44341.445666666667</v>
      </c>
      <c r="C33508">
        <v>68662</v>
      </c>
      <c r="D33508">
        <v>112334</v>
      </c>
      <c r="E33508" s="45">
        <v>6</v>
      </c>
      <c r="F33508" s="44">
        <v>2</v>
      </c>
      <c r="G33508" s="45">
        <v>-4</v>
      </c>
      <c r="H33508" s="2">
        <v>44341.279000000002</v>
      </c>
    </row>
    <row r="33509" spans="1:8" x14ac:dyDescent="0.25">
      <c r="A33509">
        <v>103648</v>
      </c>
      <c r="B33509" s="2">
        <v>44341.445980582524</v>
      </c>
      <c r="C33509">
        <v>15813</v>
      </c>
      <c r="D33509">
        <v>470762</v>
      </c>
      <c r="E33509" s="45">
        <v>12</v>
      </c>
      <c r="F33509" s="44">
        <v>2</v>
      </c>
      <c r="G33509" s="45">
        <v>2</v>
      </c>
      <c r="H33509" s="2">
        <v>44341.52931391586</v>
      </c>
    </row>
    <row r="33510" spans="1:8" x14ac:dyDescent="0.25">
      <c r="A33510">
        <v>103649</v>
      </c>
      <c r="B33510" s="2">
        <v>44341.451644012945</v>
      </c>
      <c r="C33510">
        <v>234771</v>
      </c>
      <c r="D33510">
        <v>21760</v>
      </c>
      <c r="E33510" s="45">
        <v>14</v>
      </c>
      <c r="F33510" s="44">
        <v>2</v>
      </c>
      <c r="G33510" s="45">
        <v>4</v>
      </c>
      <c r="H33510" s="2">
        <v>44341.618310679609</v>
      </c>
    </row>
    <row r="33511" spans="1:8" x14ac:dyDescent="0.25">
      <c r="A33511">
        <v>103652</v>
      </c>
      <c r="B33511" s="2">
        <v>44341.455689320384</v>
      </c>
      <c r="C33511">
        <v>30087</v>
      </c>
      <c r="D33511">
        <v>342585</v>
      </c>
      <c r="E33511" s="45">
        <v>12</v>
      </c>
      <c r="F33511" s="44">
        <v>2</v>
      </c>
      <c r="G33511" s="45">
        <v>2</v>
      </c>
      <c r="H33511" s="2">
        <v>44341.53902265372</v>
      </c>
    </row>
    <row r="33512" spans="1:8" x14ac:dyDescent="0.25">
      <c r="A33512">
        <v>103655</v>
      </c>
      <c r="B33512" s="2">
        <v>44341.456498381878</v>
      </c>
      <c r="C33512">
        <v>85281</v>
      </c>
      <c r="D33512">
        <v>182191</v>
      </c>
      <c r="E33512" s="45">
        <v>18</v>
      </c>
      <c r="F33512" s="44">
        <v>2</v>
      </c>
      <c r="G33512" s="45">
        <v>8</v>
      </c>
      <c r="H33512" s="2">
        <v>44341.789831715214</v>
      </c>
    </row>
    <row r="33513" spans="1:8" x14ac:dyDescent="0.25">
      <c r="A33513">
        <v>103658</v>
      </c>
      <c r="B33513" s="2">
        <v>44341.459330097088</v>
      </c>
      <c r="C33513">
        <v>170673</v>
      </c>
      <c r="D33513">
        <v>470762</v>
      </c>
      <c r="E33513" s="45">
        <v>14</v>
      </c>
      <c r="F33513" s="44">
        <v>2</v>
      </c>
      <c r="G33513" s="45">
        <v>3</v>
      </c>
      <c r="H33513" s="2">
        <v>44341.584330097088</v>
      </c>
    </row>
    <row r="33514" spans="1:8" x14ac:dyDescent="0.25">
      <c r="A33514">
        <v>103663</v>
      </c>
      <c r="B33514" s="2">
        <v>44341.459333333332</v>
      </c>
      <c r="C33514">
        <v>2587</v>
      </c>
      <c r="D33514">
        <v>362672</v>
      </c>
      <c r="E33514" s="45">
        <v>12</v>
      </c>
      <c r="F33514" s="44">
        <v>2</v>
      </c>
      <c r="G33514" s="45">
        <v>1</v>
      </c>
      <c r="H33514" s="2">
        <v>44341.500999999997</v>
      </c>
    </row>
    <row r="33515" spans="1:8" x14ac:dyDescent="0.25">
      <c r="A33515">
        <v>103666</v>
      </c>
      <c r="B33515" s="2">
        <v>44341.459734627831</v>
      </c>
      <c r="C33515">
        <v>198475</v>
      </c>
      <c r="D33515">
        <v>88863</v>
      </c>
      <c r="E33515" s="45">
        <v>11</v>
      </c>
      <c r="F33515" s="44">
        <v>2</v>
      </c>
      <c r="G33515" s="45">
        <v>0</v>
      </c>
      <c r="H33515" s="2">
        <v>44341.459734627831</v>
      </c>
    </row>
    <row r="33516" spans="1:8" x14ac:dyDescent="0.25">
      <c r="A33516">
        <v>103671</v>
      </c>
      <c r="B33516" s="2">
        <v>44341.461333333333</v>
      </c>
      <c r="C33516">
        <v>345988</v>
      </c>
      <c r="D33516">
        <v>43842</v>
      </c>
      <c r="E33516" s="45">
        <v>12</v>
      </c>
      <c r="F33516" s="44">
        <v>2</v>
      </c>
      <c r="G33516" s="45">
        <v>1</v>
      </c>
      <c r="H33516" s="2">
        <v>44341.502999999997</v>
      </c>
    </row>
    <row r="33517" spans="1:8" x14ac:dyDescent="0.25">
      <c r="A33517">
        <v>103674</v>
      </c>
      <c r="B33517" s="2">
        <v>44341.470252427185</v>
      </c>
      <c r="C33517">
        <v>134254</v>
      </c>
      <c r="D33517">
        <v>242428</v>
      </c>
      <c r="E33517" s="45">
        <v>13</v>
      </c>
      <c r="F33517" s="44">
        <v>2</v>
      </c>
      <c r="G33517" s="45">
        <v>2</v>
      </c>
      <c r="H33517" s="2">
        <v>44341.553585760521</v>
      </c>
    </row>
    <row r="33518" spans="1:8" x14ac:dyDescent="0.25">
      <c r="A33518">
        <v>103678</v>
      </c>
      <c r="B33518" s="2">
        <v>44341.470252427185</v>
      </c>
      <c r="C33518">
        <v>334456</v>
      </c>
      <c r="D33518">
        <v>411922</v>
      </c>
      <c r="E33518" s="45">
        <v>17</v>
      </c>
      <c r="F33518" s="44">
        <v>2</v>
      </c>
      <c r="G33518" s="45">
        <v>6</v>
      </c>
      <c r="H33518" s="2">
        <v>44341.720252427185</v>
      </c>
    </row>
    <row r="33519" spans="1:8" x14ac:dyDescent="0.25">
      <c r="A33519">
        <v>103681</v>
      </c>
      <c r="B33519" s="2">
        <v>44341.474999999999</v>
      </c>
      <c r="C33519">
        <v>233221</v>
      </c>
      <c r="D33519">
        <v>327633</v>
      </c>
      <c r="E33519" s="45">
        <v>14</v>
      </c>
      <c r="F33519" s="44">
        <v>2</v>
      </c>
      <c r="G33519" s="45">
        <v>3</v>
      </c>
      <c r="H33519" s="2">
        <v>44341.599999999999</v>
      </c>
    </row>
    <row r="33520" spans="1:8" x14ac:dyDescent="0.25">
      <c r="A33520">
        <v>103684</v>
      </c>
      <c r="B33520" s="2">
        <v>44341.475106796119</v>
      </c>
      <c r="C33520">
        <v>11548</v>
      </c>
      <c r="D33520">
        <v>470762</v>
      </c>
      <c r="E33520" s="45">
        <v>17</v>
      </c>
      <c r="F33520" s="44">
        <v>2</v>
      </c>
      <c r="G33520" s="45">
        <v>6</v>
      </c>
      <c r="H33520" s="2">
        <v>44341.725106796119</v>
      </c>
    </row>
    <row r="33521" spans="1:8" x14ac:dyDescent="0.25">
      <c r="A33521">
        <v>103687</v>
      </c>
      <c r="B33521" s="2">
        <v>44341.475511326862</v>
      </c>
      <c r="C33521">
        <v>273251</v>
      </c>
      <c r="D33521">
        <v>279264</v>
      </c>
      <c r="E33521" s="45">
        <v>18</v>
      </c>
      <c r="F33521" s="44">
        <v>2</v>
      </c>
      <c r="G33521" s="45">
        <v>7</v>
      </c>
      <c r="H33521" s="2">
        <v>44341.767177993526</v>
      </c>
    </row>
    <row r="33522" spans="1:8" x14ac:dyDescent="0.25">
      <c r="A33522">
        <v>103688</v>
      </c>
      <c r="B33522" s="2">
        <v>44341.476724919092</v>
      </c>
      <c r="C33522">
        <v>111265</v>
      </c>
      <c r="D33522">
        <v>219587</v>
      </c>
      <c r="E33522" s="45">
        <v>17</v>
      </c>
      <c r="F33522" s="44">
        <v>2</v>
      </c>
      <c r="G33522" s="45">
        <v>6</v>
      </c>
      <c r="H33522" s="2">
        <v>44341.726724919092</v>
      </c>
    </row>
    <row r="33523" spans="1:8" x14ac:dyDescent="0.25">
      <c r="A33523">
        <v>103691</v>
      </c>
      <c r="B33523" s="2">
        <v>44341.477129449835</v>
      </c>
      <c r="C33523">
        <v>86061</v>
      </c>
      <c r="D33523">
        <v>468237</v>
      </c>
      <c r="E33523" s="45">
        <v>14</v>
      </c>
      <c r="F33523" s="44">
        <v>2</v>
      </c>
      <c r="G33523" s="45">
        <v>3</v>
      </c>
      <c r="H33523" s="2">
        <v>44341.602129449835</v>
      </c>
    </row>
    <row r="33524" spans="1:8" x14ac:dyDescent="0.25">
      <c r="A33524">
        <v>103696</v>
      </c>
      <c r="B33524" s="2">
        <v>44341.477129449835</v>
      </c>
      <c r="C33524">
        <v>165874</v>
      </c>
      <c r="D33524">
        <v>158978</v>
      </c>
      <c r="E33524" s="45">
        <v>14</v>
      </c>
      <c r="F33524" s="44">
        <v>2</v>
      </c>
      <c r="G33524" s="45">
        <v>3</v>
      </c>
      <c r="H33524" s="2">
        <v>44341.602129449835</v>
      </c>
    </row>
    <row r="33525" spans="1:8" x14ac:dyDescent="0.25">
      <c r="A33525">
        <v>103700</v>
      </c>
      <c r="B33525" s="2">
        <v>44341.477129449835</v>
      </c>
      <c r="C33525">
        <v>299642</v>
      </c>
      <c r="D33525">
        <v>347393</v>
      </c>
      <c r="E33525" s="45">
        <v>14</v>
      </c>
      <c r="F33525" s="44">
        <v>2</v>
      </c>
      <c r="G33525" s="45">
        <v>3</v>
      </c>
      <c r="H33525" s="2">
        <v>44341.602129449835</v>
      </c>
    </row>
    <row r="33526" spans="1:8" x14ac:dyDescent="0.25">
      <c r="A33526">
        <v>103703</v>
      </c>
      <c r="B33526" s="2">
        <v>44341.479961165045</v>
      </c>
      <c r="C33526">
        <v>143345</v>
      </c>
      <c r="D33526">
        <v>118549</v>
      </c>
      <c r="E33526" s="45">
        <v>13</v>
      </c>
      <c r="F33526" s="44">
        <v>2</v>
      </c>
      <c r="G33526" s="45">
        <v>2</v>
      </c>
      <c r="H33526" s="2">
        <v>44341.563294498381</v>
      </c>
    </row>
    <row r="33527" spans="1:8" x14ac:dyDescent="0.25">
      <c r="A33527">
        <v>103707</v>
      </c>
      <c r="B33527" s="2">
        <v>44341.484411003235</v>
      </c>
      <c r="C33527">
        <v>133277</v>
      </c>
      <c r="D33527">
        <v>351192</v>
      </c>
      <c r="E33527" s="45">
        <v>12</v>
      </c>
      <c r="F33527" s="44">
        <v>2</v>
      </c>
      <c r="G33527" s="45">
        <v>1</v>
      </c>
      <c r="H33527" s="2">
        <v>44341.5260776699</v>
      </c>
    </row>
    <row r="33528" spans="1:8" x14ac:dyDescent="0.25">
      <c r="A33528">
        <v>103709</v>
      </c>
      <c r="B33528" s="2">
        <v>44341.484815533979</v>
      </c>
      <c r="C33528">
        <v>156592</v>
      </c>
      <c r="D33528">
        <v>411922</v>
      </c>
      <c r="E33528" s="45">
        <v>13</v>
      </c>
      <c r="F33528" s="44">
        <v>2</v>
      </c>
      <c r="G33528" s="45">
        <v>2</v>
      </c>
      <c r="H33528" s="2">
        <v>44341.568148867314</v>
      </c>
    </row>
    <row r="33529" spans="1:8" x14ac:dyDescent="0.25">
      <c r="A33529">
        <v>103714</v>
      </c>
      <c r="B33529" s="2">
        <v>44341.485220064729</v>
      </c>
      <c r="C33529">
        <v>102316</v>
      </c>
      <c r="D33529">
        <v>409488</v>
      </c>
      <c r="E33529" s="45">
        <v>18</v>
      </c>
      <c r="F33529" s="44">
        <v>2</v>
      </c>
      <c r="G33529" s="45">
        <v>7</v>
      </c>
      <c r="H33529" s="2">
        <v>44341.776886731393</v>
      </c>
    </row>
    <row r="33530" spans="1:8" x14ac:dyDescent="0.25">
      <c r="A33530">
        <v>103718</v>
      </c>
      <c r="B33530" s="2">
        <v>44341.494928802589</v>
      </c>
      <c r="C33530">
        <v>61475</v>
      </c>
      <c r="D33530">
        <v>346966</v>
      </c>
      <c r="E33530" s="45">
        <v>14</v>
      </c>
      <c r="F33530" s="44">
        <v>2</v>
      </c>
      <c r="G33530" s="45">
        <v>3</v>
      </c>
      <c r="H33530" s="2">
        <v>44341.619928802589</v>
      </c>
    </row>
    <row r="33531" spans="1:8" x14ac:dyDescent="0.25">
      <c r="A33531">
        <v>103721</v>
      </c>
      <c r="B33531" s="2">
        <v>44341.495737864083</v>
      </c>
      <c r="C33531">
        <v>268456</v>
      </c>
      <c r="D33531">
        <v>238334</v>
      </c>
      <c r="E33531" s="45">
        <v>12</v>
      </c>
      <c r="F33531" s="44">
        <v>2</v>
      </c>
      <c r="G33531" s="45">
        <v>1</v>
      </c>
      <c r="H33531" s="2">
        <v>44341.537404530747</v>
      </c>
    </row>
    <row r="33532" spans="1:8" x14ac:dyDescent="0.25">
      <c r="A33532">
        <v>103725</v>
      </c>
      <c r="B33532" s="2">
        <v>44341.496142394819</v>
      </c>
      <c r="C33532">
        <v>142127</v>
      </c>
      <c r="D33532">
        <v>118549</v>
      </c>
      <c r="E33532" s="45">
        <v>13</v>
      </c>
      <c r="F33532" s="44">
        <v>2</v>
      </c>
      <c r="G33532" s="45">
        <v>2</v>
      </c>
      <c r="H33532" s="2">
        <v>44341.579475728155</v>
      </c>
    </row>
    <row r="33533" spans="1:8" x14ac:dyDescent="0.25">
      <c r="A33533">
        <v>103729</v>
      </c>
      <c r="B33533" s="2">
        <v>44341.498974110036</v>
      </c>
      <c r="C33533">
        <v>116688</v>
      </c>
      <c r="D33533">
        <v>298909</v>
      </c>
      <c r="E33533" s="45">
        <v>12</v>
      </c>
      <c r="F33533" s="44">
        <v>2</v>
      </c>
      <c r="G33533" s="45">
        <v>1</v>
      </c>
      <c r="H33533" s="2">
        <v>44341.5406407767</v>
      </c>
    </row>
    <row r="33534" spans="1:8" x14ac:dyDescent="0.25">
      <c r="A33534">
        <v>103733</v>
      </c>
      <c r="B33534" s="2">
        <v>44341.499378640779</v>
      </c>
      <c r="C33534">
        <v>107901</v>
      </c>
      <c r="D33534">
        <v>258219</v>
      </c>
      <c r="E33534" s="45">
        <v>17</v>
      </c>
      <c r="F33534" s="44">
        <v>2</v>
      </c>
      <c r="G33534" s="45">
        <v>6</v>
      </c>
      <c r="H33534" s="2">
        <v>44341.749378640779</v>
      </c>
    </row>
    <row r="33535" spans="1:8" x14ac:dyDescent="0.25">
      <c r="A33535">
        <v>103738</v>
      </c>
      <c r="B33535" s="2">
        <v>44341.500187702266</v>
      </c>
      <c r="C33535">
        <v>130563</v>
      </c>
      <c r="D33535">
        <v>470762</v>
      </c>
      <c r="E33535" s="45">
        <v>16</v>
      </c>
      <c r="F33535" s="44">
        <v>2</v>
      </c>
      <c r="G33535" s="45">
        <v>4</v>
      </c>
      <c r="H33535" s="2">
        <v>44341.66685436893</v>
      </c>
    </row>
    <row r="33536" spans="1:8" x14ac:dyDescent="0.25">
      <c r="A33536">
        <v>103740</v>
      </c>
      <c r="B33536" s="2">
        <v>44341.50221035599</v>
      </c>
      <c r="C33536">
        <v>67725</v>
      </c>
      <c r="D33536">
        <v>189009</v>
      </c>
      <c r="E33536" s="45">
        <v>13</v>
      </c>
      <c r="F33536" s="44">
        <v>2</v>
      </c>
      <c r="G33536" s="45">
        <v>1</v>
      </c>
      <c r="H33536" s="2">
        <v>44341.543877022654</v>
      </c>
    </row>
    <row r="33537" spans="1:8" x14ac:dyDescent="0.25">
      <c r="A33537">
        <v>103745</v>
      </c>
      <c r="B33537" s="2">
        <v>44341.503019417476</v>
      </c>
      <c r="C33537">
        <v>190972</v>
      </c>
      <c r="D33537">
        <v>301811</v>
      </c>
      <c r="E33537" s="45">
        <v>19</v>
      </c>
      <c r="F33537" s="44">
        <v>2</v>
      </c>
      <c r="G33537" s="45">
        <v>7</v>
      </c>
      <c r="H33537" s="2">
        <v>44341.79468608414</v>
      </c>
    </row>
    <row r="33538" spans="1:8" x14ac:dyDescent="0.25">
      <c r="A33538">
        <v>103749</v>
      </c>
      <c r="B33538" s="2">
        <v>44341.503019417476</v>
      </c>
      <c r="C33538">
        <v>342623</v>
      </c>
      <c r="D33538">
        <v>108086</v>
      </c>
      <c r="E33538" s="45">
        <v>15</v>
      </c>
      <c r="F33538" s="44">
        <v>2</v>
      </c>
      <c r="G33538" s="45">
        <v>3</v>
      </c>
      <c r="H33538" s="2">
        <v>44341.628019417476</v>
      </c>
    </row>
    <row r="33539" spans="1:8" x14ac:dyDescent="0.25">
      <c r="A33539">
        <v>103753</v>
      </c>
      <c r="B33539" s="2">
        <v>44341.505851132686</v>
      </c>
      <c r="C33539">
        <v>224123</v>
      </c>
      <c r="D33539">
        <v>411922</v>
      </c>
      <c r="E33539" s="45">
        <v>14</v>
      </c>
      <c r="F33539" s="44">
        <v>2</v>
      </c>
      <c r="G33539" s="45">
        <v>2</v>
      </c>
      <c r="H33539" s="2">
        <v>44341.589184466022</v>
      </c>
    </row>
    <row r="33540" spans="1:8" x14ac:dyDescent="0.25">
      <c r="A33540">
        <v>103754</v>
      </c>
      <c r="B33540" s="2">
        <v>44341.507469255659</v>
      </c>
      <c r="C33540">
        <v>134111</v>
      </c>
      <c r="D33540">
        <v>143750</v>
      </c>
      <c r="E33540" s="45">
        <v>14</v>
      </c>
      <c r="F33540" s="44">
        <v>2</v>
      </c>
      <c r="G33540" s="45">
        <v>2</v>
      </c>
      <c r="H33540" s="2">
        <v>44341.590802588995</v>
      </c>
    </row>
    <row r="33541" spans="1:8" x14ac:dyDescent="0.25">
      <c r="A33541">
        <v>103759</v>
      </c>
      <c r="B33541" s="2">
        <v>44341.507469255666</v>
      </c>
      <c r="C33541">
        <v>189045</v>
      </c>
      <c r="D33541">
        <v>438887</v>
      </c>
      <c r="E33541" s="45">
        <v>18</v>
      </c>
      <c r="F33541" s="44">
        <v>2</v>
      </c>
      <c r="G33541" s="45">
        <v>6</v>
      </c>
      <c r="H33541" s="2">
        <v>44341.757469255666</v>
      </c>
    </row>
    <row r="33542" spans="1:8" x14ac:dyDescent="0.25">
      <c r="A33542">
        <v>103761</v>
      </c>
      <c r="B33542" s="2">
        <v>44341.508682847896</v>
      </c>
      <c r="C33542">
        <v>276767</v>
      </c>
      <c r="D33542">
        <v>182191</v>
      </c>
      <c r="E33542" s="45">
        <v>13</v>
      </c>
      <c r="F33542" s="44">
        <v>2</v>
      </c>
      <c r="G33542" s="45">
        <v>1</v>
      </c>
      <c r="H33542" s="2">
        <v>44341.55034951456</v>
      </c>
    </row>
    <row r="33543" spans="1:8" x14ac:dyDescent="0.25">
      <c r="A33543">
        <v>103765</v>
      </c>
      <c r="B33543" s="2">
        <v>44341.509087378639</v>
      </c>
      <c r="C33543">
        <v>64417</v>
      </c>
      <c r="D33543">
        <v>438324</v>
      </c>
      <c r="E33543" s="45">
        <v>14</v>
      </c>
      <c r="F33543" s="44">
        <v>2</v>
      </c>
      <c r="G33543" s="45">
        <v>2</v>
      </c>
      <c r="H33543" s="2">
        <v>44341.592420711975</v>
      </c>
    </row>
    <row r="33544" spans="1:8" x14ac:dyDescent="0.25">
      <c r="A33544">
        <v>103769</v>
      </c>
      <c r="B33544" s="2">
        <v>44341.509491909383</v>
      </c>
      <c r="C33544">
        <v>105124</v>
      </c>
      <c r="D33544">
        <v>81226</v>
      </c>
      <c r="E33544" s="45">
        <v>15</v>
      </c>
      <c r="F33544" s="44">
        <v>2</v>
      </c>
      <c r="G33544" s="45">
        <v>3</v>
      </c>
      <c r="H33544" s="2">
        <v>44341.634491909383</v>
      </c>
    </row>
    <row r="33545" spans="1:8" x14ac:dyDescent="0.25">
      <c r="A33545">
        <v>103771</v>
      </c>
      <c r="B33545" s="2">
        <v>44341.511919093857</v>
      </c>
      <c r="C33545">
        <v>51861</v>
      </c>
      <c r="D33545">
        <v>349368</v>
      </c>
      <c r="E33545" s="45">
        <v>13</v>
      </c>
      <c r="F33545" s="44">
        <v>2</v>
      </c>
      <c r="G33545" s="45">
        <v>1</v>
      </c>
      <c r="H33545" s="2">
        <v>44341.553585760521</v>
      </c>
    </row>
    <row r="33546" spans="1:8" x14ac:dyDescent="0.25">
      <c r="A33546">
        <v>103773</v>
      </c>
      <c r="B33546" s="2">
        <v>44341.511919093857</v>
      </c>
      <c r="C33546">
        <v>173525</v>
      </c>
      <c r="D33546">
        <v>118549</v>
      </c>
      <c r="E33546" s="45">
        <v>13</v>
      </c>
      <c r="F33546" s="44">
        <v>2</v>
      </c>
      <c r="G33546" s="45">
        <v>1</v>
      </c>
      <c r="H33546" s="2">
        <v>44341.553585760521</v>
      </c>
    </row>
    <row r="33547" spans="1:8" x14ac:dyDescent="0.25">
      <c r="A33547">
        <v>103774</v>
      </c>
      <c r="B33547" s="2">
        <v>44341.51353721683</v>
      </c>
      <c r="C33547">
        <v>39841</v>
      </c>
      <c r="D33547">
        <v>158978</v>
      </c>
      <c r="E33547" s="45">
        <v>13</v>
      </c>
      <c r="F33547" s="44">
        <v>2</v>
      </c>
      <c r="G33547" s="45">
        <v>1</v>
      </c>
      <c r="H33547" s="2">
        <v>44341.555203883494</v>
      </c>
    </row>
    <row r="33548" spans="1:8" x14ac:dyDescent="0.25">
      <c r="A33548">
        <v>103776</v>
      </c>
      <c r="B33548" s="2">
        <v>44341.514346278316</v>
      </c>
      <c r="C33548">
        <v>107822</v>
      </c>
      <c r="D33548">
        <v>303258</v>
      </c>
      <c r="E33548" s="45">
        <v>23</v>
      </c>
      <c r="F33548" s="44">
        <v>2</v>
      </c>
      <c r="G33548" s="45">
        <v>11</v>
      </c>
      <c r="H33548" s="2">
        <v>44341.972679611652</v>
      </c>
    </row>
    <row r="33549" spans="1:8" x14ac:dyDescent="0.25">
      <c r="A33549">
        <v>103780</v>
      </c>
      <c r="B33549" s="2">
        <v>44341.515559870546</v>
      </c>
      <c r="C33549">
        <v>242719</v>
      </c>
      <c r="D33549">
        <v>70091</v>
      </c>
      <c r="E33549" s="45">
        <v>14</v>
      </c>
      <c r="F33549" s="44">
        <v>2</v>
      </c>
      <c r="G33549" s="45">
        <v>2</v>
      </c>
      <c r="H33549" s="2">
        <v>44341.598893203882</v>
      </c>
    </row>
    <row r="33550" spans="1:8" x14ac:dyDescent="0.25">
      <c r="A33550">
        <v>103785</v>
      </c>
      <c r="B33550" s="2">
        <v>44341.515964401297</v>
      </c>
      <c r="C33550">
        <v>129936</v>
      </c>
      <c r="D33550">
        <v>37644</v>
      </c>
      <c r="E33550" s="45">
        <v>15</v>
      </c>
      <c r="F33550" s="44">
        <v>2</v>
      </c>
      <c r="G33550" s="45">
        <v>3</v>
      </c>
      <c r="H33550" s="2">
        <v>44341.640964401297</v>
      </c>
    </row>
    <row r="33551" spans="1:8" x14ac:dyDescent="0.25">
      <c r="A33551">
        <v>103786</v>
      </c>
      <c r="B33551" s="2">
        <v>44341.517177993526</v>
      </c>
      <c r="C33551">
        <v>250802</v>
      </c>
      <c r="D33551">
        <v>154256</v>
      </c>
      <c r="E33551" s="45">
        <v>14</v>
      </c>
      <c r="F33551" s="44">
        <v>2</v>
      </c>
      <c r="G33551" s="45">
        <v>2</v>
      </c>
      <c r="H33551" s="2">
        <v>44341.600511326862</v>
      </c>
    </row>
    <row r="33552" spans="1:8" x14ac:dyDescent="0.25">
      <c r="A33552">
        <v>103787</v>
      </c>
      <c r="B33552" s="2">
        <v>44341.51758252427</v>
      </c>
      <c r="C33552">
        <v>122014</v>
      </c>
      <c r="D33552">
        <v>470762</v>
      </c>
      <c r="E33552" s="45">
        <v>15</v>
      </c>
      <c r="F33552" s="44">
        <v>2</v>
      </c>
      <c r="G33552" s="45">
        <v>3</v>
      </c>
      <c r="H33552" s="2">
        <v>44341.64258252427</v>
      </c>
    </row>
    <row r="33553" spans="1:8" x14ac:dyDescent="0.25">
      <c r="A33553">
        <v>103788</v>
      </c>
      <c r="B33553" s="2">
        <v>44341.51758252427</v>
      </c>
      <c r="C33553">
        <v>282522</v>
      </c>
      <c r="D33553">
        <v>473323</v>
      </c>
      <c r="E33553" s="45">
        <v>15</v>
      </c>
      <c r="F33553" s="44">
        <v>2</v>
      </c>
      <c r="G33553" s="45">
        <v>3</v>
      </c>
      <c r="H33553" s="2">
        <v>44341.64258252427</v>
      </c>
    </row>
    <row r="33554" spans="1:8" x14ac:dyDescent="0.25">
      <c r="A33554">
        <v>103790</v>
      </c>
      <c r="B33554" s="2">
        <v>44341.520009708744</v>
      </c>
      <c r="C33554">
        <v>327137</v>
      </c>
      <c r="D33554">
        <v>102086</v>
      </c>
      <c r="E33554" s="45">
        <v>13</v>
      </c>
      <c r="F33554" s="44">
        <v>2</v>
      </c>
      <c r="G33554" s="45">
        <v>1</v>
      </c>
      <c r="H33554" s="2">
        <v>44341.561676375408</v>
      </c>
    </row>
    <row r="33555" spans="1:8" x14ac:dyDescent="0.25">
      <c r="A33555">
        <v>103794</v>
      </c>
      <c r="B33555" s="2">
        <v>44341.52041423948</v>
      </c>
      <c r="C33555">
        <v>39730</v>
      </c>
      <c r="D33555">
        <v>180017</v>
      </c>
      <c r="E33555" s="45">
        <v>14</v>
      </c>
      <c r="F33555" s="44">
        <v>2</v>
      </c>
      <c r="G33555" s="45">
        <v>2</v>
      </c>
      <c r="H33555" s="2">
        <v>44341.603747572815</v>
      </c>
    </row>
    <row r="33556" spans="1:8" x14ac:dyDescent="0.25">
      <c r="A33556">
        <v>103798</v>
      </c>
      <c r="B33556" s="2">
        <v>44341.52041423948</v>
      </c>
      <c r="C33556">
        <v>271522</v>
      </c>
      <c r="D33556">
        <v>192331</v>
      </c>
      <c r="E33556" s="45">
        <v>14</v>
      </c>
      <c r="F33556" s="44">
        <v>2</v>
      </c>
      <c r="G33556" s="45">
        <v>2</v>
      </c>
      <c r="H33556" s="2">
        <v>44341.603747572815</v>
      </c>
    </row>
    <row r="33557" spans="1:8" x14ac:dyDescent="0.25">
      <c r="A33557">
        <v>103802</v>
      </c>
      <c r="B33557" s="2">
        <v>44341.52041423948</v>
      </c>
      <c r="C33557">
        <v>278199</v>
      </c>
      <c r="D33557">
        <v>226232</v>
      </c>
      <c r="E33557" s="45">
        <v>14</v>
      </c>
      <c r="F33557" s="44">
        <v>2</v>
      </c>
      <c r="G33557" s="45">
        <v>2</v>
      </c>
      <c r="H33557" s="2">
        <v>44341.603747572815</v>
      </c>
    </row>
    <row r="33558" spans="1:8" x14ac:dyDescent="0.25">
      <c r="A33558">
        <v>103803</v>
      </c>
      <c r="B33558" s="2">
        <v>44341.52081877023</v>
      </c>
      <c r="C33558">
        <v>80294</v>
      </c>
      <c r="D33558">
        <v>48930</v>
      </c>
      <c r="E33558" s="45">
        <v>15</v>
      </c>
      <c r="F33558" s="44">
        <v>2</v>
      </c>
      <c r="G33558" s="45">
        <v>3</v>
      </c>
      <c r="H33558" s="2">
        <v>44341.64581877023</v>
      </c>
    </row>
    <row r="33559" spans="1:8" x14ac:dyDescent="0.25">
      <c r="A33559">
        <v>103808</v>
      </c>
      <c r="B33559" s="2">
        <v>44341.521627831717</v>
      </c>
      <c r="C33559">
        <v>256106</v>
      </c>
      <c r="D33559">
        <v>148495</v>
      </c>
      <c r="E33559" s="45">
        <v>13</v>
      </c>
      <c r="F33559" s="44">
        <v>2</v>
      </c>
      <c r="G33559" s="45">
        <v>1</v>
      </c>
      <c r="H33559" s="2">
        <v>44341.563294498381</v>
      </c>
    </row>
    <row r="33560" spans="1:8" x14ac:dyDescent="0.25">
      <c r="A33560">
        <v>103812</v>
      </c>
      <c r="B33560" s="2">
        <v>44341.524459546927</v>
      </c>
      <c r="C33560">
        <v>130654</v>
      </c>
      <c r="D33560">
        <v>411922</v>
      </c>
      <c r="E33560" s="45">
        <v>12</v>
      </c>
      <c r="F33560" s="44">
        <v>2</v>
      </c>
      <c r="G33560" s="45">
        <v>0</v>
      </c>
      <c r="H33560" s="2">
        <v>44341.524459546927</v>
      </c>
    </row>
    <row r="33561" spans="1:8" x14ac:dyDescent="0.25">
      <c r="A33561">
        <v>103816</v>
      </c>
      <c r="B33561" s="2">
        <v>44341.5260776699</v>
      </c>
      <c r="C33561">
        <v>38987</v>
      </c>
      <c r="D33561">
        <v>236548</v>
      </c>
      <c r="E33561" s="45">
        <v>12</v>
      </c>
      <c r="F33561" s="44">
        <v>2</v>
      </c>
      <c r="G33561" s="45">
        <v>0</v>
      </c>
      <c r="H33561" s="2">
        <v>44341.5260776699</v>
      </c>
    </row>
    <row r="33562" spans="1:8" x14ac:dyDescent="0.25">
      <c r="A33562">
        <v>103818</v>
      </c>
      <c r="B33562" s="2">
        <v>44341.52648220065</v>
      </c>
      <c r="C33562">
        <v>316737</v>
      </c>
      <c r="D33562">
        <v>162482</v>
      </c>
      <c r="E33562" s="45">
        <v>13</v>
      </c>
      <c r="F33562" s="44">
        <v>2</v>
      </c>
      <c r="G33562" s="45">
        <v>1</v>
      </c>
      <c r="H33562" s="2">
        <v>44341.568148867314</v>
      </c>
    </row>
    <row r="33563" spans="1:8" x14ac:dyDescent="0.25">
      <c r="A33563">
        <v>103820</v>
      </c>
      <c r="B33563" s="2">
        <v>44341.526886731386</v>
      </c>
      <c r="C33563">
        <v>245317</v>
      </c>
      <c r="D33563">
        <v>182191</v>
      </c>
      <c r="E33563" s="45">
        <v>14</v>
      </c>
      <c r="F33563" s="44">
        <v>2</v>
      </c>
      <c r="G33563" s="45">
        <v>2</v>
      </c>
      <c r="H33563" s="2">
        <v>44341.610220064722</v>
      </c>
    </row>
    <row r="33564" spans="1:8" x14ac:dyDescent="0.25">
      <c r="A33564">
        <v>103821</v>
      </c>
      <c r="B33564" s="2">
        <v>44341.52810032363</v>
      </c>
      <c r="C33564">
        <v>331396</v>
      </c>
      <c r="D33564">
        <v>209122</v>
      </c>
      <c r="E33564" s="45">
        <v>13</v>
      </c>
      <c r="F33564" s="44">
        <v>2</v>
      </c>
      <c r="G33564" s="45">
        <v>1</v>
      </c>
      <c r="H33564" s="2">
        <v>44341.569766990295</v>
      </c>
    </row>
    <row r="33565" spans="1:8" x14ac:dyDescent="0.25">
      <c r="A33565">
        <v>103822</v>
      </c>
      <c r="B33565" s="2">
        <v>44341.52931391586</v>
      </c>
      <c r="C33565">
        <v>33351</v>
      </c>
      <c r="D33565">
        <v>444546</v>
      </c>
      <c r="E33565" s="45">
        <v>12</v>
      </c>
      <c r="F33565" s="44">
        <v>2</v>
      </c>
      <c r="G33565" s="45">
        <v>0</v>
      </c>
      <c r="H33565" s="2">
        <v>44341.52931391586</v>
      </c>
    </row>
    <row r="33566" spans="1:8" x14ac:dyDescent="0.25">
      <c r="A33566">
        <v>103826</v>
      </c>
      <c r="B33566" s="2">
        <v>44341.533763754043</v>
      </c>
      <c r="C33566">
        <v>48429</v>
      </c>
      <c r="D33566">
        <v>470762</v>
      </c>
      <c r="E33566" s="45">
        <v>15</v>
      </c>
      <c r="F33566" s="44">
        <v>2</v>
      </c>
      <c r="G33566" s="45">
        <v>3</v>
      </c>
      <c r="H33566" s="2">
        <v>44341.658763754043</v>
      </c>
    </row>
    <row r="33567" spans="1:8" x14ac:dyDescent="0.25">
      <c r="A33567">
        <v>103827</v>
      </c>
      <c r="B33567" s="2">
        <v>44341.535381877024</v>
      </c>
      <c r="C33567">
        <v>221276</v>
      </c>
      <c r="D33567">
        <v>347008</v>
      </c>
      <c r="E33567" s="45">
        <v>15</v>
      </c>
      <c r="F33567" s="44">
        <v>2</v>
      </c>
      <c r="G33567" s="45">
        <v>3</v>
      </c>
      <c r="H33567" s="2">
        <v>44341.660381877024</v>
      </c>
    </row>
    <row r="33568" spans="1:8" x14ac:dyDescent="0.25">
      <c r="A33568">
        <v>103832</v>
      </c>
      <c r="B33568" s="2">
        <v>44341.53619093851</v>
      </c>
      <c r="C33568">
        <v>158046</v>
      </c>
      <c r="D33568">
        <v>60752</v>
      </c>
      <c r="E33568" s="45">
        <v>13</v>
      </c>
      <c r="F33568" s="44">
        <v>2</v>
      </c>
      <c r="G33568" s="45">
        <v>1</v>
      </c>
      <c r="H33568" s="2">
        <v>44341.577857605174</v>
      </c>
    </row>
    <row r="33569" spans="1:8" x14ac:dyDescent="0.25">
      <c r="A33569">
        <v>103836</v>
      </c>
      <c r="B33569" s="2">
        <v>44341.537404530747</v>
      </c>
      <c r="C33569">
        <v>279359</v>
      </c>
      <c r="D33569">
        <v>21760</v>
      </c>
      <c r="E33569" s="45">
        <v>12</v>
      </c>
      <c r="F33569" s="44">
        <v>2</v>
      </c>
      <c r="G33569" s="45">
        <v>0</v>
      </c>
      <c r="H33569" s="2">
        <v>44341.537404530747</v>
      </c>
    </row>
    <row r="33570" spans="1:8" x14ac:dyDescent="0.25">
      <c r="A33570">
        <v>103838</v>
      </c>
      <c r="B33570" s="2">
        <v>44341.537666666663</v>
      </c>
      <c r="C33570">
        <v>225882</v>
      </c>
      <c r="D33570">
        <v>88863</v>
      </c>
      <c r="E33570" s="45">
        <v>14</v>
      </c>
      <c r="F33570" s="44">
        <v>2</v>
      </c>
      <c r="G33570" s="45">
        <v>2</v>
      </c>
      <c r="H33570" s="2">
        <v>44341.620999999999</v>
      </c>
    </row>
    <row r="33571" spans="1:8" x14ac:dyDescent="0.25">
      <c r="A33571">
        <v>103840</v>
      </c>
      <c r="B33571" s="2">
        <v>44341.53780906149</v>
      </c>
      <c r="C33571">
        <v>22461</v>
      </c>
      <c r="D33571">
        <v>347008</v>
      </c>
      <c r="E33571" s="45">
        <v>13</v>
      </c>
      <c r="F33571" s="44">
        <v>2</v>
      </c>
      <c r="G33571" s="45">
        <v>1</v>
      </c>
      <c r="H33571" s="2">
        <v>44341.579475728155</v>
      </c>
    </row>
    <row r="33572" spans="1:8" x14ac:dyDescent="0.25">
      <c r="A33572">
        <v>103845</v>
      </c>
      <c r="B33572" s="2">
        <v>44341.538213592234</v>
      </c>
      <c r="C33572">
        <v>318226</v>
      </c>
      <c r="D33572">
        <v>88863</v>
      </c>
      <c r="E33572" s="45">
        <v>14</v>
      </c>
      <c r="F33572" s="44">
        <v>2</v>
      </c>
      <c r="G33572" s="45">
        <v>2</v>
      </c>
      <c r="H33572" s="2">
        <v>44341.621546925569</v>
      </c>
    </row>
    <row r="33573" spans="1:8" x14ac:dyDescent="0.25">
      <c r="A33573">
        <v>103848</v>
      </c>
      <c r="B33573" s="2">
        <v>44341.539427184471</v>
      </c>
      <c r="C33573">
        <v>62550</v>
      </c>
      <c r="D33573">
        <v>347393</v>
      </c>
      <c r="E33573" s="45">
        <v>13</v>
      </c>
      <c r="F33573" s="44">
        <v>2</v>
      </c>
      <c r="G33573" s="45">
        <v>1</v>
      </c>
      <c r="H33573" s="2">
        <v>44341.581093851135</v>
      </c>
    </row>
    <row r="33574" spans="1:8" x14ac:dyDescent="0.25">
      <c r="A33574">
        <v>103852</v>
      </c>
      <c r="B33574" s="2">
        <v>44341.539831715207</v>
      </c>
      <c r="C33574">
        <v>107366</v>
      </c>
      <c r="D33574">
        <v>230507</v>
      </c>
      <c r="E33574" s="45">
        <v>14</v>
      </c>
      <c r="F33574" s="44">
        <v>2</v>
      </c>
      <c r="G33574" s="45">
        <v>2</v>
      </c>
      <c r="H33574" s="2">
        <v>44341.623165048542</v>
      </c>
    </row>
    <row r="33575" spans="1:8" x14ac:dyDescent="0.25">
      <c r="A33575">
        <v>103853</v>
      </c>
      <c r="B33575" s="2">
        <v>44341.540236245957</v>
      </c>
      <c r="C33575">
        <v>302421</v>
      </c>
      <c r="D33575">
        <v>217497</v>
      </c>
      <c r="E33575" s="45">
        <v>15</v>
      </c>
      <c r="F33575" s="44">
        <v>2</v>
      </c>
      <c r="G33575" s="45">
        <v>3</v>
      </c>
      <c r="H33575" s="2">
        <v>44341.665236245957</v>
      </c>
    </row>
    <row r="33576" spans="1:8" x14ac:dyDescent="0.25">
      <c r="A33576">
        <v>103856</v>
      </c>
      <c r="B33576" s="2">
        <v>44341.541854368937</v>
      </c>
      <c r="C33576">
        <v>84720</v>
      </c>
      <c r="D33576">
        <v>86587</v>
      </c>
      <c r="E33576" s="45">
        <v>20</v>
      </c>
      <c r="F33576" s="44">
        <v>2</v>
      </c>
      <c r="G33576" s="45">
        <v>7</v>
      </c>
      <c r="H33576" s="2">
        <v>44341.833521035602</v>
      </c>
    </row>
    <row r="33577" spans="1:8" x14ac:dyDescent="0.25">
      <c r="A33577">
        <v>103860</v>
      </c>
      <c r="B33577" s="2">
        <v>44341.542258899673</v>
      </c>
      <c r="C33577">
        <v>340845</v>
      </c>
      <c r="D33577">
        <v>192331</v>
      </c>
      <c r="E33577" s="45">
        <v>13</v>
      </c>
      <c r="F33577" s="44">
        <v>2</v>
      </c>
      <c r="G33577" s="45">
        <v>0</v>
      </c>
      <c r="H33577" s="2">
        <v>44341.542258899673</v>
      </c>
    </row>
    <row r="33578" spans="1:8" x14ac:dyDescent="0.25">
      <c r="A33578">
        <v>103861</v>
      </c>
      <c r="B33578" s="2">
        <v>44341.54306796116</v>
      </c>
      <c r="C33578">
        <v>197229</v>
      </c>
      <c r="D33578">
        <v>145209</v>
      </c>
      <c r="E33578" s="45">
        <v>15</v>
      </c>
      <c r="F33578" s="44">
        <v>2</v>
      </c>
      <c r="G33578" s="45">
        <v>2</v>
      </c>
      <c r="H33578" s="2">
        <v>44341.626401294496</v>
      </c>
    </row>
    <row r="33579" spans="1:8" x14ac:dyDescent="0.25">
      <c r="A33579">
        <v>103864</v>
      </c>
      <c r="B33579" s="2">
        <v>44341.543333333335</v>
      </c>
      <c r="C33579">
        <v>331488</v>
      </c>
      <c r="D33579">
        <v>411922</v>
      </c>
      <c r="E33579" s="45">
        <v>14</v>
      </c>
      <c r="F33579" s="44">
        <v>2</v>
      </c>
      <c r="G33579" s="45">
        <v>1</v>
      </c>
      <c r="H33579" s="2">
        <v>44341.584999999999</v>
      </c>
    </row>
    <row r="33580" spans="1:8" x14ac:dyDescent="0.25">
      <c r="A33580">
        <v>103868</v>
      </c>
      <c r="B33580" s="2">
        <v>44341.54468608414</v>
      </c>
      <c r="C33580">
        <v>219928</v>
      </c>
      <c r="D33580">
        <v>74742</v>
      </c>
      <c r="E33580" s="45">
        <v>15</v>
      </c>
      <c r="F33580" s="44">
        <v>2</v>
      </c>
      <c r="G33580" s="45">
        <v>2</v>
      </c>
      <c r="H33580" s="2">
        <v>44341.628019417476</v>
      </c>
    </row>
    <row r="33581" spans="1:8" x14ac:dyDescent="0.25">
      <c r="A33581">
        <v>103870</v>
      </c>
      <c r="B33581" s="2">
        <v>44341.545899676377</v>
      </c>
      <c r="C33581">
        <v>27559</v>
      </c>
      <c r="D33581">
        <v>251243</v>
      </c>
      <c r="E33581" s="45">
        <v>22</v>
      </c>
      <c r="F33581" s="44">
        <v>2</v>
      </c>
      <c r="G33581" s="45">
        <v>9</v>
      </c>
      <c r="H33581" s="2">
        <v>44341.920899676377</v>
      </c>
    </row>
    <row r="33582" spans="1:8" x14ac:dyDescent="0.25">
      <c r="A33582">
        <v>103871</v>
      </c>
      <c r="B33582" s="2">
        <v>44341.546708737864</v>
      </c>
      <c r="C33582">
        <v>70273</v>
      </c>
      <c r="D33582">
        <v>411922</v>
      </c>
      <c r="E33582" s="45">
        <v>20</v>
      </c>
      <c r="F33582" s="44">
        <v>2</v>
      </c>
      <c r="G33582" s="45">
        <v>7</v>
      </c>
      <c r="H33582" s="2">
        <v>44341.838375404528</v>
      </c>
    </row>
    <row r="33583" spans="1:8" x14ac:dyDescent="0.25">
      <c r="A33583">
        <v>103872</v>
      </c>
      <c r="B33583" s="2">
        <v>44341.547517799358</v>
      </c>
      <c r="C33583">
        <v>171496</v>
      </c>
      <c r="D33583">
        <v>459455</v>
      </c>
      <c r="E33583" s="45">
        <v>14</v>
      </c>
      <c r="F33583" s="44">
        <v>2</v>
      </c>
      <c r="G33583" s="45">
        <v>1</v>
      </c>
      <c r="H33583" s="2">
        <v>44341.589184466022</v>
      </c>
    </row>
    <row r="33584" spans="1:8" x14ac:dyDescent="0.25">
      <c r="A33584">
        <v>103874</v>
      </c>
      <c r="B33584" s="2">
        <v>44341.548326860844</v>
      </c>
      <c r="C33584">
        <v>249770</v>
      </c>
      <c r="D33584">
        <v>96200</v>
      </c>
      <c r="E33584" s="45">
        <v>16</v>
      </c>
      <c r="F33584" s="44">
        <v>2</v>
      </c>
      <c r="G33584" s="45">
        <v>3</v>
      </c>
      <c r="H33584" s="2">
        <v>44341.673326860844</v>
      </c>
    </row>
    <row r="33585" spans="1:8" x14ac:dyDescent="0.25">
      <c r="A33585">
        <v>103879</v>
      </c>
      <c r="B33585" s="2">
        <v>44341.549540453074</v>
      </c>
      <c r="C33585">
        <v>318568</v>
      </c>
      <c r="D33585">
        <v>343712</v>
      </c>
      <c r="E33585" s="45">
        <v>15</v>
      </c>
      <c r="F33585" s="44">
        <v>2</v>
      </c>
      <c r="G33585" s="45">
        <v>2</v>
      </c>
      <c r="H33585" s="2">
        <v>44341.63287378641</v>
      </c>
    </row>
    <row r="33586" spans="1:8" x14ac:dyDescent="0.25">
      <c r="A33586">
        <v>103884</v>
      </c>
      <c r="B33586" s="2">
        <v>44341.551158576047</v>
      </c>
      <c r="C33586">
        <v>234810</v>
      </c>
      <c r="D33586">
        <v>347008</v>
      </c>
      <c r="E33586" s="45">
        <v>15</v>
      </c>
      <c r="F33586" s="44">
        <v>2</v>
      </c>
      <c r="G33586" s="45">
        <v>2</v>
      </c>
      <c r="H33586" s="2">
        <v>44341.634491909383</v>
      </c>
    </row>
    <row r="33587" spans="1:8" x14ac:dyDescent="0.25">
      <c r="A33587">
        <v>103887</v>
      </c>
      <c r="B33587" s="2">
        <v>44341.552666666663</v>
      </c>
      <c r="C33587">
        <v>296259</v>
      </c>
      <c r="D33587">
        <v>258219</v>
      </c>
      <c r="E33587" s="45">
        <v>15</v>
      </c>
      <c r="F33587" s="44">
        <v>2</v>
      </c>
      <c r="G33587" s="45">
        <v>2</v>
      </c>
      <c r="H33587" s="2">
        <v>44341.635999999999</v>
      </c>
    </row>
    <row r="33588" spans="1:8" x14ac:dyDescent="0.25">
      <c r="A33588">
        <v>103888</v>
      </c>
      <c r="B33588" s="2">
        <v>44341.553990291257</v>
      </c>
      <c r="C33588">
        <v>26592</v>
      </c>
      <c r="D33588">
        <v>194335</v>
      </c>
      <c r="E33588" s="45">
        <v>18</v>
      </c>
      <c r="F33588" s="44">
        <v>2</v>
      </c>
      <c r="G33588" s="45">
        <v>5</v>
      </c>
      <c r="H33588" s="2">
        <v>44341.762323624593</v>
      </c>
    </row>
    <row r="33589" spans="1:8" x14ac:dyDescent="0.25">
      <c r="A33589">
        <v>103890</v>
      </c>
      <c r="B33589" s="2">
        <v>44341.553990291257</v>
      </c>
      <c r="C33589">
        <v>239669</v>
      </c>
      <c r="D33589">
        <v>362672</v>
      </c>
      <c r="E33589" s="45">
        <v>18</v>
      </c>
      <c r="F33589" s="44">
        <v>2</v>
      </c>
      <c r="G33589" s="45">
        <v>5</v>
      </c>
      <c r="H33589" s="2">
        <v>44341.762323624593</v>
      </c>
    </row>
    <row r="33590" spans="1:8" x14ac:dyDescent="0.25">
      <c r="A33590">
        <v>103895</v>
      </c>
      <c r="B33590" s="2">
        <v>44341.553990291264</v>
      </c>
      <c r="C33590">
        <v>104056</v>
      </c>
      <c r="D33590">
        <v>351192</v>
      </c>
      <c r="E33590" s="45">
        <v>14</v>
      </c>
      <c r="F33590" s="44">
        <v>2</v>
      </c>
      <c r="G33590" s="45">
        <v>1</v>
      </c>
      <c r="H33590" s="2">
        <v>44341.595656957928</v>
      </c>
    </row>
    <row r="33591" spans="1:8" x14ac:dyDescent="0.25">
      <c r="A33591">
        <v>103898</v>
      </c>
      <c r="B33591" s="2">
        <v>44341.555608414237</v>
      </c>
      <c r="C33591">
        <v>160255</v>
      </c>
      <c r="D33591">
        <v>436838</v>
      </c>
      <c r="E33591" s="45">
        <v>18</v>
      </c>
      <c r="F33591" s="44">
        <v>2</v>
      </c>
      <c r="G33591" s="45">
        <v>5</v>
      </c>
      <c r="H33591" s="2">
        <v>44341.763941747573</v>
      </c>
    </row>
    <row r="33592" spans="1:8" x14ac:dyDescent="0.25">
      <c r="A33592">
        <v>103900</v>
      </c>
      <c r="B33592" s="2">
        <v>44341.555666666667</v>
      </c>
      <c r="C33592">
        <v>56863</v>
      </c>
      <c r="D33592">
        <v>394819</v>
      </c>
      <c r="E33592" s="45">
        <v>9</v>
      </c>
      <c r="F33592" s="44">
        <v>2</v>
      </c>
      <c r="G33592" s="45">
        <v>-4</v>
      </c>
      <c r="H33592" s="2">
        <v>44341.389000000003</v>
      </c>
    </row>
    <row r="33593" spans="1:8" x14ac:dyDescent="0.25">
      <c r="A33593">
        <v>103902</v>
      </c>
      <c r="B33593" s="2">
        <v>44341.556417475731</v>
      </c>
      <c r="C33593">
        <v>110334</v>
      </c>
      <c r="D33593">
        <v>290088</v>
      </c>
      <c r="E33593" s="45">
        <v>16</v>
      </c>
      <c r="F33593" s="44">
        <v>2</v>
      </c>
      <c r="G33593" s="45">
        <v>3</v>
      </c>
      <c r="H33593" s="2">
        <v>44341.681417475731</v>
      </c>
    </row>
    <row r="33594" spans="1:8" x14ac:dyDescent="0.25">
      <c r="A33594">
        <v>103906</v>
      </c>
      <c r="B33594" s="2">
        <v>44341.558035598704</v>
      </c>
      <c r="C33594">
        <v>262765</v>
      </c>
      <c r="D33594">
        <v>347393</v>
      </c>
      <c r="E33594" s="45">
        <v>16</v>
      </c>
      <c r="F33594" s="44">
        <v>2</v>
      </c>
      <c r="G33594" s="45">
        <v>3</v>
      </c>
      <c r="H33594" s="2">
        <v>44341.683035598704</v>
      </c>
    </row>
    <row r="33595" spans="1:8" x14ac:dyDescent="0.25">
      <c r="A33595">
        <v>103910</v>
      </c>
      <c r="B33595" s="2">
        <v>44341.558440129447</v>
      </c>
      <c r="C33595">
        <v>187191</v>
      </c>
      <c r="D33595">
        <v>470762</v>
      </c>
      <c r="E33595" s="45">
        <v>21</v>
      </c>
      <c r="F33595" s="44">
        <v>2</v>
      </c>
      <c r="G33595" s="45">
        <v>8</v>
      </c>
      <c r="H33595" s="2">
        <v>44341.891773462783</v>
      </c>
    </row>
    <row r="33596" spans="1:8" x14ac:dyDescent="0.25">
      <c r="A33596">
        <v>103911</v>
      </c>
      <c r="B33596" s="2">
        <v>44341.559249190934</v>
      </c>
      <c r="C33596">
        <v>98657</v>
      </c>
      <c r="D33596">
        <v>454139</v>
      </c>
      <c r="E33596" s="45">
        <v>15</v>
      </c>
      <c r="F33596" s="44">
        <v>2</v>
      </c>
      <c r="G33596" s="45">
        <v>2</v>
      </c>
      <c r="H33596" s="2">
        <v>44341.64258252427</v>
      </c>
    </row>
    <row r="33597" spans="1:8" x14ac:dyDescent="0.25">
      <c r="A33597">
        <v>103915</v>
      </c>
      <c r="B33597" s="2">
        <v>44341.559653721684</v>
      </c>
      <c r="C33597">
        <v>117265</v>
      </c>
      <c r="D33597">
        <v>118549</v>
      </c>
      <c r="E33597" s="45">
        <v>16</v>
      </c>
      <c r="F33597" s="44">
        <v>2</v>
      </c>
      <c r="G33597" s="45">
        <v>3</v>
      </c>
      <c r="H33597" s="2">
        <v>44341.684653721684</v>
      </c>
    </row>
    <row r="33598" spans="1:8" x14ac:dyDescent="0.25">
      <c r="A33598">
        <v>103920</v>
      </c>
      <c r="B33598" s="2">
        <v>44341.560058252428</v>
      </c>
      <c r="C33598">
        <v>155942</v>
      </c>
      <c r="D33598">
        <v>100412</v>
      </c>
      <c r="E33598" s="45">
        <v>21</v>
      </c>
      <c r="F33598" s="44">
        <v>2</v>
      </c>
      <c r="G33598" s="45">
        <v>8</v>
      </c>
      <c r="H33598" s="2">
        <v>44341.893391585763</v>
      </c>
    </row>
    <row r="33599" spans="1:8" x14ac:dyDescent="0.25">
      <c r="A33599">
        <v>103925</v>
      </c>
      <c r="B33599" s="2">
        <v>44341.562080906151</v>
      </c>
      <c r="C33599">
        <v>122622</v>
      </c>
      <c r="D33599">
        <v>180863</v>
      </c>
      <c r="E33599" s="45">
        <v>14</v>
      </c>
      <c r="F33599" s="44">
        <v>2</v>
      </c>
      <c r="G33599" s="45">
        <v>1</v>
      </c>
      <c r="H33599" s="2">
        <v>44341.603747572815</v>
      </c>
    </row>
    <row r="33600" spans="1:8" x14ac:dyDescent="0.25">
      <c r="A33600">
        <v>103929</v>
      </c>
      <c r="B33600" s="2">
        <v>44341.563699029131</v>
      </c>
      <c r="C33600">
        <v>223984</v>
      </c>
      <c r="D33600">
        <v>165821</v>
      </c>
      <c r="E33600" s="45">
        <v>14</v>
      </c>
      <c r="F33600" s="44">
        <v>2</v>
      </c>
      <c r="G33600" s="45">
        <v>1</v>
      </c>
      <c r="H33600" s="2">
        <v>44341.605365695796</v>
      </c>
    </row>
    <row r="33601" spans="1:8" x14ac:dyDescent="0.25">
      <c r="A33601">
        <v>103931</v>
      </c>
      <c r="B33601" s="2">
        <v>44341.564508090618</v>
      </c>
      <c r="C33601">
        <v>199664</v>
      </c>
      <c r="D33601">
        <v>347008</v>
      </c>
      <c r="E33601" s="45">
        <v>16</v>
      </c>
      <c r="F33601" s="44">
        <v>2</v>
      </c>
      <c r="G33601" s="45">
        <v>3</v>
      </c>
      <c r="H33601" s="2">
        <v>44341.689508090618</v>
      </c>
    </row>
    <row r="33602" spans="1:8" x14ac:dyDescent="0.25">
      <c r="A33602">
        <v>103936</v>
      </c>
      <c r="B33602" s="2">
        <v>44341.565317152104</v>
      </c>
      <c r="C33602">
        <v>136546</v>
      </c>
      <c r="D33602">
        <v>202651</v>
      </c>
      <c r="E33602" s="45">
        <v>14</v>
      </c>
      <c r="F33602" s="44">
        <v>2</v>
      </c>
      <c r="G33602" s="45">
        <v>1</v>
      </c>
      <c r="H33602" s="2">
        <v>44341.606983818769</v>
      </c>
    </row>
    <row r="33603" spans="1:8" x14ac:dyDescent="0.25">
      <c r="A33603">
        <v>103937</v>
      </c>
      <c r="B33603" s="2">
        <v>44341.566126213591</v>
      </c>
      <c r="C33603">
        <v>71833</v>
      </c>
      <c r="D33603">
        <v>312954</v>
      </c>
      <c r="E33603" s="45">
        <v>16</v>
      </c>
      <c r="F33603" s="44">
        <v>2</v>
      </c>
      <c r="G33603" s="45">
        <v>3</v>
      </c>
      <c r="H33603" s="2">
        <v>44341.691126213591</v>
      </c>
    </row>
    <row r="33604" spans="1:8" x14ac:dyDescent="0.25">
      <c r="A33604">
        <v>103938</v>
      </c>
      <c r="B33604" s="2">
        <v>44341.566935275085</v>
      </c>
      <c r="C33604">
        <v>297585</v>
      </c>
      <c r="D33604">
        <v>241927</v>
      </c>
      <c r="E33604" s="45">
        <v>14</v>
      </c>
      <c r="F33604" s="44">
        <v>2</v>
      </c>
      <c r="G33604" s="45">
        <v>1</v>
      </c>
      <c r="H33604" s="2">
        <v>44341.608601941749</v>
      </c>
    </row>
    <row r="33605" spans="1:8" x14ac:dyDescent="0.25">
      <c r="A33605">
        <v>103941</v>
      </c>
      <c r="B33605" s="2">
        <v>44341.569362459544</v>
      </c>
      <c r="C33605">
        <v>318</v>
      </c>
      <c r="D33605">
        <v>100134</v>
      </c>
      <c r="E33605" s="45">
        <v>16</v>
      </c>
      <c r="F33605" s="44">
        <v>2</v>
      </c>
      <c r="G33605" s="45">
        <v>3</v>
      </c>
      <c r="H33605" s="2">
        <v>44341.694362459544</v>
      </c>
    </row>
    <row r="33606" spans="1:8" x14ac:dyDescent="0.25">
      <c r="A33606">
        <v>103942</v>
      </c>
      <c r="B33606" s="2">
        <v>44341.571789644018</v>
      </c>
      <c r="C33606">
        <v>9853</v>
      </c>
      <c r="D33606">
        <v>179296</v>
      </c>
      <c r="E33606" s="45">
        <v>14</v>
      </c>
      <c r="F33606" s="44">
        <v>2</v>
      </c>
      <c r="G33606" s="45">
        <v>1</v>
      </c>
      <c r="H33606" s="2">
        <v>44341.613456310683</v>
      </c>
    </row>
    <row r="33607" spans="1:8" x14ac:dyDescent="0.25">
      <c r="A33607">
        <v>103947</v>
      </c>
      <c r="B33607" s="2">
        <v>44341.572598705505</v>
      </c>
      <c r="C33607">
        <v>239838</v>
      </c>
      <c r="D33607">
        <v>411922</v>
      </c>
      <c r="E33607" s="45">
        <v>16</v>
      </c>
      <c r="F33607" s="44">
        <v>2</v>
      </c>
      <c r="G33607" s="45">
        <v>3</v>
      </c>
      <c r="H33607" s="2">
        <v>44341.697598705505</v>
      </c>
    </row>
    <row r="33608" spans="1:8" x14ac:dyDescent="0.25">
      <c r="A33608">
        <v>103950</v>
      </c>
      <c r="B33608" s="2">
        <v>44341.573003236248</v>
      </c>
      <c r="C33608">
        <v>61057</v>
      </c>
      <c r="D33608">
        <v>458519</v>
      </c>
      <c r="E33608" s="45">
        <v>13</v>
      </c>
      <c r="F33608" s="44">
        <v>2</v>
      </c>
      <c r="G33608" s="45">
        <v>0</v>
      </c>
      <c r="H33608" s="2">
        <v>44341.573003236248</v>
      </c>
    </row>
    <row r="33609" spans="1:8" x14ac:dyDescent="0.25">
      <c r="A33609">
        <v>103954</v>
      </c>
      <c r="B33609" s="2">
        <v>44341.573812297735</v>
      </c>
      <c r="C33609">
        <v>169458</v>
      </c>
      <c r="D33609">
        <v>226626</v>
      </c>
      <c r="E33609" s="45">
        <v>19</v>
      </c>
      <c r="F33609" s="44">
        <v>2</v>
      </c>
      <c r="G33609" s="45">
        <v>6</v>
      </c>
      <c r="H33609" s="2">
        <v>44341.823812297735</v>
      </c>
    </row>
    <row r="33610" spans="1:8" x14ac:dyDescent="0.25">
      <c r="A33610">
        <v>103958</v>
      </c>
      <c r="B33610" s="2">
        <v>44341.574216828478</v>
      </c>
      <c r="C33610">
        <v>315197</v>
      </c>
      <c r="D33610">
        <v>192331</v>
      </c>
      <c r="E33610" s="45">
        <v>16</v>
      </c>
      <c r="F33610" s="44">
        <v>2</v>
      </c>
      <c r="G33610" s="45">
        <v>3</v>
      </c>
      <c r="H33610" s="2">
        <v>44341.699216828478</v>
      </c>
    </row>
    <row r="33611" spans="1:8" x14ac:dyDescent="0.25">
      <c r="A33611">
        <v>103963</v>
      </c>
      <c r="B33611" s="2">
        <v>44341.575025889964</v>
      </c>
      <c r="C33611">
        <v>1122</v>
      </c>
      <c r="D33611">
        <v>211577</v>
      </c>
      <c r="E33611" s="45">
        <v>18</v>
      </c>
      <c r="F33611" s="44">
        <v>2</v>
      </c>
      <c r="G33611" s="45">
        <v>5</v>
      </c>
      <c r="H33611" s="2">
        <v>44341.7833592233</v>
      </c>
    </row>
    <row r="33612" spans="1:8" x14ac:dyDescent="0.25">
      <c r="A33612">
        <v>103968</v>
      </c>
      <c r="B33612" s="2">
        <v>44341.575430420708</v>
      </c>
      <c r="C33612">
        <v>60595</v>
      </c>
      <c r="D33612">
        <v>458081</v>
      </c>
      <c r="E33612" s="45">
        <v>15</v>
      </c>
      <c r="F33612" s="44">
        <v>2</v>
      </c>
      <c r="G33612" s="45">
        <v>2</v>
      </c>
      <c r="H33612" s="2">
        <v>44341.658763754043</v>
      </c>
    </row>
    <row r="33613" spans="1:8" x14ac:dyDescent="0.25">
      <c r="A33613">
        <v>103971</v>
      </c>
      <c r="B33613" s="2">
        <v>44341.575834951458</v>
      </c>
      <c r="C33613">
        <v>286425</v>
      </c>
      <c r="D33613">
        <v>118549</v>
      </c>
      <c r="E33613" s="45">
        <v>16</v>
      </c>
      <c r="F33613" s="44">
        <v>2</v>
      </c>
      <c r="G33613" s="45">
        <v>3</v>
      </c>
      <c r="H33613" s="2">
        <v>44341.700834951458</v>
      </c>
    </row>
    <row r="33614" spans="1:8" x14ac:dyDescent="0.25">
      <c r="A33614">
        <v>103975</v>
      </c>
      <c r="B33614" s="2">
        <v>44341.576000000001</v>
      </c>
      <c r="C33614">
        <v>276572</v>
      </c>
      <c r="D33614">
        <v>250679</v>
      </c>
      <c r="E33614" s="45">
        <v>16</v>
      </c>
      <c r="F33614" s="44">
        <v>2</v>
      </c>
      <c r="G33614" s="45">
        <v>3</v>
      </c>
      <c r="H33614" s="2">
        <v>44341.701000000001</v>
      </c>
    </row>
    <row r="33615" spans="1:8" x14ac:dyDescent="0.25">
      <c r="A33615">
        <v>103977</v>
      </c>
      <c r="B33615" s="2">
        <v>44341.577453074431</v>
      </c>
      <c r="C33615">
        <v>85901</v>
      </c>
      <c r="D33615">
        <v>445697</v>
      </c>
      <c r="E33615" s="45">
        <v>16</v>
      </c>
      <c r="F33615" s="44">
        <v>2</v>
      </c>
      <c r="G33615" s="45">
        <v>3</v>
      </c>
      <c r="H33615" s="2">
        <v>44341.702453074431</v>
      </c>
    </row>
    <row r="33616" spans="1:8" x14ac:dyDescent="0.25">
      <c r="A33616">
        <v>103980</v>
      </c>
      <c r="B33616" s="2">
        <v>44341.578000000001</v>
      </c>
      <c r="C33616">
        <v>13536</v>
      </c>
      <c r="D33616">
        <v>227775</v>
      </c>
      <c r="E33616" s="45">
        <v>10</v>
      </c>
      <c r="F33616" s="44">
        <v>2</v>
      </c>
      <c r="G33616" s="45">
        <v>-3</v>
      </c>
      <c r="H33616" s="2">
        <v>44341.453000000001</v>
      </c>
    </row>
    <row r="33617" spans="1:8" x14ac:dyDescent="0.25">
      <c r="A33617">
        <v>103985</v>
      </c>
      <c r="B33617" s="2">
        <v>44341.579071197411</v>
      </c>
      <c r="C33617">
        <v>240131</v>
      </c>
      <c r="D33617">
        <v>268009</v>
      </c>
      <c r="E33617" s="45">
        <v>16</v>
      </c>
      <c r="F33617" s="44">
        <v>2</v>
      </c>
      <c r="G33617" s="45">
        <v>3</v>
      </c>
      <c r="H33617" s="2">
        <v>44341.704071197411</v>
      </c>
    </row>
    <row r="33618" spans="1:8" x14ac:dyDescent="0.25">
      <c r="A33618">
        <v>103989</v>
      </c>
      <c r="B33618" s="2">
        <v>44341.579880258905</v>
      </c>
      <c r="C33618">
        <v>103523</v>
      </c>
      <c r="D33618">
        <v>158978</v>
      </c>
      <c r="E33618" s="45">
        <v>14</v>
      </c>
      <c r="F33618" s="44">
        <v>2</v>
      </c>
      <c r="G33618" s="45">
        <v>1</v>
      </c>
      <c r="H33618" s="2">
        <v>44341.621546925569</v>
      </c>
    </row>
    <row r="33619" spans="1:8" x14ac:dyDescent="0.25">
      <c r="A33619">
        <v>103994</v>
      </c>
      <c r="B33619" s="2">
        <v>44341.702453074431</v>
      </c>
      <c r="C33619">
        <v>285224</v>
      </c>
      <c r="D33619">
        <v>267852</v>
      </c>
      <c r="E33619" s="45">
        <v>16</v>
      </c>
      <c r="F33619" s="44">
        <v>2</v>
      </c>
      <c r="G33619" s="45">
        <v>0</v>
      </c>
      <c r="H33619" s="2">
        <v>44341.702453074431</v>
      </c>
    </row>
    <row r="33620" spans="1:8" x14ac:dyDescent="0.25">
      <c r="A33620">
        <v>103996</v>
      </c>
      <c r="B33620" s="2">
        <v>44341.702857605174</v>
      </c>
      <c r="C33620">
        <v>153776</v>
      </c>
      <c r="D33620">
        <v>278351</v>
      </c>
      <c r="E33620" s="45">
        <v>21</v>
      </c>
      <c r="F33620" s="44">
        <v>2</v>
      </c>
      <c r="G33620" s="45">
        <v>5</v>
      </c>
      <c r="H33620" s="2">
        <v>44341.91119093851</v>
      </c>
    </row>
    <row r="33621" spans="1:8" x14ac:dyDescent="0.25">
      <c r="A33621">
        <v>103999</v>
      </c>
      <c r="B33621" s="2">
        <v>44341.702857605182</v>
      </c>
      <c r="C33621">
        <v>201133</v>
      </c>
      <c r="D33621">
        <v>323760</v>
      </c>
      <c r="E33621" s="45">
        <v>17</v>
      </c>
      <c r="F33621" s="44">
        <v>2</v>
      </c>
      <c r="G33621" s="45">
        <v>1</v>
      </c>
      <c r="H33621" s="2">
        <v>44341.744524271846</v>
      </c>
    </row>
    <row r="33622" spans="1:8" x14ac:dyDescent="0.25">
      <c r="A33622">
        <v>104004</v>
      </c>
      <c r="B33622" s="2">
        <v>44341.703666666668</v>
      </c>
      <c r="C33622">
        <v>88771</v>
      </c>
      <c r="D33622">
        <v>182984</v>
      </c>
      <c r="E33622" s="45">
        <v>19</v>
      </c>
      <c r="F33622" s="44">
        <v>2</v>
      </c>
      <c r="G33622" s="45">
        <v>3</v>
      </c>
      <c r="H33622" s="2">
        <v>44341.828666666668</v>
      </c>
    </row>
    <row r="33623" spans="1:8" x14ac:dyDescent="0.25">
      <c r="A33623">
        <v>104006</v>
      </c>
      <c r="B33623" s="2">
        <v>44341.704071197411</v>
      </c>
      <c r="C33623">
        <v>2700</v>
      </c>
      <c r="D33623">
        <v>474478</v>
      </c>
      <c r="E33623" s="45">
        <v>16</v>
      </c>
      <c r="F33623" s="44">
        <v>2</v>
      </c>
      <c r="G33623" s="45">
        <v>0</v>
      </c>
      <c r="H33623" s="2">
        <v>44341.704071197411</v>
      </c>
    </row>
    <row r="33624" spans="1:8" x14ac:dyDescent="0.25">
      <c r="A33624">
        <v>104010</v>
      </c>
      <c r="B33624" s="2">
        <v>44341.704475728155</v>
      </c>
      <c r="C33624">
        <v>309445</v>
      </c>
      <c r="D33624">
        <v>250679</v>
      </c>
      <c r="E33624" s="45">
        <v>17</v>
      </c>
      <c r="F33624" s="44">
        <v>2</v>
      </c>
      <c r="G33624" s="45">
        <v>1</v>
      </c>
      <c r="H33624" s="2">
        <v>44341.746142394819</v>
      </c>
    </row>
    <row r="33625" spans="1:8" x14ac:dyDescent="0.25">
      <c r="A33625">
        <v>104011</v>
      </c>
      <c r="B33625" s="2">
        <v>44341.704880258898</v>
      </c>
      <c r="C33625">
        <v>323421</v>
      </c>
      <c r="D33625">
        <v>175722</v>
      </c>
      <c r="E33625" s="45">
        <v>22</v>
      </c>
      <c r="F33625" s="44">
        <v>2</v>
      </c>
      <c r="G33625" s="45">
        <v>6</v>
      </c>
      <c r="H33625" s="2">
        <v>44341.954880258898</v>
      </c>
    </row>
    <row r="33626" spans="1:8" x14ac:dyDescent="0.25">
      <c r="A33626">
        <v>104013</v>
      </c>
      <c r="B33626" s="2">
        <v>44341.705284789641</v>
      </c>
      <c r="C33626">
        <v>61475</v>
      </c>
      <c r="D33626">
        <v>179296</v>
      </c>
      <c r="E33626" s="45">
        <v>19</v>
      </c>
      <c r="F33626" s="44">
        <v>2</v>
      </c>
      <c r="G33626" s="45">
        <v>3</v>
      </c>
      <c r="H33626" s="2">
        <v>44341.830284789641</v>
      </c>
    </row>
    <row r="33627" spans="1:8" x14ac:dyDescent="0.25">
      <c r="A33627">
        <v>104016</v>
      </c>
      <c r="B33627" s="2">
        <v>44341.705689320392</v>
      </c>
      <c r="C33627">
        <v>185301</v>
      </c>
      <c r="D33627">
        <v>73471</v>
      </c>
      <c r="E33627" s="45">
        <v>16</v>
      </c>
      <c r="F33627" s="44">
        <v>2</v>
      </c>
      <c r="G33627" s="45">
        <v>0</v>
      </c>
      <c r="H33627" s="2">
        <v>44341.705689320392</v>
      </c>
    </row>
    <row r="33628" spans="1:8" x14ac:dyDescent="0.25">
      <c r="A33628">
        <v>104018</v>
      </c>
      <c r="B33628" s="2">
        <v>44341.705689320392</v>
      </c>
      <c r="C33628">
        <v>260139</v>
      </c>
      <c r="D33628">
        <v>105200</v>
      </c>
      <c r="E33628" s="45">
        <v>16</v>
      </c>
      <c r="F33628" s="44">
        <v>2</v>
      </c>
      <c r="G33628" s="45">
        <v>0</v>
      </c>
      <c r="H33628" s="2">
        <v>44341.705689320392</v>
      </c>
    </row>
    <row r="33629" spans="1:8" x14ac:dyDescent="0.25">
      <c r="A33629">
        <v>104020</v>
      </c>
      <c r="B33629" s="2">
        <v>44341.706498381878</v>
      </c>
      <c r="C33629">
        <v>202389</v>
      </c>
      <c r="D33629">
        <v>63666</v>
      </c>
      <c r="E33629" s="45">
        <v>18</v>
      </c>
      <c r="F33629" s="44">
        <v>2</v>
      </c>
      <c r="G33629" s="45">
        <v>2</v>
      </c>
      <c r="H33629" s="2">
        <v>44341.789831715214</v>
      </c>
    </row>
    <row r="33630" spans="1:8" x14ac:dyDescent="0.25">
      <c r="A33630">
        <v>104022</v>
      </c>
      <c r="B33630" s="2">
        <v>44341.706498381878</v>
      </c>
      <c r="C33630">
        <v>219982</v>
      </c>
      <c r="D33630">
        <v>439981</v>
      </c>
      <c r="E33630" s="45">
        <v>18</v>
      </c>
      <c r="F33630" s="44">
        <v>2</v>
      </c>
      <c r="G33630" s="45">
        <v>2</v>
      </c>
      <c r="H33630" s="2">
        <v>44341.789831715214</v>
      </c>
    </row>
    <row r="33631" spans="1:8" x14ac:dyDescent="0.25">
      <c r="A33631">
        <v>104025</v>
      </c>
      <c r="B33631" s="2">
        <v>44341.706902912621</v>
      </c>
      <c r="C33631">
        <v>55671</v>
      </c>
      <c r="D33631">
        <v>209122</v>
      </c>
      <c r="E33631" s="45">
        <v>19</v>
      </c>
      <c r="F33631" s="44">
        <v>2</v>
      </c>
      <c r="G33631" s="45">
        <v>3</v>
      </c>
      <c r="H33631" s="2">
        <v>44341.831902912621</v>
      </c>
    </row>
    <row r="33632" spans="1:8" x14ac:dyDescent="0.25">
      <c r="A33632">
        <v>104030</v>
      </c>
      <c r="B33632" s="2">
        <v>44341.706902912621</v>
      </c>
      <c r="C33632">
        <v>325173</v>
      </c>
      <c r="D33632">
        <v>204394</v>
      </c>
      <c r="E33632" s="45">
        <v>19</v>
      </c>
      <c r="F33632" s="44">
        <v>2</v>
      </c>
      <c r="G33632" s="45">
        <v>3</v>
      </c>
      <c r="H33632" s="2">
        <v>44341.831902912621</v>
      </c>
    </row>
    <row r="33633" spans="1:8" x14ac:dyDescent="0.25">
      <c r="A33633">
        <v>104031</v>
      </c>
      <c r="B33633" s="2">
        <v>44341.707307443365</v>
      </c>
      <c r="C33633">
        <v>54064</v>
      </c>
      <c r="D33633">
        <v>182984</v>
      </c>
      <c r="E33633" s="45">
        <v>20</v>
      </c>
      <c r="F33633" s="44">
        <v>2</v>
      </c>
      <c r="G33633" s="45">
        <v>4</v>
      </c>
      <c r="H33633" s="2">
        <v>44341.873974110029</v>
      </c>
    </row>
    <row r="33634" spans="1:8" x14ac:dyDescent="0.25">
      <c r="A33634">
        <v>104035</v>
      </c>
      <c r="B33634" s="2">
        <v>44341.707307443365</v>
      </c>
      <c r="C33634">
        <v>198115</v>
      </c>
      <c r="D33634">
        <v>191893</v>
      </c>
      <c r="E33634" s="45">
        <v>16</v>
      </c>
      <c r="F33634" s="44">
        <v>2</v>
      </c>
      <c r="G33634" s="45">
        <v>0</v>
      </c>
      <c r="H33634" s="2">
        <v>44341.707307443365</v>
      </c>
    </row>
    <row r="33635" spans="1:8" x14ac:dyDescent="0.25">
      <c r="A33635">
        <v>104036</v>
      </c>
      <c r="B33635" s="2">
        <v>44341.707711974115</v>
      </c>
      <c r="C33635">
        <v>237991</v>
      </c>
      <c r="D33635">
        <v>88863</v>
      </c>
      <c r="E33635" s="45">
        <v>17</v>
      </c>
      <c r="F33635" s="44">
        <v>2</v>
      </c>
      <c r="G33635" s="45">
        <v>1</v>
      </c>
      <c r="H33635" s="2">
        <v>44341.749378640779</v>
      </c>
    </row>
    <row r="33636" spans="1:8" x14ac:dyDescent="0.25">
      <c r="A33636">
        <v>104040</v>
      </c>
      <c r="B33636" s="2">
        <v>44341.708116504851</v>
      </c>
      <c r="C33636">
        <v>204899</v>
      </c>
      <c r="D33636">
        <v>343491</v>
      </c>
      <c r="E33636" s="45">
        <v>18</v>
      </c>
      <c r="F33636" s="44">
        <v>2</v>
      </c>
      <c r="G33636" s="45">
        <v>2</v>
      </c>
      <c r="H33636" s="2">
        <v>44341.791449838187</v>
      </c>
    </row>
    <row r="33637" spans="1:8" x14ac:dyDescent="0.25">
      <c r="A33637">
        <v>104042</v>
      </c>
      <c r="B33637" s="2">
        <v>44341.708925566345</v>
      </c>
      <c r="C33637">
        <v>32749</v>
      </c>
      <c r="D33637">
        <v>97699</v>
      </c>
      <c r="E33637" s="45">
        <v>17</v>
      </c>
      <c r="F33637" s="44">
        <v>2</v>
      </c>
      <c r="G33637" s="45">
        <v>0</v>
      </c>
      <c r="H33637" s="2">
        <v>44341.708925566345</v>
      </c>
    </row>
    <row r="33638" spans="1:8" x14ac:dyDescent="0.25">
      <c r="A33638">
        <v>104046</v>
      </c>
      <c r="B33638" s="2">
        <v>44341.710948220069</v>
      </c>
      <c r="C33638">
        <v>36949</v>
      </c>
      <c r="D33638">
        <v>137309</v>
      </c>
      <c r="E33638" s="45">
        <v>18</v>
      </c>
      <c r="F33638" s="44">
        <v>2</v>
      </c>
      <c r="G33638" s="45">
        <v>1</v>
      </c>
      <c r="H33638" s="2">
        <v>44341.752614886733</v>
      </c>
    </row>
    <row r="33639" spans="1:8" x14ac:dyDescent="0.25">
      <c r="A33639">
        <v>104047</v>
      </c>
      <c r="B33639" s="2">
        <v>44341.710948220069</v>
      </c>
      <c r="C33639">
        <v>168619</v>
      </c>
      <c r="D33639">
        <v>250679</v>
      </c>
      <c r="E33639" s="45">
        <v>18</v>
      </c>
      <c r="F33639" s="44">
        <v>2</v>
      </c>
      <c r="G33639" s="45">
        <v>1</v>
      </c>
      <c r="H33639" s="2">
        <v>44341.752614886733</v>
      </c>
    </row>
    <row r="33640" spans="1:8" x14ac:dyDescent="0.25">
      <c r="A33640">
        <v>104048</v>
      </c>
      <c r="B33640" s="2">
        <v>44341.710948220069</v>
      </c>
      <c r="C33640">
        <v>231881</v>
      </c>
      <c r="D33640">
        <v>327633</v>
      </c>
      <c r="E33640" s="45">
        <v>18</v>
      </c>
      <c r="F33640" s="44">
        <v>2</v>
      </c>
      <c r="G33640" s="45">
        <v>1</v>
      </c>
      <c r="H33640" s="2">
        <v>44341.752614886733</v>
      </c>
    </row>
    <row r="33641" spans="1:8" x14ac:dyDescent="0.25">
      <c r="A33641">
        <v>104052</v>
      </c>
      <c r="B33641" s="2">
        <v>44341.710948220069</v>
      </c>
      <c r="C33641">
        <v>322953</v>
      </c>
      <c r="D33641">
        <v>328888</v>
      </c>
      <c r="E33641" s="45">
        <v>18</v>
      </c>
      <c r="F33641" s="44">
        <v>2</v>
      </c>
      <c r="G33641" s="45">
        <v>1</v>
      </c>
      <c r="H33641" s="2">
        <v>44341.752614886733</v>
      </c>
    </row>
    <row r="33642" spans="1:8" x14ac:dyDescent="0.25">
      <c r="A33642">
        <v>104055</v>
      </c>
      <c r="B33642" s="2">
        <v>44341.711333333333</v>
      </c>
      <c r="C33642">
        <v>44350</v>
      </c>
      <c r="D33642">
        <v>217024</v>
      </c>
      <c r="E33642" s="45">
        <v>18</v>
      </c>
      <c r="F33642" s="44">
        <v>2</v>
      </c>
      <c r="G33642" s="45">
        <v>1</v>
      </c>
      <c r="H33642" s="2">
        <v>44341.752999999997</v>
      </c>
    </row>
    <row r="33643" spans="1:8" x14ac:dyDescent="0.25">
      <c r="A33643">
        <v>104058</v>
      </c>
      <c r="B33643" s="2">
        <v>44341.711352750805</v>
      </c>
      <c r="C33643">
        <v>53474</v>
      </c>
      <c r="D33643">
        <v>182191</v>
      </c>
      <c r="E33643" s="45">
        <v>19</v>
      </c>
      <c r="F33643" s="44">
        <v>2</v>
      </c>
      <c r="G33643" s="45">
        <v>2</v>
      </c>
      <c r="H33643" s="2">
        <v>44341.79468608414</v>
      </c>
    </row>
    <row r="33644" spans="1:8" x14ac:dyDescent="0.25">
      <c r="A33644">
        <v>104060</v>
      </c>
      <c r="B33644" s="2">
        <v>44341.711352750812</v>
      </c>
      <c r="C33644">
        <v>276909</v>
      </c>
      <c r="D33644">
        <v>411922</v>
      </c>
      <c r="E33644" s="45">
        <v>23</v>
      </c>
      <c r="F33644" s="44">
        <v>2</v>
      </c>
      <c r="G33644" s="45">
        <v>6</v>
      </c>
      <c r="H33644" s="2">
        <v>44341.961352750812</v>
      </c>
    </row>
    <row r="33645" spans="1:8" x14ac:dyDescent="0.25">
      <c r="A33645">
        <v>104064</v>
      </c>
      <c r="B33645" s="2">
        <v>44341.712566343042</v>
      </c>
      <c r="C33645">
        <v>119781</v>
      </c>
      <c r="D33645">
        <v>419184</v>
      </c>
      <c r="E33645" s="45">
        <v>18</v>
      </c>
      <c r="F33645" s="44">
        <v>2</v>
      </c>
      <c r="G33645" s="45">
        <v>1</v>
      </c>
      <c r="H33645" s="2">
        <v>44341.754233009706</v>
      </c>
    </row>
    <row r="33646" spans="1:8" x14ac:dyDescent="0.25">
      <c r="A33646">
        <v>104067</v>
      </c>
      <c r="B33646" s="2">
        <v>44341.712566343042</v>
      </c>
      <c r="C33646">
        <v>215271</v>
      </c>
      <c r="D33646">
        <v>308317</v>
      </c>
      <c r="E33646" s="45">
        <v>18</v>
      </c>
      <c r="F33646" s="44">
        <v>2</v>
      </c>
      <c r="G33646" s="45">
        <v>1</v>
      </c>
      <c r="H33646" s="2">
        <v>44341.754233009706</v>
      </c>
    </row>
    <row r="33647" spans="1:8" x14ac:dyDescent="0.25">
      <c r="A33647">
        <v>104071</v>
      </c>
      <c r="B33647" s="2">
        <v>44341.713375404528</v>
      </c>
      <c r="C33647">
        <v>144401</v>
      </c>
      <c r="D33647">
        <v>230507</v>
      </c>
      <c r="E33647" s="45">
        <v>20</v>
      </c>
      <c r="F33647" s="44">
        <v>2</v>
      </c>
      <c r="G33647" s="45">
        <v>3</v>
      </c>
      <c r="H33647" s="2">
        <v>44341.838375404528</v>
      </c>
    </row>
    <row r="33648" spans="1:8" x14ac:dyDescent="0.25">
      <c r="A33648">
        <v>104076</v>
      </c>
      <c r="B33648" s="2">
        <v>44341.713375404528</v>
      </c>
      <c r="C33648">
        <v>221339</v>
      </c>
      <c r="D33648">
        <v>342585</v>
      </c>
      <c r="E33648" s="45">
        <v>20</v>
      </c>
      <c r="F33648" s="44">
        <v>2</v>
      </c>
      <c r="G33648" s="45">
        <v>3</v>
      </c>
      <c r="H33648" s="2">
        <v>44341.838375404528</v>
      </c>
    </row>
    <row r="33649" spans="1:8" x14ac:dyDescent="0.25">
      <c r="A33649">
        <v>104081</v>
      </c>
      <c r="B33649" s="2">
        <v>44341.713375404528</v>
      </c>
      <c r="C33649">
        <v>327733</v>
      </c>
      <c r="D33649">
        <v>182191</v>
      </c>
      <c r="E33649" s="45">
        <v>20</v>
      </c>
      <c r="F33649" s="44">
        <v>2</v>
      </c>
      <c r="G33649" s="45">
        <v>3</v>
      </c>
      <c r="H33649" s="2">
        <v>44341.838375404528</v>
      </c>
    </row>
    <row r="33650" spans="1:8" x14ac:dyDescent="0.25">
      <c r="A33650">
        <v>104083</v>
      </c>
      <c r="B33650" s="2">
        <v>44341.713779935279</v>
      </c>
      <c r="C33650">
        <v>23497</v>
      </c>
      <c r="D33650">
        <v>197508</v>
      </c>
      <c r="E33650" s="45">
        <v>17</v>
      </c>
      <c r="F33650" s="44">
        <v>2</v>
      </c>
      <c r="G33650" s="45">
        <v>0</v>
      </c>
      <c r="H33650" s="2">
        <v>44341.713779935279</v>
      </c>
    </row>
    <row r="33651" spans="1:8" x14ac:dyDescent="0.25">
      <c r="A33651">
        <v>104086</v>
      </c>
      <c r="B33651" s="2">
        <v>44341.714588996758</v>
      </c>
      <c r="C33651">
        <v>159949</v>
      </c>
      <c r="D33651">
        <v>405774</v>
      </c>
      <c r="E33651" s="45">
        <v>19</v>
      </c>
      <c r="F33651" s="44">
        <v>2</v>
      </c>
      <c r="G33651" s="45">
        <v>2</v>
      </c>
      <c r="H33651" s="2">
        <v>44341.797922330094</v>
      </c>
    </row>
    <row r="33652" spans="1:8" x14ac:dyDescent="0.25">
      <c r="A33652">
        <v>104090</v>
      </c>
      <c r="B33652" s="2">
        <v>44341.714588996765</v>
      </c>
      <c r="C33652">
        <v>168</v>
      </c>
      <c r="D33652">
        <v>411922</v>
      </c>
      <c r="E33652" s="45">
        <v>23</v>
      </c>
      <c r="F33652" s="44">
        <v>2</v>
      </c>
      <c r="G33652" s="45">
        <v>6</v>
      </c>
      <c r="H33652" s="2">
        <v>44341.964588996765</v>
      </c>
    </row>
    <row r="33653" spans="1:8" x14ac:dyDescent="0.25">
      <c r="A33653">
        <v>104092</v>
      </c>
      <c r="B33653" s="2">
        <v>44341.714993527508</v>
      </c>
      <c r="C33653">
        <v>35249</v>
      </c>
      <c r="D33653">
        <v>413437</v>
      </c>
      <c r="E33653" s="45">
        <v>20</v>
      </c>
      <c r="F33653" s="44">
        <v>2</v>
      </c>
      <c r="G33653" s="45">
        <v>3</v>
      </c>
      <c r="H33653" s="2">
        <v>44341.839993527508</v>
      </c>
    </row>
    <row r="33654" spans="1:8" x14ac:dyDescent="0.25">
      <c r="A33654">
        <v>104094</v>
      </c>
      <c r="B33654" s="2">
        <v>44341.714993527508</v>
      </c>
      <c r="C33654">
        <v>137262</v>
      </c>
      <c r="D33654">
        <v>227775</v>
      </c>
      <c r="E33654" s="45">
        <v>20</v>
      </c>
      <c r="F33654" s="44">
        <v>2</v>
      </c>
      <c r="G33654" s="45">
        <v>3</v>
      </c>
      <c r="H33654" s="2">
        <v>44341.839993527508</v>
      </c>
    </row>
    <row r="33655" spans="1:8" x14ac:dyDescent="0.25">
      <c r="A33655">
        <v>104096</v>
      </c>
      <c r="B33655" s="2">
        <v>44341.714999999997</v>
      </c>
      <c r="C33655">
        <v>237855</v>
      </c>
      <c r="D33655">
        <v>411922</v>
      </c>
      <c r="E33655" s="45">
        <v>14</v>
      </c>
      <c r="F33655" s="44">
        <v>2</v>
      </c>
      <c r="G33655" s="45">
        <v>-3</v>
      </c>
      <c r="H33655" s="2">
        <v>44341.59</v>
      </c>
    </row>
    <row r="33656" spans="1:8" x14ac:dyDescent="0.25">
      <c r="A33656">
        <v>104097</v>
      </c>
      <c r="B33656" s="2">
        <v>44341.715802589002</v>
      </c>
      <c r="C33656">
        <v>321367</v>
      </c>
      <c r="D33656">
        <v>48930</v>
      </c>
      <c r="E33656" s="45">
        <v>18</v>
      </c>
      <c r="F33656" s="44">
        <v>2</v>
      </c>
      <c r="G33656" s="45">
        <v>1</v>
      </c>
      <c r="H33656" s="2">
        <v>44341.757469255666</v>
      </c>
    </row>
    <row r="33657" spans="1:8" x14ac:dyDescent="0.25">
      <c r="A33657">
        <v>104101</v>
      </c>
      <c r="B33657" s="2">
        <v>44341.716207119738</v>
      </c>
      <c r="C33657">
        <v>223239</v>
      </c>
      <c r="D33657">
        <v>472712</v>
      </c>
      <c r="E33657" s="45">
        <v>19</v>
      </c>
      <c r="F33657" s="44">
        <v>2</v>
      </c>
      <c r="G33657" s="45">
        <v>2</v>
      </c>
      <c r="H33657" s="2">
        <v>44341.799540453074</v>
      </c>
    </row>
    <row r="33658" spans="1:8" x14ac:dyDescent="0.25">
      <c r="A33658">
        <v>104103</v>
      </c>
      <c r="B33658" s="2">
        <v>44341.716611650489</v>
      </c>
      <c r="C33658">
        <v>44646</v>
      </c>
      <c r="D33658">
        <v>244574</v>
      </c>
      <c r="E33658" s="45">
        <v>20</v>
      </c>
      <c r="F33658" s="44">
        <v>2</v>
      </c>
      <c r="G33658" s="45">
        <v>3</v>
      </c>
      <c r="H33658" s="2">
        <v>44341.841611650489</v>
      </c>
    </row>
    <row r="33659" spans="1:8" x14ac:dyDescent="0.25">
      <c r="A33659">
        <v>104107</v>
      </c>
      <c r="B33659" s="2">
        <v>44341.716611650489</v>
      </c>
      <c r="C33659">
        <v>249034</v>
      </c>
      <c r="D33659">
        <v>411922</v>
      </c>
      <c r="E33659" s="45">
        <v>20</v>
      </c>
      <c r="F33659" s="44">
        <v>2</v>
      </c>
      <c r="G33659" s="45">
        <v>3</v>
      </c>
      <c r="H33659" s="2">
        <v>44341.841611650489</v>
      </c>
    </row>
    <row r="33660" spans="1:8" x14ac:dyDescent="0.25">
      <c r="A33660">
        <v>104110</v>
      </c>
      <c r="B33660" s="2">
        <v>44341.717420711975</v>
      </c>
      <c r="C33660">
        <v>2918</v>
      </c>
      <c r="D33660">
        <v>251574</v>
      </c>
      <c r="E33660" s="45">
        <v>18</v>
      </c>
      <c r="F33660" s="44">
        <v>2</v>
      </c>
      <c r="G33660" s="45">
        <v>1</v>
      </c>
      <c r="H33660" s="2">
        <v>44341.759087378639</v>
      </c>
    </row>
    <row r="33661" spans="1:8" x14ac:dyDescent="0.25">
      <c r="A33661">
        <v>104111</v>
      </c>
      <c r="B33661" s="2">
        <v>44341.717420711975</v>
      </c>
      <c r="C33661">
        <v>63293</v>
      </c>
      <c r="D33661">
        <v>343712</v>
      </c>
      <c r="E33661" s="45">
        <v>18</v>
      </c>
      <c r="F33661" s="44">
        <v>2</v>
      </c>
      <c r="G33661" s="45">
        <v>1</v>
      </c>
      <c r="H33661" s="2">
        <v>44341.759087378639</v>
      </c>
    </row>
    <row r="33662" spans="1:8" x14ac:dyDescent="0.25">
      <c r="A33662">
        <v>104116</v>
      </c>
      <c r="B33662" s="2">
        <v>44341.717420711975</v>
      </c>
      <c r="C33662">
        <v>171361</v>
      </c>
      <c r="D33662">
        <v>411922</v>
      </c>
      <c r="E33662" s="45">
        <v>18</v>
      </c>
      <c r="F33662" s="44">
        <v>2</v>
      </c>
      <c r="G33662" s="45">
        <v>1</v>
      </c>
      <c r="H33662" s="2">
        <v>44341.759087378639</v>
      </c>
    </row>
    <row r="33663" spans="1:8" x14ac:dyDescent="0.25">
      <c r="A33663">
        <v>104119</v>
      </c>
      <c r="B33663" s="2">
        <v>44341.717420711975</v>
      </c>
      <c r="C33663">
        <v>177788</v>
      </c>
      <c r="D33663">
        <v>449373</v>
      </c>
      <c r="E33663" s="45">
        <v>18</v>
      </c>
      <c r="F33663" s="44">
        <v>2</v>
      </c>
      <c r="G33663" s="45">
        <v>1</v>
      </c>
      <c r="H33663" s="2">
        <v>44341.759087378639</v>
      </c>
    </row>
    <row r="33664" spans="1:8" x14ac:dyDescent="0.25">
      <c r="A33664">
        <v>104123</v>
      </c>
      <c r="B33664" s="2">
        <v>44341.717825242718</v>
      </c>
      <c r="C33664">
        <v>135840</v>
      </c>
      <c r="D33664">
        <v>153893</v>
      </c>
      <c r="E33664" s="45">
        <v>19</v>
      </c>
      <c r="F33664" s="44">
        <v>2</v>
      </c>
      <c r="G33664" s="45">
        <v>2</v>
      </c>
      <c r="H33664" s="2">
        <v>44341.801158576054</v>
      </c>
    </row>
    <row r="33665" spans="1:8" x14ac:dyDescent="0.25">
      <c r="A33665">
        <v>104126</v>
      </c>
      <c r="B33665" s="2">
        <v>44341.719038834955</v>
      </c>
      <c r="C33665">
        <v>93259</v>
      </c>
      <c r="D33665">
        <v>130739</v>
      </c>
      <c r="E33665" s="45">
        <v>18</v>
      </c>
      <c r="F33665" s="44">
        <v>2</v>
      </c>
      <c r="G33665" s="45">
        <v>1</v>
      </c>
      <c r="H33665" s="2">
        <v>44341.76070550162</v>
      </c>
    </row>
    <row r="33666" spans="1:8" x14ac:dyDescent="0.25">
      <c r="A33666">
        <v>104130</v>
      </c>
      <c r="B33666" s="2">
        <v>44341.719038834955</v>
      </c>
      <c r="C33666">
        <v>165711</v>
      </c>
      <c r="D33666">
        <v>348155</v>
      </c>
      <c r="E33666" s="45">
        <v>18</v>
      </c>
      <c r="F33666" s="44">
        <v>2</v>
      </c>
      <c r="G33666" s="45">
        <v>1</v>
      </c>
      <c r="H33666" s="2">
        <v>44341.76070550162</v>
      </c>
    </row>
    <row r="33667" spans="1:8" x14ac:dyDescent="0.25">
      <c r="A33667">
        <v>104131</v>
      </c>
      <c r="B33667" s="2">
        <v>44341.719038834955</v>
      </c>
      <c r="C33667">
        <v>213845</v>
      </c>
      <c r="D33667">
        <v>291168</v>
      </c>
      <c r="E33667" s="45">
        <v>18</v>
      </c>
      <c r="F33667" s="44">
        <v>2</v>
      </c>
      <c r="G33667" s="45">
        <v>1</v>
      </c>
      <c r="H33667" s="2">
        <v>44341.76070550162</v>
      </c>
    </row>
    <row r="33668" spans="1:8" x14ac:dyDescent="0.25">
      <c r="A33668">
        <v>104133</v>
      </c>
      <c r="B33668" s="2">
        <v>44341.720656957928</v>
      </c>
      <c r="C33668">
        <v>204133</v>
      </c>
      <c r="D33668">
        <v>407315</v>
      </c>
      <c r="E33668" s="45">
        <v>18</v>
      </c>
      <c r="F33668" s="44">
        <v>2</v>
      </c>
      <c r="G33668" s="45">
        <v>1</v>
      </c>
      <c r="H33668" s="2">
        <v>44341.762323624593</v>
      </c>
    </row>
    <row r="33669" spans="1:8" x14ac:dyDescent="0.25">
      <c r="A33669">
        <v>104136</v>
      </c>
      <c r="B33669" s="2">
        <v>44341.720656957928</v>
      </c>
      <c r="C33669">
        <v>226485</v>
      </c>
      <c r="D33669">
        <v>81226</v>
      </c>
      <c r="E33669" s="45">
        <v>18</v>
      </c>
      <c r="F33669" s="44">
        <v>2</v>
      </c>
      <c r="G33669" s="45">
        <v>1</v>
      </c>
      <c r="H33669" s="2">
        <v>44341.762323624593</v>
      </c>
    </row>
    <row r="33670" spans="1:8" x14ac:dyDescent="0.25">
      <c r="A33670">
        <v>104138</v>
      </c>
      <c r="B33670" s="2">
        <v>44341.720656957928</v>
      </c>
      <c r="C33670">
        <v>261281</v>
      </c>
      <c r="D33670">
        <v>411922</v>
      </c>
      <c r="E33670" s="45">
        <v>18</v>
      </c>
      <c r="F33670" s="44">
        <v>2</v>
      </c>
      <c r="G33670" s="45">
        <v>1</v>
      </c>
      <c r="H33670" s="2">
        <v>44341.762323624593</v>
      </c>
    </row>
    <row r="33671" spans="1:8" x14ac:dyDescent="0.25">
      <c r="A33671">
        <v>104140</v>
      </c>
      <c r="B33671" s="2">
        <v>44341.721061488672</v>
      </c>
      <c r="C33671">
        <v>277500</v>
      </c>
      <c r="D33671">
        <v>149721</v>
      </c>
      <c r="E33671" s="45">
        <v>19</v>
      </c>
      <c r="F33671" s="44">
        <v>2</v>
      </c>
      <c r="G33671" s="45">
        <v>2</v>
      </c>
      <c r="H33671" s="2">
        <v>44341.804394822007</v>
      </c>
    </row>
    <row r="33672" spans="1:8" x14ac:dyDescent="0.25">
      <c r="A33672">
        <v>104145</v>
      </c>
      <c r="B33672" s="2">
        <v>44341.722679611645</v>
      </c>
      <c r="C33672">
        <v>37112</v>
      </c>
      <c r="D33672">
        <v>232500</v>
      </c>
      <c r="E33672" s="45">
        <v>19</v>
      </c>
      <c r="F33672" s="44">
        <v>2</v>
      </c>
      <c r="G33672" s="45">
        <v>2</v>
      </c>
      <c r="H33672" s="2">
        <v>44341.80601294498</v>
      </c>
    </row>
    <row r="33673" spans="1:8" x14ac:dyDescent="0.25">
      <c r="A33673">
        <v>104147</v>
      </c>
      <c r="B33673" s="2">
        <v>44341.724666666662</v>
      </c>
      <c r="C33673">
        <v>285121</v>
      </c>
      <c r="D33673">
        <v>409853</v>
      </c>
      <c r="E33673" s="45">
        <v>19</v>
      </c>
      <c r="F33673" s="44">
        <v>2</v>
      </c>
      <c r="G33673" s="45">
        <v>2</v>
      </c>
      <c r="H33673" s="2">
        <v>44341.807999999997</v>
      </c>
    </row>
    <row r="33674" spans="1:8" x14ac:dyDescent="0.25">
      <c r="A33674">
        <v>104148</v>
      </c>
      <c r="B33674" s="2">
        <v>44341.725511326862</v>
      </c>
      <c r="C33674">
        <v>208866</v>
      </c>
      <c r="D33674">
        <v>463334</v>
      </c>
      <c r="E33674" s="45">
        <v>18</v>
      </c>
      <c r="F33674" s="44">
        <v>2</v>
      </c>
      <c r="G33674" s="45">
        <v>1</v>
      </c>
      <c r="H33674" s="2">
        <v>44341.767177993526</v>
      </c>
    </row>
    <row r="33675" spans="1:8" x14ac:dyDescent="0.25">
      <c r="A33675">
        <v>104151</v>
      </c>
      <c r="B33675" s="2">
        <v>44341.726000000002</v>
      </c>
      <c r="C33675">
        <v>186661</v>
      </c>
      <c r="D33675">
        <v>411922</v>
      </c>
      <c r="E33675" s="45">
        <v>17</v>
      </c>
      <c r="F33675" s="44">
        <v>2</v>
      </c>
      <c r="G33675" s="45">
        <v>0</v>
      </c>
      <c r="H33675" s="2">
        <v>44341.726000000002</v>
      </c>
    </row>
    <row r="33676" spans="1:8" x14ac:dyDescent="0.25">
      <c r="A33676">
        <v>104153</v>
      </c>
      <c r="B33676" s="2">
        <v>44341.726320388349</v>
      </c>
      <c r="C33676">
        <v>309779</v>
      </c>
      <c r="D33676">
        <v>467908</v>
      </c>
      <c r="E33676" s="45">
        <v>20</v>
      </c>
      <c r="F33676" s="44">
        <v>2</v>
      </c>
      <c r="G33676" s="45">
        <v>3</v>
      </c>
      <c r="H33676" s="2">
        <v>44341.851320388349</v>
      </c>
    </row>
    <row r="33677" spans="1:8" x14ac:dyDescent="0.25">
      <c r="A33677">
        <v>104158</v>
      </c>
      <c r="B33677" s="2">
        <v>44341.727938511329</v>
      </c>
      <c r="C33677">
        <v>76140</v>
      </c>
      <c r="D33677">
        <v>343712</v>
      </c>
      <c r="E33677" s="45">
        <v>20</v>
      </c>
      <c r="F33677" s="44">
        <v>2</v>
      </c>
      <c r="G33677" s="45">
        <v>3</v>
      </c>
      <c r="H33677" s="2">
        <v>44341.852938511329</v>
      </c>
    </row>
    <row r="33678" spans="1:8" x14ac:dyDescent="0.25">
      <c r="A33678">
        <v>104163</v>
      </c>
      <c r="B33678" s="2">
        <v>44341.728343042072</v>
      </c>
      <c r="C33678">
        <v>12766</v>
      </c>
      <c r="D33678">
        <v>380527</v>
      </c>
      <c r="E33678" s="45">
        <v>17</v>
      </c>
      <c r="F33678" s="44">
        <v>2</v>
      </c>
      <c r="G33678" s="45">
        <v>0</v>
      </c>
      <c r="H33678" s="2">
        <v>44341.728343042072</v>
      </c>
    </row>
    <row r="33679" spans="1:8" x14ac:dyDescent="0.25">
      <c r="A33679">
        <v>104166</v>
      </c>
      <c r="B33679" s="2">
        <v>44341.728343042072</v>
      </c>
      <c r="C33679">
        <v>166714</v>
      </c>
      <c r="D33679">
        <v>241927</v>
      </c>
      <c r="E33679" s="45">
        <v>13</v>
      </c>
      <c r="F33679" s="44">
        <v>2</v>
      </c>
      <c r="G33679" s="45">
        <v>-4</v>
      </c>
      <c r="H33679" s="2">
        <v>44341.561676375408</v>
      </c>
    </row>
    <row r="33680" spans="1:8" x14ac:dyDescent="0.25">
      <c r="A33680">
        <v>104171</v>
      </c>
      <c r="B33680" s="2">
        <v>44341.728343042072</v>
      </c>
      <c r="C33680">
        <v>267896</v>
      </c>
      <c r="D33680">
        <v>228747</v>
      </c>
      <c r="E33680" s="45">
        <v>21</v>
      </c>
      <c r="F33680" s="44">
        <v>2</v>
      </c>
      <c r="G33680" s="45">
        <v>4</v>
      </c>
      <c r="H33680" s="2">
        <v>44341.895009708736</v>
      </c>
    </row>
    <row r="33681" spans="1:8" x14ac:dyDescent="0.25">
      <c r="A33681">
        <v>104174</v>
      </c>
      <c r="B33681" s="2">
        <v>44341.728343042072</v>
      </c>
      <c r="C33681">
        <v>269618</v>
      </c>
      <c r="D33681">
        <v>241927</v>
      </c>
      <c r="E33681" s="45">
        <v>17</v>
      </c>
      <c r="F33681" s="44">
        <v>2</v>
      </c>
      <c r="G33681" s="45">
        <v>0</v>
      </c>
      <c r="H33681" s="2">
        <v>44341.728343042072</v>
      </c>
    </row>
    <row r="33682" spans="1:8" x14ac:dyDescent="0.25">
      <c r="A33682">
        <v>104176</v>
      </c>
      <c r="B33682" s="2">
        <v>44341.729556634302</v>
      </c>
      <c r="C33682">
        <v>165066</v>
      </c>
      <c r="D33682">
        <v>262099</v>
      </c>
      <c r="E33682" s="45">
        <v>20</v>
      </c>
      <c r="F33682" s="44">
        <v>2</v>
      </c>
      <c r="G33682" s="45">
        <v>3</v>
      </c>
      <c r="H33682" s="2">
        <v>44341.854556634302</v>
      </c>
    </row>
    <row r="33683" spans="1:8" x14ac:dyDescent="0.25">
      <c r="A33683">
        <v>104177</v>
      </c>
      <c r="B33683" s="2">
        <v>44341.729961165045</v>
      </c>
      <c r="C33683">
        <v>256926</v>
      </c>
      <c r="D33683">
        <v>351192</v>
      </c>
      <c r="E33683" s="45">
        <v>17</v>
      </c>
      <c r="F33683" s="44">
        <v>2</v>
      </c>
      <c r="G33683" s="45">
        <v>0</v>
      </c>
      <c r="H33683" s="2">
        <v>44341.729961165045</v>
      </c>
    </row>
    <row r="33684" spans="1:8" x14ac:dyDescent="0.25">
      <c r="A33684">
        <v>104181</v>
      </c>
      <c r="B33684" s="2">
        <v>44341.729961165045</v>
      </c>
      <c r="C33684">
        <v>261084</v>
      </c>
      <c r="D33684">
        <v>230507</v>
      </c>
      <c r="E33684" s="45">
        <v>17</v>
      </c>
      <c r="F33684" s="44">
        <v>2</v>
      </c>
      <c r="G33684" s="45">
        <v>0</v>
      </c>
      <c r="H33684" s="2">
        <v>44341.729961165045</v>
      </c>
    </row>
    <row r="33685" spans="1:8" x14ac:dyDescent="0.25">
      <c r="A33685">
        <v>104183</v>
      </c>
      <c r="B33685" s="2">
        <v>44341.731174757282</v>
      </c>
      <c r="C33685">
        <v>145942</v>
      </c>
      <c r="D33685">
        <v>472712</v>
      </c>
      <c r="E33685" s="45">
        <v>20</v>
      </c>
      <c r="F33685" s="44">
        <v>2</v>
      </c>
      <c r="G33685" s="45">
        <v>3</v>
      </c>
      <c r="H33685" s="2">
        <v>44341.856174757282</v>
      </c>
    </row>
    <row r="33686" spans="1:8" x14ac:dyDescent="0.25">
      <c r="A33686">
        <v>104186</v>
      </c>
      <c r="B33686" s="2">
        <v>44341.731983818776</v>
      </c>
      <c r="C33686">
        <v>25584</v>
      </c>
      <c r="D33686">
        <v>204394</v>
      </c>
      <c r="E33686" s="45">
        <v>18</v>
      </c>
      <c r="F33686" s="44">
        <v>2</v>
      </c>
      <c r="G33686" s="45">
        <v>1</v>
      </c>
      <c r="H33686" s="2">
        <v>44341.77365048544</v>
      </c>
    </row>
    <row r="33687" spans="1:8" x14ac:dyDescent="0.25">
      <c r="A33687">
        <v>104190</v>
      </c>
      <c r="B33687" s="2">
        <v>44341.731983818776</v>
      </c>
      <c r="C33687">
        <v>114017</v>
      </c>
      <c r="D33687">
        <v>411922</v>
      </c>
      <c r="E33687" s="45">
        <v>18</v>
      </c>
      <c r="F33687" s="44">
        <v>2</v>
      </c>
      <c r="G33687" s="45">
        <v>1</v>
      </c>
      <c r="H33687" s="2">
        <v>44341.77365048544</v>
      </c>
    </row>
    <row r="33688" spans="1:8" x14ac:dyDescent="0.25">
      <c r="A33688">
        <v>104195</v>
      </c>
      <c r="B33688" s="2">
        <v>44341.731983818776</v>
      </c>
      <c r="C33688">
        <v>127006</v>
      </c>
      <c r="D33688">
        <v>411922</v>
      </c>
      <c r="E33688" s="45">
        <v>18</v>
      </c>
      <c r="F33688" s="44">
        <v>2</v>
      </c>
      <c r="G33688" s="45">
        <v>1</v>
      </c>
      <c r="H33688" s="2">
        <v>44341.77365048544</v>
      </c>
    </row>
    <row r="33689" spans="1:8" x14ac:dyDescent="0.25">
      <c r="A33689">
        <v>104198</v>
      </c>
      <c r="B33689" s="2">
        <v>44341.731983818776</v>
      </c>
      <c r="C33689">
        <v>175141</v>
      </c>
      <c r="D33689">
        <v>241927</v>
      </c>
      <c r="E33689" s="45">
        <v>18</v>
      </c>
      <c r="F33689" s="44">
        <v>2</v>
      </c>
      <c r="G33689" s="45">
        <v>1</v>
      </c>
      <c r="H33689" s="2">
        <v>44341.77365048544</v>
      </c>
    </row>
    <row r="33690" spans="1:8" x14ac:dyDescent="0.25">
      <c r="A33690">
        <v>104201</v>
      </c>
      <c r="B33690" s="2">
        <v>44341.732388349512</v>
      </c>
      <c r="C33690">
        <v>150643</v>
      </c>
      <c r="D33690">
        <v>458081</v>
      </c>
      <c r="E33690" s="45">
        <v>19</v>
      </c>
      <c r="F33690" s="44">
        <v>2</v>
      </c>
      <c r="G33690" s="45">
        <v>2</v>
      </c>
      <c r="H33690" s="2">
        <v>44341.815721682848</v>
      </c>
    </row>
    <row r="33691" spans="1:8" x14ac:dyDescent="0.25">
      <c r="A33691">
        <v>104206</v>
      </c>
      <c r="B33691" s="2">
        <v>44341.732388349512</v>
      </c>
      <c r="C33691">
        <v>195280</v>
      </c>
      <c r="D33691">
        <v>329362</v>
      </c>
      <c r="E33691" s="45">
        <v>19</v>
      </c>
      <c r="F33691" s="44">
        <v>2</v>
      </c>
      <c r="G33691" s="45">
        <v>2</v>
      </c>
      <c r="H33691" s="2">
        <v>44341.815721682848</v>
      </c>
    </row>
    <row r="33692" spans="1:8" x14ac:dyDescent="0.25">
      <c r="A33692">
        <v>104207</v>
      </c>
      <c r="B33692" s="2">
        <v>44341.733601941749</v>
      </c>
      <c r="C33692">
        <v>89340</v>
      </c>
      <c r="D33692">
        <v>411922</v>
      </c>
      <c r="E33692" s="45">
        <v>18</v>
      </c>
      <c r="F33692" s="44">
        <v>2</v>
      </c>
      <c r="G33692" s="45">
        <v>1</v>
      </c>
      <c r="H33692" s="2">
        <v>44341.775268608413</v>
      </c>
    </row>
    <row r="33693" spans="1:8" x14ac:dyDescent="0.25">
      <c r="A33693">
        <v>104212</v>
      </c>
      <c r="B33693" s="2">
        <v>44341.734006472492</v>
      </c>
      <c r="C33693">
        <v>284314</v>
      </c>
      <c r="D33693">
        <v>395999</v>
      </c>
      <c r="E33693" s="45">
        <v>19</v>
      </c>
      <c r="F33693" s="44">
        <v>2</v>
      </c>
      <c r="G33693" s="45">
        <v>2</v>
      </c>
      <c r="H33693" s="2">
        <v>44341.817339805828</v>
      </c>
    </row>
    <row r="33694" spans="1:8" x14ac:dyDescent="0.25">
      <c r="A33694">
        <v>104214</v>
      </c>
      <c r="B33694" s="2">
        <v>44341.734411003235</v>
      </c>
      <c r="C33694">
        <v>266570</v>
      </c>
      <c r="D33694">
        <v>16861</v>
      </c>
      <c r="E33694" s="45">
        <v>20</v>
      </c>
      <c r="F33694" s="44">
        <v>2</v>
      </c>
      <c r="G33694" s="45">
        <v>3</v>
      </c>
      <c r="H33694" s="2">
        <v>44341.859411003235</v>
      </c>
    </row>
    <row r="33695" spans="1:8" x14ac:dyDescent="0.25">
      <c r="A33695">
        <v>104215</v>
      </c>
      <c r="B33695" s="2">
        <v>44341.734815533979</v>
      </c>
      <c r="C33695">
        <v>92175</v>
      </c>
      <c r="D33695">
        <v>154374</v>
      </c>
      <c r="E33695" s="45">
        <v>17</v>
      </c>
      <c r="F33695" s="44">
        <v>2</v>
      </c>
      <c r="G33695" s="45">
        <v>0</v>
      </c>
      <c r="H33695" s="2">
        <v>44341.734815533979</v>
      </c>
    </row>
    <row r="33696" spans="1:8" x14ac:dyDescent="0.25">
      <c r="A33696">
        <v>104218</v>
      </c>
      <c r="B33696" s="2">
        <v>44341.735220064729</v>
      </c>
      <c r="C33696">
        <v>271050</v>
      </c>
      <c r="D33696">
        <v>327633</v>
      </c>
      <c r="E33696" s="45">
        <v>18</v>
      </c>
      <c r="F33696" s="44">
        <v>2</v>
      </c>
      <c r="G33696" s="45">
        <v>1</v>
      </c>
      <c r="H33696" s="2">
        <v>44341.776886731393</v>
      </c>
    </row>
    <row r="33697" spans="1:8" x14ac:dyDescent="0.25">
      <c r="A33697">
        <v>104219</v>
      </c>
      <c r="B33697" s="2">
        <v>44341.736029126216</v>
      </c>
      <c r="C33697">
        <v>77334</v>
      </c>
      <c r="D33697">
        <v>21760</v>
      </c>
      <c r="E33697" s="45">
        <v>20</v>
      </c>
      <c r="F33697" s="44">
        <v>2</v>
      </c>
      <c r="G33697" s="45">
        <v>3</v>
      </c>
      <c r="H33697" s="2">
        <v>44341.861029126216</v>
      </c>
    </row>
    <row r="33698" spans="1:8" x14ac:dyDescent="0.25">
      <c r="A33698">
        <v>104222</v>
      </c>
      <c r="B33698" s="2">
        <v>44341.736029126216</v>
      </c>
      <c r="C33698">
        <v>200575</v>
      </c>
      <c r="D33698">
        <v>420674</v>
      </c>
      <c r="E33698" s="45">
        <v>20</v>
      </c>
      <c r="F33698" s="44">
        <v>2</v>
      </c>
      <c r="G33698" s="45">
        <v>3</v>
      </c>
      <c r="H33698" s="2">
        <v>44341.861029126216</v>
      </c>
    </row>
    <row r="33699" spans="1:8" x14ac:dyDescent="0.25">
      <c r="A33699">
        <v>104223</v>
      </c>
      <c r="B33699" s="2">
        <v>44341.736838187702</v>
      </c>
      <c r="C33699">
        <v>199328</v>
      </c>
      <c r="D33699">
        <v>206313</v>
      </c>
      <c r="E33699" s="45">
        <v>18</v>
      </c>
      <c r="F33699" s="44">
        <v>2</v>
      </c>
      <c r="G33699" s="45">
        <v>1</v>
      </c>
      <c r="H33699" s="2">
        <v>44341.778504854366</v>
      </c>
    </row>
    <row r="33700" spans="1:8" x14ac:dyDescent="0.25">
      <c r="A33700">
        <v>104224</v>
      </c>
      <c r="B33700" s="2">
        <v>44341.736838187702</v>
      </c>
      <c r="C33700">
        <v>238113</v>
      </c>
      <c r="D33700">
        <v>230507</v>
      </c>
      <c r="E33700" s="45">
        <v>18</v>
      </c>
      <c r="F33700" s="44">
        <v>2</v>
      </c>
      <c r="G33700" s="45">
        <v>1</v>
      </c>
      <c r="H33700" s="2">
        <v>44341.778504854366</v>
      </c>
    </row>
    <row r="33701" spans="1:8" x14ac:dyDescent="0.25">
      <c r="A33701">
        <v>104228</v>
      </c>
      <c r="B33701" s="2">
        <v>44341.737242718445</v>
      </c>
      <c r="C33701">
        <v>12858</v>
      </c>
      <c r="D33701">
        <v>385215</v>
      </c>
      <c r="E33701" s="45">
        <v>19</v>
      </c>
      <c r="F33701" s="44">
        <v>2</v>
      </c>
      <c r="G33701" s="45">
        <v>2</v>
      </c>
      <c r="H33701" s="2">
        <v>44341.820576051781</v>
      </c>
    </row>
    <row r="33702" spans="1:8" x14ac:dyDescent="0.25">
      <c r="A33702">
        <v>104232</v>
      </c>
      <c r="B33702" s="2">
        <v>44341.737242718445</v>
      </c>
      <c r="C33702">
        <v>77594</v>
      </c>
      <c r="D33702">
        <v>347008</v>
      </c>
      <c r="E33702" s="45">
        <v>19</v>
      </c>
      <c r="F33702" s="44">
        <v>2</v>
      </c>
      <c r="G33702" s="45">
        <v>2</v>
      </c>
      <c r="H33702" s="2">
        <v>44341.820576051781</v>
      </c>
    </row>
    <row r="33703" spans="1:8" x14ac:dyDescent="0.25">
      <c r="A33703">
        <v>104235</v>
      </c>
      <c r="B33703" s="2">
        <v>44341.737242718445</v>
      </c>
      <c r="C33703">
        <v>156428</v>
      </c>
      <c r="D33703">
        <v>341004</v>
      </c>
      <c r="E33703" s="45">
        <v>19</v>
      </c>
      <c r="F33703" s="44">
        <v>2</v>
      </c>
      <c r="G33703" s="45">
        <v>2</v>
      </c>
      <c r="H33703" s="2">
        <v>44341.820576051781</v>
      </c>
    </row>
    <row r="33704" spans="1:8" x14ac:dyDescent="0.25">
      <c r="A33704">
        <v>104236</v>
      </c>
      <c r="B33704" s="2">
        <v>44341.737242718445</v>
      </c>
      <c r="C33704">
        <v>241101</v>
      </c>
      <c r="D33704">
        <v>250679</v>
      </c>
      <c r="E33704" s="45">
        <v>19</v>
      </c>
      <c r="F33704" s="44">
        <v>2</v>
      </c>
      <c r="G33704" s="45">
        <v>2</v>
      </c>
      <c r="H33704" s="2">
        <v>44341.820576051781</v>
      </c>
    </row>
    <row r="33705" spans="1:8" x14ac:dyDescent="0.25">
      <c r="A33705">
        <v>104237</v>
      </c>
      <c r="B33705" s="2">
        <v>44341.738456310683</v>
      </c>
      <c r="C33705">
        <v>90308</v>
      </c>
      <c r="D33705">
        <v>316541</v>
      </c>
      <c r="E33705" s="45">
        <v>18</v>
      </c>
      <c r="F33705" s="44">
        <v>2</v>
      </c>
      <c r="G33705" s="45">
        <v>1</v>
      </c>
      <c r="H33705" s="2">
        <v>44341.780122977347</v>
      </c>
    </row>
    <row r="33706" spans="1:8" x14ac:dyDescent="0.25">
      <c r="A33706">
        <v>104240</v>
      </c>
      <c r="B33706" s="2">
        <v>44341.738456310683</v>
      </c>
      <c r="C33706">
        <v>154571</v>
      </c>
      <c r="D33706">
        <v>230507</v>
      </c>
      <c r="E33706" s="45">
        <v>18</v>
      </c>
      <c r="F33706" s="44">
        <v>2</v>
      </c>
      <c r="G33706" s="45">
        <v>1</v>
      </c>
      <c r="H33706" s="2">
        <v>44341.780122977347</v>
      </c>
    </row>
    <row r="33707" spans="1:8" x14ac:dyDescent="0.25">
      <c r="A33707">
        <v>104241</v>
      </c>
      <c r="B33707" s="2">
        <v>44341.738860841419</v>
      </c>
      <c r="C33707">
        <v>106119</v>
      </c>
      <c r="D33707">
        <v>294042</v>
      </c>
      <c r="E33707" s="45">
        <v>19</v>
      </c>
      <c r="F33707" s="44">
        <v>2</v>
      </c>
      <c r="G33707" s="45">
        <v>2</v>
      </c>
      <c r="H33707" s="2">
        <v>44341.822194174754</v>
      </c>
    </row>
    <row r="33708" spans="1:8" x14ac:dyDescent="0.25">
      <c r="A33708">
        <v>104244</v>
      </c>
      <c r="B33708" s="2">
        <v>44341.738860841419</v>
      </c>
      <c r="C33708">
        <v>165843</v>
      </c>
      <c r="D33708">
        <v>411922</v>
      </c>
      <c r="E33708" s="45">
        <v>19</v>
      </c>
      <c r="F33708" s="44">
        <v>2</v>
      </c>
      <c r="G33708" s="45">
        <v>2</v>
      </c>
      <c r="H33708" s="2">
        <v>44341.822194174754</v>
      </c>
    </row>
    <row r="33709" spans="1:8" x14ac:dyDescent="0.25">
      <c r="A33709">
        <v>104247</v>
      </c>
      <c r="B33709" s="2">
        <v>44341.738860841419</v>
      </c>
      <c r="C33709">
        <v>342880</v>
      </c>
      <c r="D33709">
        <v>325852</v>
      </c>
      <c r="E33709" s="45">
        <v>19</v>
      </c>
      <c r="F33709" s="44">
        <v>2</v>
      </c>
      <c r="G33709" s="45">
        <v>2</v>
      </c>
      <c r="H33709" s="2">
        <v>44341.822194174754</v>
      </c>
    </row>
    <row r="33710" spans="1:8" x14ac:dyDescent="0.25">
      <c r="A33710">
        <v>104251</v>
      </c>
      <c r="B33710" s="2">
        <v>44341.739265372169</v>
      </c>
      <c r="C33710">
        <v>271479</v>
      </c>
      <c r="D33710">
        <v>34152</v>
      </c>
      <c r="E33710" s="45">
        <v>20</v>
      </c>
      <c r="F33710" s="44">
        <v>2</v>
      </c>
      <c r="G33710" s="45">
        <v>3</v>
      </c>
      <c r="H33710" s="2">
        <v>44341.864265372169</v>
      </c>
    </row>
    <row r="33711" spans="1:8" x14ac:dyDescent="0.25">
      <c r="A33711">
        <v>104253</v>
      </c>
      <c r="B33711" s="2">
        <v>44341.740074433663</v>
      </c>
      <c r="C33711">
        <v>219278</v>
      </c>
      <c r="D33711">
        <v>411922</v>
      </c>
      <c r="E33711" s="45">
        <v>18</v>
      </c>
      <c r="F33711" s="44">
        <v>2</v>
      </c>
      <c r="G33711" s="45">
        <v>1</v>
      </c>
      <c r="H33711" s="2">
        <v>44341.781741100327</v>
      </c>
    </row>
    <row r="33712" spans="1:8" x14ac:dyDescent="0.25">
      <c r="A33712">
        <v>104258</v>
      </c>
      <c r="B33712" s="2">
        <v>44341.740478964399</v>
      </c>
      <c r="C33712">
        <v>11708</v>
      </c>
      <c r="D33712">
        <v>360778</v>
      </c>
      <c r="E33712" s="45">
        <v>19</v>
      </c>
      <c r="F33712" s="44">
        <v>2</v>
      </c>
      <c r="G33712" s="45">
        <v>2</v>
      </c>
      <c r="H33712" s="2">
        <v>44341.823812297735</v>
      </c>
    </row>
    <row r="33713" spans="1:8" x14ac:dyDescent="0.25">
      <c r="A33713">
        <v>104263</v>
      </c>
      <c r="B33713" s="2">
        <v>44341.741288025893</v>
      </c>
      <c r="C33713">
        <v>345442</v>
      </c>
      <c r="D33713">
        <v>76405</v>
      </c>
      <c r="E33713" s="45">
        <v>17</v>
      </c>
      <c r="F33713" s="44">
        <v>2</v>
      </c>
      <c r="G33713" s="45">
        <v>0</v>
      </c>
      <c r="H33713" s="2">
        <v>44341.741288025893</v>
      </c>
    </row>
    <row r="33714" spans="1:8" x14ac:dyDescent="0.25">
      <c r="A33714">
        <v>104265</v>
      </c>
      <c r="B33714" s="2">
        <v>44341.741692556636</v>
      </c>
      <c r="C33714">
        <v>122942</v>
      </c>
      <c r="D33714">
        <v>351192</v>
      </c>
      <c r="E33714" s="45">
        <v>18</v>
      </c>
      <c r="F33714" s="44">
        <v>2</v>
      </c>
      <c r="G33714" s="45">
        <v>1</v>
      </c>
      <c r="H33714" s="2">
        <v>44341.7833592233</v>
      </c>
    </row>
    <row r="33715" spans="1:8" x14ac:dyDescent="0.25">
      <c r="A33715">
        <v>104268</v>
      </c>
      <c r="B33715" s="2">
        <v>44341.743310679616</v>
      </c>
      <c r="C33715">
        <v>11390</v>
      </c>
      <c r="D33715">
        <v>37644</v>
      </c>
      <c r="E33715" s="45">
        <v>18</v>
      </c>
      <c r="F33715" s="44">
        <v>2</v>
      </c>
      <c r="G33715" s="45">
        <v>1</v>
      </c>
      <c r="H33715" s="2">
        <v>44341.78497734628</v>
      </c>
    </row>
    <row r="33716" spans="1:8" x14ac:dyDescent="0.25">
      <c r="A33716">
        <v>104270</v>
      </c>
      <c r="B33716" s="2">
        <v>44341.744524271846</v>
      </c>
      <c r="C33716">
        <v>266664</v>
      </c>
      <c r="D33716">
        <v>230507</v>
      </c>
      <c r="E33716" s="45">
        <v>17</v>
      </c>
      <c r="F33716" s="44">
        <v>2</v>
      </c>
      <c r="G33716" s="45">
        <v>0</v>
      </c>
      <c r="H33716" s="2">
        <v>44341.744524271846</v>
      </c>
    </row>
    <row r="33717" spans="1:8" x14ac:dyDescent="0.25">
      <c r="A33717">
        <v>104271</v>
      </c>
      <c r="B33717" s="2">
        <v>44341.744928802589</v>
      </c>
      <c r="C33717">
        <v>157223</v>
      </c>
      <c r="D33717">
        <v>396828</v>
      </c>
      <c r="E33717" s="45">
        <v>18</v>
      </c>
      <c r="F33717" s="44">
        <v>2</v>
      </c>
      <c r="G33717" s="45">
        <v>1</v>
      </c>
      <c r="H33717" s="2">
        <v>44341.786595469253</v>
      </c>
    </row>
    <row r="33718" spans="1:8" x14ac:dyDescent="0.25">
      <c r="A33718">
        <v>104276</v>
      </c>
      <c r="B33718" s="2">
        <v>44341.744928802589</v>
      </c>
      <c r="C33718">
        <v>252464</v>
      </c>
      <c r="D33718">
        <v>347008</v>
      </c>
      <c r="E33718" s="45">
        <v>18</v>
      </c>
      <c r="F33718" s="44">
        <v>2</v>
      </c>
      <c r="G33718" s="45">
        <v>1</v>
      </c>
      <c r="H33718" s="2">
        <v>44341.786595469253</v>
      </c>
    </row>
    <row r="33719" spans="1:8" x14ac:dyDescent="0.25">
      <c r="A33719">
        <v>104280</v>
      </c>
      <c r="B33719" s="2">
        <v>44341.745333333332</v>
      </c>
      <c r="C33719">
        <v>324791</v>
      </c>
      <c r="D33719">
        <v>21407</v>
      </c>
      <c r="E33719" s="45">
        <v>19</v>
      </c>
      <c r="F33719" s="44">
        <v>2</v>
      </c>
      <c r="G33719" s="45">
        <v>2</v>
      </c>
      <c r="H33719" s="2">
        <v>44341.828666666668</v>
      </c>
    </row>
    <row r="33720" spans="1:8" x14ac:dyDescent="0.25">
      <c r="A33720">
        <v>104285</v>
      </c>
      <c r="B33720" s="2">
        <v>44341.745737864076</v>
      </c>
      <c r="C33720">
        <v>165415</v>
      </c>
      <c r="D33720">
        <v>472712</v>
      </c>
      <c r="E33720" s="45">
        <v>20</v>
      </c>
      <c r="F33720" s="44">
        <v>2</v>
      </c>
      <c r="G33720" s="45">
        <v>3</v>
      </c>
      <c r="H33720" s="2">
        <v>44341.870737864076</v>
      </c>
    </row>
    <row r="33721" spans="1:8" x14ac:dyDescent="0.25">
      <c r="A33721">
        <v>104286</v>
      </c>
      <c r="B33721" s="2">
        <v>44341.746951456305</v>
      </c>
      <c r="C33721">
        <v>158752</v>
      </c>
      <c r="D33721">
        <v>5151</v>
      </c>
      <c r="E33721" s="45">
        <v>19</v>
      </c>
      <c r="F33721" s="44">
        <v>2</v>
      </c>
      <c r="G33721" s="45">
        <v>2</v>
      </c>
      <c r="H33721" s="2">
        <v>44341.830284789641</v>
      </c>
    </row>
    <row r="33722" spans="1:8" x14ac:dyDescent="0.25">
      <c r="A33722">
        <v>104287</v>
      </c>
      <c r="B33722" s="2">
        <v>44341.747355987056</v>
      </c>
      <c r="C33722">
        <v>292603</v>
      </c>
      <c r="D33722">
        <v>411922</v>
      </c>
      <c r="E33722" s="45">
        <v>20</v>
      </c>
      <c r="F33722" s="44">
        <v>2</v>
      </c>
      <c r="G33722" s="45">
        <v>3</v>
      </c>
      <c r="H33722" s="2">
        <v>44341.872355987056</v>
      </c>
    </row>
    <row r="33723" spans="1:8" x14ac:dyDescent="0.25">
      <c r="A33723">
        <v>104290</v>
      </c>
      <c r="B33723" s="2">
        <v>44341.747760517799</v>
      </c>
      <c r="C33723">
        <v>68554</v>
      </c>
      <c r="D33723">
        <v>406793</v>
      </c>
      <c r="E33723" s="45">
        <v>21</v>
      </c>
      <c r="F33723" s="44">
        <v>2</v>
      </c>
      <c r="G33723" s="45">
        <v>4</v>
      </c>
      <c r="H33723" s="2">
        <v>44341.914427184463</v>
      </c>
    </row>
    <row r="33724" spans="1:8" x14ac:dyDescent="0.25">
      <c r="A33724">
        <v>104295</v>
      </c>
      <c r="B33724" s="2">
        <v>44341.747760517799</v>
      </c>
      <c r="C33724">
        <v>82042</v>
      </c>
      <c r="D33724">
        <v>411922</v>
      </c>
      <c r="E33724" s="45">
        <v>21</v>
      </c>
      <c r="F33724" s="44">
        <v>2</v>
      </c>
      <c r="G33724" s="45">
        <v>4</v>
      </c>
      <c r="H33724" s="2">
        <v>44341.914427184463</v>
      </c>
    </row>
    <row r="33725" spans="1:8" x14ac:dyDescent="0.25">
      <c r="A33725">
        <v>104298</v>
      </c>
      <c r="B33725" s="2">
        <v>44341.74816504855</v>
      </c>
      <c r="C33725">
        <v>237111</v>
      </c>
      <c r="D33725">
        <v>254768</v>
      </c>
      <c r="E33725" s="45">
        <v>18</v>
      </c>
      <c r="F33725" s="44">
        <v>2</v>
      </c>
      <c r="G33725" s="45">
        <v>1</v>
      </c>
      <c r="H33725" s="2">
        <v>44341.789831715214</v>
      </c>
    </row>
    <row r="33726" spans="1:8" x14ac:dyDescent="0.25">
      <c r="A33726">
        <v>104300</v>
      </c>
      <c r="B33726" s="2">
        <v>44341.748569579286</v>
      </c>
      <c r="C33726">
        <v>154327</v>
      </c>
      <c r="D33726">
        <v>370651</v>
      </c>
      <c r="E33726" s="45">
        <v>19</v>
      </c>
      <c r="F33726" s="44">
        <v>2</v>
      </c>
      <c r="G33726" s="45">
        <v>2</v>
      </c>
      <c r="H33726" s="2">
        <v>44341.831902912621</v>
      </c>
    </row>
    <row r="33727" spans="1:8" x14ac:dyDescent="0.25">
      <c r="A33727">
        <v>104302</v>
      </c>
      <c r="B33727" s="2">
        <v>44341.748974110029</v>
      </c>
      <c r="C33727">
        <v>342808</v>
      </c>
      <c r="D33727">
        <v>4199</v>
      </c>
      <c r="E33727" s="45">
        <v>20</v>
      </c>
      <c r="F33727" s="44">
        <v>2</v>
      </c>
      <c r="G33727" s="45">
        <v>3</v>
      </c>
      <c r="H33727" s="2">
        <v>44341.873974110029</v>
      </c>
    </row>
    <row r="33728" spans="1:8" x14ac:dyDescent="0.25">
      <c r="A33728">
        <v>104303</v>
      </c>
      <c r="B33728" s="2">
        <v>44341.749783171523</v>
      </c>
      <c r="C33728">
        <v>14626</v>
      </c>
      <c r="D33728">
        <v>387595</v>
      </c>
      <c r="E33728" s="45">
        <v>18</v>
      </c>
      <c r="F33728" s="44">
        <v>2</v>
      </c>
      <c r="G33728" s="45">
        <v>1</v>
      </c>
      <c r="H33728" s="2">
        <v>44341.791449838187</v>
      </c>
    </row>
    <row r="33729" spans="1:8" x14ac:dyDescent="0.25">
      <c r="A33729">
        <v>104306</v>
      </c>
      <c r="B33729" s="2">
        <v>44341.749783171523</v>
      </c>
      <c r="C33729">
        <v>188144</v>
      </c>
      <c r="D33729">
        <v>347008</v>
      </c>
      <c r="E33729" s="45">
        <v>18</v>
      </c>
      <c r="F33729" s="44">
        <v>2</v>
      </c>
      <c r="G33729" s="45">
        <v>1</v>
      </c>
      <c r="H33729" s="2">
        <v>44341.791449838187</v>
      </c>
    </row>
    <row r="33730" spans="1:8" x14ac:dyDescent="0.25">
      <c r="A33730">
        <v>104307</v>
      </c>
      <c r="B33730" s="2">
        <v>44341.749783171523</v>
      </c>
      <c r="C33730">
        <v>339654</v>
      </c>
      <c r="D33730">
        <v>404226</v>
      </c>
      <c r="E33730" s="45">
        <v>18</v>
      </c>
      <c r="F33730" s="44">
        <v>2</v>
      </c>
      <c r="G33730" s="45">
        <v>1</v>
      </c>
      <c r="H33730" s="2">
        <v>44341.791449838187</v>
      </c>
    </row>
    <row r="33731" spans="1:8" x14ac:dyDescent="0.25">
      <c r="A33731">
        <v>104308</v>
      </c>
      <c r="B33731" s="2">
        <v>44341.750187702266</v>
      </c>
      <c r="C33731">
        <v>19269</v>
      </c>
      <c r="D33731">
        <v>145779</v>
      </c>
      <c r="E33731" s="45">
        <v>20</v>
      </c>
      <c r="F33731" s="44">
        <v>2</v>
      </c>
      <c r="G33731" s="45">
        <v>2</v>
      </c>
      <c r="H33731" s="2">
        <v>44341.833521035602</v>
      </c>
    </row>
    <row r="33732" spans="1:8" x14ac:dyDescent="0.25">
      <c r="A33732">
        <v>104312</v>
      </c>
      <c r="B33732" s="2">
        <v>44341.750187702266</v>
      </c>
      <c r="C33732">
        <v>323976</v>
      </c>
      <c r="D33732">
        <v>286726</v>
      </c>
      <c r="E33732" s="45">
        <v>20</v>
      </c>
      <c r="F33732" s="44">
        <v>2</v>
      </c>
      <c r="G33732" s="45">
        <v>2</v>
      </c>
      <c r="H33732" s="2">
        <v>44341.833521035602</v>
      </c>
    </row>
    <row r="33733" spans="1:8" x14ac:dyDescent="0.25">
      <c r="A33733">
        <v>104314</v>
      </c>
      <c r="B33733" s="2">
        <v>44341.750999999997</v>
      </c>
      <c r="C33733">
        <v>321503</v>
      </c>
      <c r="D33733">
        <v>230507</v>
      </c>
      <c r="E33733" s="45">
        <v>21</v>
      </c>
      <c r="F33733" s="44">
        <v>2</v>
      </c>
      <c r="G33733" s="45">
        <v>3</v>
      </c>
      <c r="H33733" s="2">
        <v>44341.875999999997</v>
      </c>
    </row>
    <row r="33734" spans="1:8" x14ac:dyDescent="0.25">
      <c r="A33734">
        <v>104315</v>
      </c>
      <c r="B33734" s="2">
        <v>44341.751401294503</v>
      </c>
      <c r="C33734">
        <v>187882</v>
      </c>
      <c r="D33734">
        <v>187427</v>
      </c>
      <c r="E33734" s="45">
        <v>19</v>
      </c>
      <c r="F33734" s="44">
        <v>2</v>
      </c>
      <c r="G33734" s="45">
        <v>1</v>
      </c>
      <c r="H33734" s="2">
        <v>44341.793067961167</v>
      </c>
    </row>
    <row r="33735" spans="1:8" x14ac:dyDescent="0.25">
      <c r="A33735">
        <v>104316</v>
      </c>
      <c r="B33735" s="2">
        <v>44341.751805825239</v>
      </c>
      <c r="C33735">
        <v>92586</v>
      </c>
      <c r="D33735">
        <v>230507</v>
      </c>
      <c r="E33735" s="45">
        <v>20</v>
      </c>
      <c r="F33735" s="44">
        <v>2</v>
      </c>
      <c r="G33735" s="45">
        <v>2</v>
      </c>
      <c r="H33735" s="2">
        <v>44341.835139158575</v>
      </c>
    </row>
    <row r="33736" spans="1:8" x14ac:dyDescent="0.25">
      <c r="A33736">
        <v>104318</v>
      </c>
      <c r="B33736" s="2">
        <v>44341.75221035599</v>
      </c>
      <c r="C33736">
        <v>43617</v>
      </c>
      <c r="D33736">
        <v>250679</v>
      </c>
      <c r="E33736" s="45">
        <v>21</v>
      </c>
      <c r="F33736" s="44">
        <v>2</v>
      </c>
      <c r="G33736" s="45">
        <v>3</v>
      </c>
      <c r="H33736" s="2">
        <v>44341.87721035599</v>
      </c>
    </row>
    <row r="33737" spans="1:8" x14ac:dyDescent="0.25">
      <c r="A33737">
        <v>104322</v>
      </c>
      <c r="B33737" s="2">
        <v>44341.75221035599</v>
      </c>
      <c r="C33737">
        <v>287073</v>
      </c>
      <c r="D33737">
        <v>351192</v>
      </c>
      <c r="E33737" s="45">
        <v>21</v>
      </c>
      <c r="F33737" s="44">
        <v>2</v>
      </c>
      <c r="G33737" s="45">
        <v>3</v>
      </c>
      <c r="H33737" s="2">
        <v>44341.87721035599</v>
      </c>
    </row>
    <row r="33738" spans="1:8" x14ac:dyDescent="0.25">
      <c r="A33738">
        <v>104324</v>
      </c>
      <c r="B33738" s="2">
        <v>44341.752614886733</v>
      </c>
      <c r="C33738">
        <v>296944</v>
      </c>
      <c r="D33738">
        <v>250679</v>
      </c>
      <c r="E33738" s="45">
        <v>18</v>
      </c>
      <c r="F33738" s="44">
        <v>2</v>
      </c>
      <c r="G33738" s="45">
        <v>0</v>
      </c>
      <c r="H33738" s="2">
        <v>44341.752614886733</v>
      </c>
    </row>
    <row r="33739" spans="1:8" x14ac:dyDescent="0.25">
      <c r="A33739">
        <v>104325</v>
      </c>
      <c r="B33739" s="2">
        <v>44341.753019417476</v>
      </c>
      <c r="C33739">
        <v>12260</v>
      </c>
      <c r="D33739">
        <v>347393</v>
      </c>
      <c r="E33739" s="45">
        <v>19</v>
      </c>
      <c r="F33739" s="44">
        <v>2</v>
      </c>
      <c r="G33739" s="45">
        <v>1</v>
      </c>
      <c r="H33739" s="2">
        <v>44341.79468608414</v>
      </c>
    </row>
    <row r="33740" spans="1:8" x14ac:dyDescent="0.25">
      <c r="A33740">
        <v>104327</v>
      </c>
      <c r="B33740" s="2">
        <v>44341.753423948219</v>
      </c>
      <c r="C33740">
        <v>68676</v>
      </c>
      <c r="D33740">
        <v>158978</v>
      </c>
      <c r="E33740" s="45">
        <v>20</v>
      </c>
      <c r="F33740" s="44">
        <v>2</v>
      </c>
      <c r="G33740" s="45">
        <v>2</v>
      </c>
      <c r="H33740" s="2">
        <v>44341.836757281555</v>
      </c>
    </row>
    <row r="33741" spans="1:8" x14ac:dyDescent="0.25">
      <c r="A33741">
        <v>104330</v>
      </c>
      <c r="B33741" s="2">
        <v>44341.753423948219</v>
      </c>
      <c r="C33741">
        <v>303488</v>
      </c>
      <c r="D33741">
        <v>236731</v>
      </c>
      <c r="E33741" s="45">
        <v>20</v>
      </c>
      <c r="F33741" s="44">
        <v>2</v>
      </c>
      <c r="G33741" s="45">
        <v>2</v>
      </c>
      <c r="H33741" s="2">
        <v>44341.836757281555</v>
      </c>
    </row>
    <row r="33742" spans="1:8" x14ac:dyDescent="0.25">
      <c r="A33742">
        <v>104335</v>
      </c>
      <c r="B33742" s="2">
        <v>44341.753828478963</v>
      </c>
      <c r="C33742">
        <v>5601</v>
      </c>
      <c r="D33742">
        <v>347393</v>
      </c>
      <c r="E33742" s="45">
        <v>17</v>
      </c>
      <c r="F33742" s="44">
        <v>2</v>
      </c>
      <c r="G33742" s="45">
        <v>-1</v>
      </c>
      <c r="H33742" s="2">
        <v>44341.712161812298</v>
      </c>
    </row>
    <row r="33743" spans="1:8" x14ac:dyDescent="0.25">
      <c r="A33743">
        <v>104340</v>
      </c>
      <c r="B33743" s="2">
        <v>44341.753828478963</v>
      </c>
      <c r="C33743">
        <v>291869</v>
      </c>
      <c r="D33743">
        <v>411922</v>
      </c>
      <c r="E33743" s="45">
        <v>21</v>
      </c>
      <c r="F33743" s="44">
        <v>2</v>
      </c>
      <c r="G33743" s="45">
        <v>3</v>
      </c>
      <c r="H33743" s="2">
        <v>44341.878828478963</v>
      </c>
    </row>
    <row r="33744" spans="1:8" x14ac:dyDescent="0.25">
      <c r="A33744">
        <v>104341</v>
      </c>
      <c r="B33744" s="2">
        <v>44341.754233009706</v>
      </c>
      <c r="C33744">
        <v>329107</v>
      </c>
      <c r="D33744">
        <v>432277</v>
      </c>
      <c r="E33744" s="45">
        <v>18</v>
      </c>
      <c r="F33744" s="44">
        <v>2</v>
      </c>
      <c r="G33744" s="45">
        <v>0</v>
      </c>
      <c r="H33744" s="2">
        <v>44341.754233009706</v>
      </c>
    </row>
    <row r="33745" spans="1:8" x14ac:dyDescent="0.25">
      <c r="A33745">
        <v>104345</v>
      </c>
      <c r="B33745" s="2">
        <v>44341.754637540456</v>
      </c>
      <c r="C33745">
        <v>200780</v>
      </c>
      <c r="D33745">
        <v>411922</v>
      </c>
      <c r="E33745" s="45">
        <v>19</v>
      </c>
      <c r="F33745" s="44">
        <v>2</v>
      </c>
      <c r="G33745" s="45">
        <v>1</v>
      </c>
      <c r="H33745" s="2">
        <v>44341.796304207121</v>
      </c>
    </row>
    <row r="33746" spans="1:8" x14ac:dyDescent="0.25">
      <c r="A33746">
        <v>104347</v>
      </c>
      <c r="B33746" s="2">
        <v>44341.755042071192</v>
      </c>
      <c r="C33746">
        <v>69462</v>
      </c>
      <c r="D33746">
        <v>180863</v>
      </c>
      <c r="E33746" s="45">
        <v>20</v>
      </c>
      <c r="F33746" s="44">
        <v>2</v>
      </c>
      <c r="G33746" s="45">
        <v>2</v>
      </c>
      <c r="H33746" s="2">
        <v>44341.838375404528</v>
      </c>
    </row>
    <row r="33747" spans="1:8" x14ac:dyDescent="0.25">
      <c r="A33747">
        <v>104348</v>
      </c>
      <c r="B33747" s="2">
        <v>44341.755042071192</v>
      </c>
      <c r="C33747">
        <v>212634</v>
      </c>
      <c r="D33747">
        <v>304128</v>
      </c>
      <c r="E33747" s="45">
        <v>20</v>
      </c>
      <c r="F33747" s="44">
        <v>2</v>
      </c>
      <c r="G33747" s="45">
        <v>2</v>
      </c>
      <c r="H33747" s="2">
        <v>44341.838375404528</v>
      </c>
    </row>
    <row r="33748" spans="1:8" x14ac:dyDescent="0.25">
      <c r="A33748">
        <v>104352</v>
      </c>
      <c r="B33748" s="2">
        <v>44341.757064724916</v>
      </c>
      <c r="C33748">
        <v>224081</v>
      </c>
      <c r="D33748">
        <v>226824</v>
      </c>
      <c r="E33748" s="45">
        <v>21</v>
      </c>
      <c r="F33748" s="44">
        <v>2</v>
      </c>
      <c r="G33748" s="45">
        <v>3</v>
      </c>
      <c r="H33748" s="2">
        <v>44341.882064724916</v>
      </c>
    </row>
    <row r="33749" spans="1:8" x14ac:dyDescent="0.25">
      <c r="A33749">
        <v>104357</v>
      </c>
      <c r="B33749" s="2">
        <v>44341.757469255666</v>
      </c>
      <c r="C33749">
        <v>76160</v>
      </c>
      <c r="D33749">
        <v>397390</v>
      </c>
      <c r="E33749" s="45">
        <v>18</v>
      </c>
      <c r="F33749" s="44">
        <v>2</v>
      </c>
      <c r="G33749" s="45">
        <v>0</v>
      </c>
      <c r="H33749" s="2">
        <v>44341.757469255666</v>
      </c>
    </row>
    <row r="33750" spans="1:8" x14ac:dyDescent="0.25">
      <c r="A33750">
        <v>104361</v>
      </c>
      <c r="B33750" s="2">
        <v>44341.757469255666</v>
      </c>
      <c r="C33750">
        <v>91529</v>
      </c>
      <c r="D33750">
        <v>411845</v>
      </c>
      <c r="E33750" s="45">
        <v>22</v>
      </c>
      <c r="F33750" s="44">
        <v>2</v>
      </c>
      <c r="G33750" s="45">
        <v>4</v>
      </c>
      <c r="H33750" s="2">
        <v>44341.924135922331</v>
      </c>
    </row>
    <row r="33751" spans="1:8" x14ac:dyDescent="0.25">
      <c r="A33751">
        <v>104362</v>
      </c>
      <c r="B33751" s="2">
        <v>44341.758278317153</v>
      </c>
      <c r="C33751">
        <v>267414</v>
      </c>
      <c r="D33751">
        <v>327968</v>
      </c>
      <c r="E33751" s="45">
        <v>20</v>
      </c>
      <c r="F33751" s="44">
        <v>2</v>
      </c>
      <c r="G33751" s="45">
        <v>2</v>
      </c>
      <c r="H33751" s="2">
        <v>44341.841611650489</v>
      </c>
    </row>
    <row r="33752" spans="1:8" x14ac:dyDescent="0.25">
      <c r="A33752">
        <v>104365</v>
      </c>
      <c r="B33752" s="2">
        <v>44341.758682847896</v>
      </c>
      <c r="C33752">
        <v>32275</v>
      </c>
      <c r="D33752">
        <v>455878</v>
      </c>
      <c r="E33752" s="45">
        <v>21</v>
      </c>
      <c r="F33752" s="44">
        <v>2</v>
      </c>
      <c r="G33752" s="45">
        <v>3</v>
      </c>
      <c r="H33752" s="2">
        <v>44341.883682847896</v>
      </c>
    </row>
    <row r="33753" spans="1:8" x14ac:dyDescent="0.25">
      <c r="A33753">
        <v>104368</v>
      </c>
      <c r="B33753" s="2">
        <v>44341.75949190939</v>
      </c>
      <c r="C33753">
        <v>133277</v>
      </c>
      <c r="D33753">
        <v>146115</v>
      </c>
      <c r="E33753" s="45">
        <v>19</v>
      </c>
      <c r="F33753" s="44">
        <v>2</v>
      </c>
      <c r="G33753" s="45">
        <v>1</v>
      </c>
      <c r="H33753" s="2">
        <v>44341.801158576054</v>
      </c>
    </row>
    <row r="33754" spans="1:8" x14ac:dyDescent="0.25">
      <c r="A33754">
        <v>104370</v>
      </c>
      <c r="B33754" s="2">
        <v>44341.75949190939</v>
      </c>
      <c r="C33754">
        <v>346141</v>
      </c>
      <c r="D33754">
        <v>179296</v>
      </c>
      <c r="E33754" s="45">
        <v>19</v>
      </c>
      <c r="F33754" s="44">
        <v>2</v>
      </c>
      <c r="G33754" s="45">
        <v>1</v>
      </c>
      <c r="H33754" s="2">
        <v>44341.801158576054</v>
      </c>
    </row>
    <row r="33755" spans="1:8" x14ac:dyDescent="0.25">
      <c r="A33755">
        <v>104373</v>
      </c>
      <c r="B33755" s="2">
        <v>44341.76070550162</v>
      </c>
      <c r="C33755">
        <v>109285</v>
      </c>
      <c r="D33755">
        <v>438887</v>
      </c>
      <c r="E33755" s="45">
        <v>18</v>
      </c>
      <c r="F33755" s="44">
        <v>2</v>
      </c>
      <c r="G33755" s="45">
        <v>0</v>
      </c>
      <c r="H33755" s="2">
        <v>44341.76070550162</v>
      </c>
    </row>
    <row r="33756" spans="1:8" x14ac:dyDescent="0.25">
      <c r="A33756">
        <v>104377</v>
      </c>
      <c r="B33756" s="2">
        <v>44341.76070550162</v>
      </c>
      <c r="C33756">
        <v>192019</v>
      </c>
      <c r="D33756">
        <v>82901</v>
      </c>
      <c r="E33756" s="45">
        <v>18</v>
      </c>
      <c r="F33756" s="44">
        <v>2</v>
      </c>
      <c r="G33756" s="45">
        <v>0</v>
      </c>
      <c r="H33756" s="2">
        <v>44341.76070550162</v>
      </c>
    </row>
    <row r="33757" spans="1:8" x14ac:dyDescent="0.25">
      <c r="A33757">
        <v>104380</v>
      </c>
      <c r="B33757" s="2">
        <v>44341.76070550162</v>
      </c>
      <c r="C33757">
        <v>236003</v>
      </c>
      <c r="D33757">
        <v>128523</v>
      </c>
      <c r="E33757" s="45">
        <v>18</v>
      </c>
      <c r="F33757" s="44">
        <v>2</v>
      </c>
      <c r="G33757" s="45">
        <v>0</v>
      </c>
      <c r="H33757" s="2">
        <v>44341.76070550162</v>
      </c>
    </row>
    <row r="33758" spans="1:8" x14ac:dyDescent="0.25">
      <c r="A33758">
        <v>104383</v>
      </c>
      <c r="B33758" s="2">
        <v>44341.761110032363</v>
      </c>
      <c r="C33758">
        <v>142861</v>
      </c>
      <c r="D33758">
        <v>437341</v>
      </c>
      <c r="E33758" s="45">
        <v>19</v>
      </c>
      <c r="F33758" s="44">
        <v>2</v>
      </c>
      <c r="G33758" s="45">
        <v>1</v>
      </c>
      <c r="H33758" s="2">
        <v>44341.802776699027</v>
      </c>
    </row>
    <row r="33759" spans="1:8" x14ac:dyDescent="0.25">
      <c r="A33759">
        <v>104388</v>
      </c>
      <c r="B33759" s="2">
        <v>44341.761110032363</v>
      </c>
      <c r="C33759">
        <v>313973</v>
      </c>
      <c r="D33759">
        <v>226229</v>
      </c>
      <c r="E33759" s="45">
        <v>19</v>
      </c>
      <c r="F33759" s="44">
        <v>2</v>
      </c>
      <c r="G33759" s="45">
        <v>1</v>
      </c>
      <c r="H33759" s="2">
        <v>44341.802776699027</v>
      </c>
    </row>
    <row r="33760" spans="1:8" x14ac:dyDescent="0.25">
      <c r="A33760">
        <v>104389</v>
      </c>
      <c r="B33760" s="2">
        <v>44341.761514563106</v>
      </c>
      <c r="C33760">
        <v>128861</v>
      </c>
      <c r="D33760">
        <v>230507</v>
      </c>
      <c r="E33760" s="45">
        <v>20</v>
      </c>
      <c r="F33760" s="44">
        <v>2</v>
      </c>
      <c r="G33760" s="45">
        <v>2</v>
      </c>
      <c r="H33760" s="2">
        <v>44341.844847896442</v>
      </c>
    </row>
    <row r="33761" spans="1:8" x14ac:dyDescent="0.25">
      <c r="A33761">
        <v>104394</v>
      </c>
      <c r="B33761" s="2">
        <v>44341.762000000002</v>
      </c>
      <c r="C33761">
        <v>341832</v>
      </c>
      <c r="D33761">
        <v>347008</v>
      </c>
      <c r="E33761" s="45">
        <v>21</v>
      </c>
      <c r="F33761" s="44">
        <v>2</v>
      </c>
      <c r="G33761" s="45">
        <v>3</v>
      </c>
      <c r="H33761" s="2">
        <v>44341.887000000002</v>
      </c>
    </row>
    <row r="33762" spans="1:8" x14ac:dyDescent="0.25">
      <c r="A33762">
        <v>104396</v>
      </c>
      <c r="B33762" s="2">
        <v>44341.762323624593</v>
      </c>
      <c r="C33762">
        <v>213895</v>
      </c>
      <c r="D33762">
        <v>266896</v>
      </c>
      <c r="E33762" s="45">
        <v>18</v>
      </c>
      <c r="F33762" s="44">
        <v>2</v>
      </c>
      <c r="G33762" s="45">
        <v>0</v>
      </c>
      <c r="H33762" s="2">
        <v>44341.762323624593</v>
      </c>
    </row>
    <row r="33763" spans="1:8" x14ac:dyDescent="0.25">
      <c r="A33763">
        <v>104399</v>
      </c>
      <c r="B33763" s="2">
        <v>44341.7623236246</v>
      </c>
      <c r="C33763">
        <v>57148</v>
      </c>
      <c r="D33763">
        <v>131859</v>
      </c>
      <c r="E33763" s="45">
        <v>22</v>
      </c>
      <c r="F33763" s="44">
        <v>2</v>
      </c>
      <c r="G33763" s="45">
        <v>4</v>
      </c>
      <c r="H33763" s="2">
        <v>44341.928990291264</v>
      </c>
    </row>
    <row r="33764" spans="1:8" x14ac:dyDescent="0.25">
      <c r="A33764">
        <v>104404</v>
      </c>
      <c r="B33764" s="2">
        <v>44341.763941747573</v>
      </c>
      <c r="C33764">
        <v>102634</v>
      </c>
      <c r="D33764">
        <v>111153</v>
      </c>
      <c r="E33764" s="45">
        <v>18</v>
      </c>
      <c r="F33764" s="44">
        <v>2</v>
      </c>
      <c r="G33764" s="45">
        <v>0</v>
      </c>
      <c r="H33764" s="2">
        <v>44341.763941747573</v>
      </c>
    </row>
    <row r="33765" spans="1:8" x14ac:dyDescent="0.25">
      <c r="A33765">
        <v>104407</v>
      </c>
      <c r="B33765" s="2">
        <v>44341.763941747573</v>
      </c>
      <c r="C33765">
        <v>109032</v>
      </c>
      <c r="D33765">
        <v>370276</v>
      </c>
      <c r="E33765" s="45">
        <v>22</v>
      </c>
      <c r="F33765" s="44">
        <v>2</v>
      </c>
      <c r="G33765" s="45">
        <v>4</v>
      </c>
      <c r="H33765" s="2">
        <v>44341.930608414237</v>
      </c>
    </row>
    <row r="33766" spans="1:8" x14ac:dyDescent="0.25">
      <c r="A33766">
        <v>104409</v>
      </c>
      <c r="B33766" s="2">
        <v>44341.764346278316</v>
      </c>
      <c r="C33766">
        <v>85516</v>
      </c>
      <c r="D33766">
        <v>476070</v>
      </c>
      <c r="E33766" s="45">
        <v>19</v>
      </c>
      <c r="F33766" s="44">
        <v>2</v>
      </c>
      <c r="G33766" s="45">
        <v>1</v>
      </c>
      <c r="H33766" s="2">
        <v>44341.80601294498</v>
      </c>
    </row>
    <row r="33767" spans="1:8" x14ac:dyDescent="0.25">
      <c r="A33767">
        <v>104414</v>
      </c>
      <c r="B33767" s="2">
        <v>44341.764750809059</v>
      </c>
      <c r="C33767">
        <v>135204</v>
      </c>
      <c r="D33767">
        <v>411922</v>
      </c>
      <c r="E33767" s="45">
        <v>20</v>
      </c>
      <c r="F33767" s="44">
        <v>2</v>
      </c>
      <c r="G33767" s="45">
        <v>2</v>
      </c>
      <c r="H33767" s="2">
        <v>44341.848084142395</v>
      </c>
    </row>
    <row r="33768" spans="1:8" x14ac:dyDescent="0.25">
      <c r="A33768">
        <v>104417</v>
      </c>
      <c r="B33768" s="2">
        <v>44341.765155339803</v>
      </c>
      <c r="C33768">
        <v>129395</v>
      </c>
      <c r="D33768">
        <v>312449</v>
      </c>
      <c r="E33768" s="45">
        <v>21</v>
      </c>
      <c r="F33768" s="44">
        <v>2</v>
      </c>
      <c r="G33768" s="45">
        <v>3</v>
      </c>
      <c r="H33768" s="2">
        <v>44341.890155339803</v>
      </c>
    </row>
    <row r="33769" spans="1:8" x14ac:dyDescent="0.25">
      <c r="A33769">
        <v>104419</v>
      </c>
      <c r="B33769" s="2">
        <v>44341.76636893204</v>
      </c>
      <c r="C33769">
        <v>252942</v>
      </c>
      <c r="D33769">
        <v>349014</v>
      </c>
      <c r="E33769" s="45">
        <v>20</v>
      </c>
      <c r="F33769" s="44">
        <v>2</v>
      </c>
      <c r="G33769" s="45">
        <v>2</v>
      </c>
      <c r="H33769" s="2">
        <v>44341.849702265376</v>
      </c>
    </row>
    <row r="33770" spans="1:8" x14ac:dyDescent="0.25">
      <c r="A33770">
        <v>104422</v>
      </c>
      <c r="B33770" s="2">
        <v>44341.76636893204</v>
      </c>
      <c r="C33770">
        <v>257852</v>
      </c>
      <c r="D33770">
        <v>38593</v>
      </c>
      <c r="E33770" s="45">
        <v>20</v>
      </c>
      <c r="F33770" s="44">
        <v>2</v>
      </c>
      <c r="G33770" s="45">
        <v>2</v>
      </c>
      <c r="H33770" s="2">
        <v>44341.849702265376</v>
      </c>
    </row>
    <row r="33771" spans="1:8" x14ac:dyDescent="0.25">
      <c r="A33771">
        <v>104427</v>
      </c>
      <c r="B33771" s="2">
        <v>44341.767177993526</v>
      </c>
      <c r="C33771">
        <v>243461</v>
      </c>
      <c r="D33771">
        <v>162417</v>
      </c>
      <c r="E33771" s="45">
        <v>18</v>
      </c>
      <c r="F33771" s="44">
        <v>2</v>
      </c>
      <c r="G33771" s="45">
        <v>0</v>
      </c>
      <c r="H33771" s="2">
        <v>44341.767177993526</v>
      </c>
    </row>
    <row r="33772" spans="1:8" x14ac:dyDescent="0.25">
      <c r="A33772">
        <v>104429</v>
      </c>
      <c r="B33772" s="2">
        <v>44341.767177993534</v>
      </c>
      <c r="C33772">
        <v>131472</v>
      </c>
      <c r="D33772">
        <v>238891</v>
      </c>
      <c r="E33772" s="45">
        <v>22</v>
      </c>
      <c r="F33772" s="44">
        <v>2</v>
      </c>
      <c r="G33772" s="45">
        <v>4</v>
      </c>
      <c r="H33772" s="2">
        <v>44341.933844660198</v>
      </c>
    </row>
    <row r="33773" spans="1:8" x14ac:dyDescent="0.25">
      <c r="A33773">
        <v>104431</v>
      </c>
      <c r="B33773" s="2">
        <v>44341.767582524277</v>
      </c>
      <c r="C33773">
        <v>111454</v>
      </c>
      <c r="D33773">
        <v>451472</v>
      </c>
      <c r="E33773" s="45">
        <v>19</v>
      </c>
      <c r="F33773" s="44">
        <v>2</v>
      </c>
      <c r="G33773" s="45">
        <v>1</v>
      </c>
      <c r="H33773" s="2">
        <v>44341.809249190941</v>
      </c>
    </row>
    <row r="33774" spans="1:8" x14ac:dyDescent="0.25">
      <c r="A33774">
        <v>104433</v>
      </c>
      <c r="B33774" s="2">
        <v>44341.767987055013</v>
      </c>
      <c r="C33774">
        <v>67403</v>
      </c>
      <c r="D33774">
        <v>40892</v>
      </c>
      <c r="E33774" s="45">
        <v>20</v>
      </c>
      <c r="F33774" s="44">
        <v>2</v>
      </c>
      <c r="G33774" s="45">
        <v>2</v>
      </c>
      <c r="H33774" s="2">
        <v>44341.851320388349</v>
      </c>
    </row>
    <row r="33775" spans="1:8" x14ac:dyDescent="0.25">
      <c r="A33775">
        <v>104434</v>
      </c>
      <c r="B33775" s="2">
        <v>44341.767987055013</v>
      </c>
      <c r="C33775">
        <v>311183</v>
      </c>
      <c r="D33775">
        <v>78362</v>
      </c>
      <c r="E33775" s="45">
        <v>20</v>
      </c>
      <c r="F33775" s="44">
        <v>2</v>
      </c>
      <c r="G33775" s="45">
        <v>2</v>
      </c>
      <c r="H33775" s="2">
        <v>44341.851320388349</v>
      </c>
    </row>
    <row r="33776" spans="1:8" x14ac:dyDescent="0.25">
      <c r="A33776">
        <v>104438</v>
      </c>
      <c r="B33776" s="2">
        <v>44341.767987055013</v>
      </c>
      <c r="C33776">
        <v>328432</v>
      </c>
      <c r="D33776">
        <v>347008</v>
      </c>
      <c r="E33776" s="45">
        <v>20</v>
      </c>
      <c r="F33776" s="44">
        <v>2</v>
      </c>
      <c r="G33776" s="45">
        <v>2</v>
      </c>
      <c r="H33776" s="2">
        <v>44341.851320388349</v>
      </c>
    </row>
    <row r="33777" spans="1:8" x14ac:dyDescent="0.25">
      <c r="A33777">
        <v>104441</v>
      </c>
      <c r="B33777" s="2">
        <v>44341.768391585763</v>
      </c>
      <c r="C33777">
        <v>94882</v>
      </c>
      <c r="D33777">
        <v>141918</v>
      </c>
      <c r="E33777" s="45">
        <v>21</v>
      </c>
      <c r="F33777" s="44">
        <v>2</v>
      </c>
      <c r="G33777" s="45">
        <v>3</v>
      </c>
      <c r="H33777" s="2">
        <v>44341.893391585763</v>
      </c>
    </row>
    <row r="33778" spans="1:8" x14ac:dyDescent="0.25">
      <c r="A33778">
        <v>104443</v>
      </c>
      <c r="B33778" s="2">
        <v>44341.768391585763</v>
      </c>
      <c r="C33778">
        <v>233546</v>
      </c>
      <c r="D33778">
        <v>182191</v>
      </c>
      <c r="E33778" s="45">
        <v>21</v>
      </c>
      <c r="F33778" s="44">
        <v>2</v>
      </c>
      <c r="G33778" s="45">
        <v>3</v>
      </c>
      <c r="H33778" s="2">
        <v>44341.893391585763</v>
      </c>
    </row>
    <row r="33779" spans="1:8" x14ac:dyDescent="0.25">
      <c r="A33779">
        <v>104446</v>
      </c>
      <c r="B33779" s="2">
        <v>44341.768796116507</v>
      </c>
      <c r="C33779">
        <v>254489</v>
      </c>
      <c r="D33779">
        <v>301748</v>
      </c>
      <c r="E33779" s="45">
        <v>18</v>
      </c>
      <c r="F33779" s="44">
        <v>2</v>
      </c>
      <c r="G33779" s="45">
        <v>0</v>
      </c>
      <c r="H33779" s="2">
        <v>44341.768796116507</v>
      </c>
    </row>
    <row r="33780" spans="1:8" x14ac:dyDescent="0.25">
      <c r="A33780">
        <v>104449</v>
      </c>
      <c r="B33780" s="2">
        <v>44341.76920064725</v>
      </c>
      <c r="C33780">
        <v>108121</v>
      </c>
      <c r="D33780">
        <v>234810</v>
      </c>
      <c r="E33780" s="45">
        <v>19</v>
      </c>
      <c r="F33780" s="44">
        <v>2</v>
      </c>
      <c r="G33780" s="45">
        <v>1</v>
      </c>
      <c r="H33780" s="2">
        <v>44341.810867313914</v>
      </c>
    </row>
    <row r="33781" spans="1:8" x14ac:dyDescent="0.25">
      <c r="A33781">
        <v>104454</v>
      </c>
      <c r="B33781" s="2">
        <v>44341.76920064725</v>
      </c>
      <c r="C33781">
        <v>267890</v>
      </c>
      <c r="D33781">
        <v>424994</v>
      </c>
      <c r="E33781" s="45">
        <v>19</v>
      </c>
      <c r="F33781" s="44">
        <v>2</v>
      </c>
      <c r="G33781" s="45">
        <v>1</v>
      </c>
      <c r="H33781" s="2">
        <v>44341.810867313914</v>
      </c>
    </row>
    <row r="33782" spans="1:8" x14ac:dyDescent="0.25">
      <c r="A33782">
        <v>104459</v>
      </c>
      <c r="B33782" s="2">
        <v>44341.77041423948</v>
      </c>
      <c r="C33782">
        <v>112620</v>
      </c>
      <c r="D33782">
        <v>468614</v>
      </c>
      <c r="E33782" s="45">
        <v>18</v>
      </c>
      <c r="F33782" s="44">
        <v>2</v>
      </c>
      <c r="G33782" s="45">
        <v>0</v>
      </c>
      <c r="H33782" s="2">
        <v>44341.77041423948</v>
      </c>
    </row>
    <row r="33783" spans="1:8" x14ac:dyDescent="0.25">
      <c r="A33783">
        <v>104461</v>
      </c>
      <c r="B33783" s="2">
        <v>44341.77041423948</v>
      </c>
      <c r="C33783">
        <v>251678</v>
      </c>
      <c r="D33783">
        <v>145101</v>
      </c>
      <c r="E33783" s="45">
        <v>18</v>
      </c>
      <c r="F33783" s="44">
        <v>2</v>
      </c>
      <c r="G33783" s="45">
        <v>0</v>
      </c>
      <c r="H33783" s="2">
        <v>44341.77041423948</v>
      </c>
    </row>
    <row r="33784" spans="1:8" x14ac:dyDescent="0.25">
      <c r="A33784">
        <v>104466</v>
      </c>
      <c r="B33784" s="2">
        <v>44341.77041423948</v>
      </c>
      <c r="C33784">
        <v>333479</v>
      </c>
      <c r="D33784">
        <v>227775</v>
      </c>
      <c r="E33784" s="45">
        <v>18</v>
      </c>
      <c r="F33784" s="44">
        <v>2</v>
      </c>
      <c r="G33784" s="45">
        <v>0</v>
      </c>
      <c r="H33784" s="2">
        <v>44341.77041423948</v>
      </c>
    </row>
    <row r="33785" spans="1:8" x14ac:dyDescent="0.25">
      <c r="A33785">
        <v>104470</v>
      </c>
      <c r="B33785" s="2">
        <v>44341.771223300966</v>
      </c>
      <c r="C33785">
        <v>61594</v>
      </c>
      <c r="D33785">
        <v>118549</v>
      </c>
      <c r="E33785" s="45">
        <v>20</v>
      </c>
      <c r="F33785" s="44">
        <v>2</v>
      </c>
      <c r="G33785" s="45">
        <v>2</v>
      </c>
      <c r="H33785" s="2">
        <v>44341.854556634302</v>
      </c>
    </row>
    <row r="33786" spans="1:8" x14ac:dyDescent="0.25">
      <c r="A33786">
        <v>104472</v>
      </c>
      <c r="B33786" s="2">
        <v>44341.77203236246</v>
      </c>
      <c r="C33786">
        <v>334062</v>
      </c>
      <c r="D33786">
        <v>411922</v>
      </c>
      <c r="E33786" s="45">
        <v>22</v>
      </c>
      <c r="F33786" s="44">
        <v>2</v>
      </c>
      <c r="G33786" s="45">
        <v>4</v>
      </c>
      <c r="H33786" s="2">
        <v>44341.938699029124</v>
      </c>
    </row>
    <row r="33787" spans="1:8" x14ac:dyDescent="0.25">
      <c r="A33787">
        <v>104477</v>
      </c>
      <c r="B33787" s="2">
        <v>44341.772436893203</v>
      </c>
      <c r="C33787">
        <v>262732</v>
      </c>
      <c r="D33787">
        <v>137327</v>
      </c>
      <c r="E33787" s="45">
        <v>19</v>
      </c>
      <c r="F33787" s="44">
        <v>2</v>
      </c>
      <c r="G33787" s="45">
        <v>1</v>
      </c>
      <c r="H33787" s="2">
        <v>44341.814103559867</v>
      </c>
    </row>
    <row r="33788" spans="1:8" x14ac:dyDescent="0.25">
      <c r="A33788">
        <v>104479</v>
      </c>
      <c r="B33788" s="2">
        <v>44341.772436893203</v>
      </c>
      <c r="C33788">
        <v>343836</v>
      </c>
      <c r="D33788">
        <v>104958</v>
      </c>
      <c r="E33788" s="45">
        <v>19</v>
      </c>
      <c r="F33788" s="44">
        <v>2</v>
      </c>
      <c r="G33788" s="45">
        <v>1</v>
      </c>
      <c r="H33788" s="2">
        <v>44341.814103559867</v>
      </c>
    </row>
    <row r="33789" spans="1:8" x14ac:dyDescent="0.25">
      <c r="A33789">
        <v>104480</v>
      </c>
      <c r="B33789" s="2">
        <v>44341.772841423946</v>
      </c>
      <c r="C33789">
        <v>247975</v>
      </c>
      <c r="D33789">
        <v>276751</v>
      </c>
      <c r="E33789" s="45">
        <v>20</v>
      </c>
      <c r="F33789" s="44">
        <v>2</v>
      </c>
      <c r="G33789" s="45">
        <v>2</v>
      </c>
      <c r="H33789" s="2">
        <v>44341.856174757282</v>
      </c>
    </row>
    <row r="33790" spans="1:8" x14ac:dyDescent="0.25">
      <c r="A33790">
        <v>104485</v>
      </c>
      <c r="B33790" s="2">
        <v>44341.77365048544</v>
      </c>
      <c r="C33790">
        <v>173105</v>
      </c>
      <c r="D33790">
        <v>250679</v>
      </c>
      <c r="E33790" s="45">
        <v>18</v>
      </c>
      <c r="F33790" s="44">
        <v>2</v>
      </c>
      <c r="G33790" s="45">
        <v>0</v>
      </c>
      <c r="H33790" s="2">
        <v>44341.77365048544</v>
      </c>
    </row>
    <row r="33791" spans="1:8" x14ac:dyDescent="0.25">
      <c r="A33791">
        <v>104487</v>
      </c>
      <c r="B33791" s="2">
        <v>44341.77365048544</v>
      </c>
      <c r="C33791">
        <v>193338</v>
      </c>
      <c r="D33791">
        <v>104958</v>
      </c>
      <c r="E33791" s="45">
        <v>18</v>
      </c>
      <c r="F33791" s="44">
        <v>2</v>
      </c>
      <c r="G33791" s="45">
        <v>0</v>
      </c>
      <c r="H33791" s="2">
        <v>44341.77365048544</v>
      </c>
    </row>
    <row r="33792" spans="1:8" x14ac:dyDescent="0.25">
      <c r="A33792">
        <v>104491</v>
      </c>
      <c r="B33792" s="2">
        <v>44341.774666666664</v>
      </c>
      <c r="C33792">
        <v>240396</v>
      </c>
      <c r="D33792">
        <v>417067</v>
      </c>
      <c r="E33792" s="45">
        <v>20</v>
      </c>
      <c r="F33792" s="44">
        <v>2</v>
      </c>
      <c r="G33792" s="45">
        <v>2</v>
      </c>
      <c r="H33792" s="2">
        <v>44341.858</v>
      </c>
    </row>
    <row r="33793" spans="1:8" x14ac:dyDescent="0.25">
      <c r="A33793">
        <v>104494</v>
      </c>
      <c r="B33793" s="2">
        <v>44341.77486407767</v>
      </c>
      <c r="C33793">
        <v>175831</v>
      </c>
      <c r="D33793">
        <v>411922</v>
      </c>
      <c r="E33793" s="45">
        <v>21</v>
      </c>
      <c r="F33793" s="44">
        <v>2</v>
      </c>
      <c r="G33793" s="45">
        <v>3</v>
      </c>
      <c r="H33793" s="2">
        <v>44341.89986407767</v>
      </c>
    </row>
    <row r="33794" spans="1:8" x14ac:dyDescent="0.25">
      <c r="A33794">
        <v>104495</v>
      </c>
      <c r="B33794" s="2">
        <v>44341.775673139164</v>
      </c>
      <c r="C33794">
        <v>83171</v>
      </c>
      <c r="D33794">
        <v>379466</v>
      </c>
      <c r="E33794" s="45">
        <v>19</v>
      </c>
      <c r="F33794" s="44">
        <v>2</v>
      </c>
      <c r="G33794" s="45">
        <v>1</v>
      </c>
      <c r="H33794" s="2">
        <v>44341.817339805828</v>
      </c>
    </row>
    <row r="33795" spans="1:8" x14ac:dyDescent="0.25">
      <c r="A33795">
        <v>104500</v>
      </c>
      <c r="B33795" s="2">
        <v>44341.776886731393</v>
      </c>
      <c r="C33795">
        <v>273848</v>
      </c>
      <c r="D33795">
        <v>249070</v>
      </c>
      <c r="E33795" s="45">
        <v>18</v>
      </c>
      <c r="F33795" s="44">
        <v>2</v>
      </c>
      <c r="G33795" s="45">
        <v>0</v>
      </c>
      <c r="H33795" s="2">
        <v>44341.776886731393</v>
      </c>
    </row>
    <row r="33796" spans="1:8" x14ac:dyDescent="0.25">
      <c r="A33796">
        <v>104502</v>
      </c>
      <c r="B33796" s="2">
        <v>44341.777291262137</v>
      </c>
      <c r="C33796">
        <v>123062</v>
      </c>
      <c r="D33796">
        <v>470762</v>
      </c>
      <c r="E33796" s="45">
        <v>19</v>
      </c>
      <c r="F33796" s="44">
        <v>2</v>
      </c>
      <c r="G33796" s="45">
        <v>1</v>
      </c>
      <c r="H33796" s="2">
        <v>44341.818957928801</v>
      </c>
    </row>
    <row r="33797" spans="1:8" x14ac:dyDescent="0.25">
      <c r="A33797">
        <v>104503</v>
      </c>
      <c r="B33797" s="2">
        <v>44341.77769579288</v>
      </c>
      <c r="C33797">
        <v>47803</v>
      </c>
      <c r="D33797">
        <v>230507</v>
      </c>
      <c r="E33797" s="45">
        <v>20</v>
      </c>
      <c r="F33797" s="44">
        <v>2</v>
      </c>
      <c r="G33797" s="45">
        <v>2</v>
      </c>
      <c r="H33797" s="2">
        <v>44341.861029126216</v>
      </c>
    </row>
    <row r="33798" spans="1:8" x14ac:dyDescent="0.25">
      <c r="A33798">
        <v>104507</v>
      </c>
      <c r="B33798" s="2">
        <v>44341.77769579288</v>
      </c>
      <c r="C33798">
        <v>223660</v>
      </c>
      <c r="D33798">
        <v>343712</v>
      </c>
      <c r="E33798" s="45">
        <v>20</v>
      </c>
      <c r="F33798" s="44">
        <v>2</v>
      </c>
      <c r="G33798" s="45">
        <v>2</v>
      </c>
      <c r="H33798" s="2">
        <v>44341.861029126216</v>
      </c>
    </row>
    <row r="33799" spans="1:8" x14ac:dyDescent="0.25">
      <c r="A33799">
        <v>104508</v>
      </c>
      <c r="B33799" s="2">
        <v>44341.77769579288</v>
      </c>
      <c r="C33799">
        <v>291173</v>
      </c>
      <c r="D33799">
        <v>459455</v>
      </c>
      <c r="E33799" s="45">
        <v>0</v>
      </c>
      <c r="F33799" s="44">
        <v>3</v>
      </c>
      <c r="G33799" s="45">
        <v>6</v>
      </c>
      <c r="H33799" s="2">
        <v>44342.02769579288</v>
      </c>
    </row>
    <row r="33800" spans="1:8" x14ac:dyDescent="0.25">
      <c r="A33800">
        <v>104510</v>
      </c>
      <c r="B33800" s="2">
        <v>44341.779313915853</v>
      </c>
      <c r="C33800">
        <v>72537</v>
      </c>
      <c r="D33800">
        <v>21407</v>
      </c>
      <c r="E33800" s="45">
        <v>20</v>
      </c>
      <c r="F33800" s="44">
        <v>2</v>
      </c>
      <c r="G33800" s="45">
        <v>2</v>
      </c>
      <c r="H33800" s="2">
        <v>44341.862647249189</v>
      </c>
    </row>
    <row r="33801" spans="1:8" x14ac:dyDescent="0.25">
      <c r="A33801">
        <v>104515</v>
      </c>
      <c r="B33801" s="2">
        <v>44341.779313915853</v>
      </c>
      <c r="C33801">
        <v>185454</v>
      </c>
      <c r="D33801">
        <v>447933</v>
      </c>
      <c r="E33801" s="45">
        <v>20</v>
      </c>
      <c r="F33801" s="44">
        <v>2</v>
      </c>
      <c r="G33801" s="45">
        <v>2</v>
      </c>
      <c r="H33801" s="2">
        <v>44341.862647249189</v>
      </c>
    </row>
    <row r="33802" spans="1:8" x14ac:dyDescent="0.25">
      <c r="A33802">
        <v>104519</v>
      </c>
      <c r="B33802" s="2">
        <v>44341.780122977347</v>
      </c>
      <c r="C33802">
        <v>259666</v>
      </c>
      <c r="D33802">
        <v>301535</v>
      </c>
      <c r="E33802" s="45">
        <v>18</v>
      </c>
      <c r="F33802" s="44">
        <v>2</v>
      </c>
      <c r="G33802" s="45">
        <v>0</v>
      </c>
      <c r="H33802" s="2">
        <v>44341.780122977347</v>
      </c>
    </row>
    <row r="33803" spans="1:8" x14ac:dyDescent="0.25">
      <c r="A33803">
        <v>104523</v>
      </c>
      <c r="B33803" s="2">
        <v>44341.78052750809</v>
      </c>
      <c r="C33803">
        <v>327581</v>
      </c>
      <c r="D33803">
        <v>67391</v>
      </c>
      <c r="E33803" s="45">
        <v>19</v>
      </c>
      <c r="F33803" s="44">
        <v>2</v>
      </c>
      <c r="G33803" s="45">
        <v>1</v>
      </c>
      <c r="H33803" s="2">
        <v>44341.822194174754</v>
      </c>
    </row>
    <row r="33804" spans="1:8" x14ac:dyDescent="0.25">
      <c r="A33804">
        <v>104527</v>
      </c>
      <c r="B33804" s="2">
        <v>44341.780932038833</v>
      </c>
      <c r="C33804">
        <v>27141</v>
      </c>
      <c r="D33804">
        <v>389238</v>
      </c>
      <c r="E33804" s="45">
        <v>20</v>
      </c>
      <c r="F33804" s="44">
        <v>2</v>
      </c>
      <c r="G33804" s="45">
        <v>2</v>
      </c>
      <c r="H33804" s="2">
        <v>44341.864265372169</v>
      </c>
    </row>
    <row r="33805" spans="1:8" x14ac:dyDescent="0.25">
      <c r="A33805">
        <v>104528</v>
      </c>
      <c r="B33805" s="2">
        <v>44341.780932038833</v>
      </c>
      <c r="C33805">
        <v>252105</v>
      </c>
      <c r="D33805">
        <v>122902</v>
      </c>
      <c r="E33805" s="45">
        <v>0</v>
      </c>
      <c r="F33805" s="44">
        <v>3</v>
      </c>
      <c r="G33805" s="45">
        <v>6</v>
      </c>
      <c r="H33805" s="2">
        <v>44342.030932038833</v>
      </c>
    </row>
    <row r="33806" spans="1:8" x14ac:dyDescent="0.25">
      <c r="A33806">
        <v>104532</v>
      </c>
      <c r="B33806" s="2">
        <v>44341.781741100327</v>
      </c>
      <c r="C33806">
        <v>230323</v>
      </c>
      <c r="D33806">
        <v>176181</v>
      </c>
      <c r="E33806" s="45">
        <v>18</v>
      </c>
      <c r="F33806" s="44">
        <v>2</v>
      </c>
      <c r="G33806" s="45">
        <v>0</v>
      </c>
      <c r="H33806" s="2">
        <v>44341.781741100327</v>
      </c>
    </row>
    <row r="33807" spans="1:8" x14ac:dyDescent="0.25">
      <c r="A33807">
        <v>104537</v>
      </c>
      <c r="B33807" s="2">
        <v>44341.781741100327</v>
      </c>
      <c r="C33807">
        <v>311323</v>
      </c>
      <c r="D33807">
        <v>46273</v>
      </c>
      <c r="E33807" s="45">
        <v>18</v>
      </c>
      <c r="F33807" s="44">
        <v>2</v>
      </c>
      <c r="G33807" s="45">
        <v>0</v>
      </c>
      <c r="H33807" s="2">
        <v>44341.781741100327</v>
      </c>
    </row>
    <row r="33808" spans="1:8" x14ac:dyDescent="0.25">
      <c r="A33808">
        <v>104541</v>
      </c>
      <c r="B33808" s="2">
        <v>44341.781999999999</v>
      </c>
      <c r="C33808">
        <v>155606</v>
      </c>
      <c r="D33808">
        <v>165114</v>
      </c>
      <c r="E33808" s="45">
        <v>0</v>
      </c>
      <c r="F33808" s="44">
        <v>3</v>
      </c>
      <c r="G33808" s="45">
        <v>6</v>
      </c>
      <c r="H33808" s="2">
        <v>44342.031999999999</v>
      </c>
    </row>
    <row r="33809" spans="1:8" x14ac:dyDescent="0.25">
      <c r="A33809">
        <v>104543</v>
      </c>
      <c r="B33809" s="2">
        <v>44341.782145631063</v>
      </c>
      <c r="C33809">
        <v>177625</v>
      </c>
      <c r="D33809">
        <v>285680</v>
      </c>
      <c r="E33809" s="45">
        <v>23</v>
      </c>
      <c r="F33809" s="44">
        <v>2</v>
      </c>
      <c r="G33809" s="45">
        <v>5</v>
      </c>
      <c r="H33809" s="2">
        <v>44341.990478964399</v>
      </c>
    </row>
    <row r="33810" spans="1:8" x14ac:dyDescent="0.25">
      <c r="A33810">
        <v>104544</v>
      </c>
      <c r="B33810" s="2">
        <v>44341.782550161806</v>
      </c>
      <c r="C33810">
        <v>320</v>
      </c>
      <c r="D33810">
        <v>460633</v>
      </c>
      <c r="E33810" s="45">
        <v>20</v>
      </c>
      <c r="F33810" s="44">
        <v>2</v>
      </c>
      <c r="G33810" s="45">
        <v>2</v>
      </c>
      <c r="H33810" s="2">
        <v>44341.865883495142</v>
      </c>
    </row>
    <row r="33811" spans="1:8" x14ac:dyDescent="0.25">
      <c r="A33811">
        <v>104548</v>
      </c>
      <c r="B33811" s="2">
        <v>44341.782954692557</v>
      </c>
      <c r="C33811">
        <v>191626</v>
      </c>
      <c r="D33811">
        <v>401945</v>
      </c>
      <c r="E33811" s="45">
        <v>21</v>
      </c>
      <c r="F33811" s="44">
        <v>2</v>
      </c>
      <c r="G33811" s="45">
        <v>3</v>
      </c>
      <c r="H33811" s="2">
        <v>44341.907954692557</v>
      </c>
    </row>
    <row r="33812" spans="1:8" x14ac:dyDescent="0.25">
      <c r="A33812">
        <v>104551</v>
      </c>
      <c r="B33812" s="2">
        <v>44341.7833592233</v>
      </c>
      <c r="C33812">
        <v>192756</v>
      </c>
      <c r="D33812">
        <v>371564</v>
      </c>
      <c r="E33812" s="45">
        <v>18</v>
      </c>
      <c r="F33812" s="44">
        <v>2</v>
      </c>
      <c r="G33812" s="45">
        <v>0</v>
      </c>
      <c r="H33812" s="2">
        <v>44341.7833592233</v>
      </c>
    </row>
    <row r="33813" spans="1:8" x14ac:dyDescent="0.25">
      <c r="A33813">
        <v>104556</v>
      </c>
      <c r="B33813" s="2">
        <v>44341.783763754051</v>
      </c>
      <c r="C33813">
        <v>205526</v>
      </c>
      <c r="D33813">
        <v>230507</v>
      </c>
      <c r="E33813" s="45">
        <v>19</v>
      </c>
      <c r="F33813" s="44">
        <v>2</v>
      </c>
      <c r="G33813" s="45">
        <v>1</v>
      </c>
      <c r="H33813" s="2">
        <v>44341.825430420715</v>
      </c>
    </row>
    <row r="33814" spans="1:8" x14ac:dyDescent="0.25">
      <c r="A33814">
        <v>104557</v>
      </c>
      <c r="B33814" s="2">
        <v>44341.784168284787</v>
      </c>
      <c r="C33814">
        <v>305629</v>
      </c>
      <c r="D33814">
        <v>347393</v>
      </c>
      <c r="E33814" s="45">
        <v>20</v>
      </c>
      <c r="F33814" s="44">
        <v>2</v>
      </c>
      <c r="G33814" s="45">
        <v>2</v>
      </c>
      <c r="H33814" s="2">
        <v>44341.867501618122</v>
      </c>
    </row>
    <row r="33815" spans="1:8" x14ac:dyDescent="0.25">
      <c r="A33815">
        <v>104560</v>
      </c>
      <c r="B33815" s="2">
        <v>44341.78619093851</v>
      </c>
      <c r="C33815">
        <v>44114</v>
      </c>
      <c r="D33815">
        <v>169408</v>
      </c>
      <c r="E33815" s="45">
        <v>21</v>
      </c>
      <c r="F33815" s="44">
        <v>2</v>
      </c>
      <c r="G33815" s="45">
        <v>3</v>
      </c>
      <c r="H33815" s="2">
        <v>44341.91119093851</v>
      </c>
    </row>
    <row r="33816" spans="1:8" x14ac:dyDescent="0.25">
      <c r="A33816">
        <v>104564</v>
      </c>
      <c r="B33816" s="2">
        <v>44341.78740453074</v>
      </c>
      <c r="C33816">
        <v>209040</v>
      </c>
      <c r="D33816">
        <v>411922</v>
      </c>
      <c r="E33816" s="45">
        <v>20</v>
      </c>
      <c r="F33816" s="44">
        <v>2</v>
      </c>
      <c r="G33816" s="45">
        <v>2</v>
      </c>
      <c r="H33816" s="2">
        <v>44341.870737864076</v>
      </c>
    </row>
    <row r="33817" spans="1:8" x14ac:dyDescent="0.25">
      <c r="A33817">
        <v>104567</v>
      </c>
      <c r="B33817" s="2">
        <v>44341.78740453074</v>
      </c>
      <c r="C33817">
        <v>262158</v>
      </c>
      <c r="D33817">
        <v>12149</v>
      </c>
      <c r="E33817" s="45">
        <v>20</v>
      </c>
      <c r="F33817" s="44">
        <v>2</v>
      </c>
      <c r="G33817" s="45">
        <v>2</v>
      </c>
      <c r="H33817" s="2">
        <v>44341.870737864076</v>
      </c>
    </row>
    <row r="33818" spans="1:8" x14ac:dyDescent="0.25">
      <c r="A33818">
        <v>104569</v>
      </c>
      <c r="B33818" s="2">
        <v>44341.78780906149</v>
      </c>
      <c r="C33818">
        <v>299642</v>
      </c>
      <c r="D33818">
        <v>244574</v>
      </c>
      <c r="E33818" s="45">
        <v>21</v>
      </c>
      <c r="F33818" s="44">
        <v>2</v>
      </c>
      <c r="G33818" s="45">
        <v>3</v>
      </c>
      <c r="H33818" s="2">
        <v>44341.91280906149</v>
      </c>
    </row>
    <row r="33819" spans="1:8" x14ac:dyDescent="0.25">
      <c r="A33819">
        <v>104573</v>
      </c>
      <c r="B33819" s="2">
        <v>44341.789831715214</v>
      </c>
      <c r="C33819">
        <v>331456</v>
      </c>
      <c r="D33819">
        <v>470762</v>
      </c>
      <c r="E33819" s="45">
        <v>22</v>
      </c>
      <c r="F33819" s="44">
        <v>2</v>
      </c>
      <c r="G33819" s="45">
        <v>4</v>
      </c>
      <c r="H33819" s="2">
        <v>44341.956498381878</v>
      </c>
    </row>
    <row r="33820" spans="1:8" x14ac:dyDescent="0.25">
      <c r="A33820">
        <v>104574</v>
      </c>
      <c r="B33820" s="2">
        <v>44341.790333333338</v>
      </c>
      <c r="C33820">
        <v>185293</v>
      </c>
      <c r="D33820">
        <v>250679</v>
      </c>
      <c r="E33820" s="45">
        <v>19</v>
      </c>
      <c r="F33820" s="44">
        <v>2</v>
      </c>
      <c r="G33820" s="45">
        <v>1</v>
      </c>
      <c r="H33820" s="2">
        <v>44341.832000000002</v>
      </c>
    </row>
    <row r="33821" spans="1:8" x14ac:dyDescent="0.25">
      <c r="A33821">
        <v>104576</v>
      </c>
      <c r="B33821" s="2">
        <v>44341.790640776693</v>
      </c>
      <c r="C33821">
        <v>80067</v>
      </c>
      <c r="D33821">
        <v>217307</v>
      </c>
      <c r="E33821" s="45">
        <v>20</v>
      </c>
      <c r="F33821" s="44">
        <v>2</v>
      </c>
      <c r="G33821" s="45">
        <v>2</v>
      </c>
      <c r="H33821" s="2">
        <v>44341.873974110029</v>
      </c>
    </row>
    <row r="33822" spans="1:8" x14ac:dyDescent="0.25">
      <c r="A33822">
        <v>104580</v>
      </c>
      <c r="B33822" s="2">
        <v>44341.790640776693</v>
      </c>
      <c r="C33822">
        <v>146218</v>
      </c>
      <c r="D33822">
        <v>180863</v>
      </c>
      <c r="E33822" s="45">
        <v>20</v>
      </c>
      <c r="F33822" s="44">
        <v>2</v>
      </c>
      <c r="G33822" s="45">
        <v>2</v>
      </c>
      <c r="H33822" s="2">
        <v>44341.873974110029</v>
      </c>
    </row>
    <row r="33823" spans="1:8" x14ac:dyDescent="0.25">
      <c r="A33823">
        <v>104584</v>
      </c>
      <c r="B33823" s="2">
        <v>44341.791854368937</v>
      </c>
      <c r="C33823">
        <v>252826</v>
      </c>
      <c r="D33823">
        <v>341333</v>
      </c>
      <c r="E33823" s="45">
        <v>20</v>
      </c>
      <c r="F33823" s="44">
        <v>2</v>
      </c>
      <c r="G33823" s="45">
        <v>1</v>
      </c>
      <c r="H33823" s="2">
        <v>44341.833521035602</v>
      </c>
    </row>
    <row r="33824" spans="1:8" x14ac:dyDescent="0.25">
      <c r="A33824">
        <v>104586</v>
      </c>
      <c r="B33824" s="2">
        <v>44341.791854368937</v>
      </c>
      <c r="C33824">
        <v>271954</v>
      </c>
      <c r="D33824">
        <v>180863</v>
      </c>
      <c r="E33824" s="45">
        <v>20</v>
      </c>
      <c r="F33824" s="44">
        <v>2</v>
      </c>
      <c r="G33824" s="45">
        <v>1</v>
      </c>
      <c r="H33824" s="2">
        <v>44341.833521035602</v>
      </c>
    </row>
    <row r="33825" spans="1:8" x14ac:dyDescent="0.25">
      <c r="A33825">
        <v>104587</v>
      </c>
      <c r="B33825" s="2">
        <v>44341.791854368937</v>
      </c>
      <c r="C33825">
        <v>280731</v>
      </c>
      <c r="D33825">
        <v>342175</v>
      </c>
      <c r="E33825" s="45">
        <v>20</v>
      </c>
      <c r="F33825" s="44">
        <v>2</v>
      </c>
      <c r="G33825" s="45">
        <v>1</v>
      </c>
      <c r="H33825" s="2">
        <v>44341.833521035602</v>
      </c>
    </row>
    <row r="33826" spans="1:8" x14ac:dyDescent="0.25">
      <c r="A33826">
        <v>104591</v>
      </c>
      <c r="B33826" s="2">
        <v>44341.792258899673</v>
      </c>
      <c r="C33826">
        <v>237427</v>
      </c>
      <c r="D33826">
        <v>6790</v>
      </c>
      <c r="E33826" s="45">
        <v>21</v>
      </c>
      <c r="F33826" s="44">
        <v>2</v>
      </c>
      <c r="G33826" s="45">
        <v>2</v>
      </c>
      <c r="H33826" s="2">
        <v>44341.875592233009</v>
      </c>
    </row>
    <row r="33827" spans="1:8" x14ac:dyDescent="0.25">
      <c r="A33827">
        <v>104596</v>
      </c>
      <c r="B33827" s="2">
        <v>44341.793067961167</v>
      </c>
      <c r="C33827">
        <v>27078</v>
      </c>
      <c r="D33827">
        <v>282234</v>
      </c>
      <c r="E33827" s="45">
        <v>19</v>
      </c>
      <c r="F33827" s="44">
        <v>2</v>
      </c>
      <c r="G33827" s="45">
        <v>0</v>
      </c>
      <c r="H33827" s="2">
        <v>44341.793067961167</v>
      </c>
    </row>
    <row r="33828" spans="1:8" x14ac:dyDescent="0.25">
      <c r="A33828">
        <v>104598</v>
      </c>
      <c r="B33828" s="2">
        <v>44341.793472491911</v>
      </c>
      <c r="C33828">
        <v>149915</v>
      </c>
      <c r="D33828">
        <v>118549</v>
      </c>
      <c r="E33828" s="45">
        <v>20</v>
      </c>
      <c r="F33828" s="44">
        <v>2</v>
      </c>
      <c r="G33828" s="45">
        <v>1</v>
      </c>
      <c r="H33828" s="2">
        <v>44341.835139158575</v>
      </c>
    </row>
    <row r="33829" spans="1:8" x14ac:dyDescent="0.25">
      <c r="A33829">
        <v>104600</v>
      </c>
      <c r="B33829" s="2">
        <v>44341.793472491911</v>
      </c>
      <c r="C33829">
        <v>221792</v>
      </c>
      <c r="D33829">
        <v>447858</v>
      </c>
      <c r="E33829" s="45">
        <v>20</v>
      </c>
      <c r="F33829" s="44">
        <v>2</v>
      </c>
      <c r="G33829" s="45">
        <v>1</v>
      </c>
      <c r="H33829" s="2">
        <v>44341.835139158575</v>
      </c>
    </row>
    <row r="33830" spans="1:8" x14ac:dyDescent="0.25">
      <c r="A33830">
        <v>104603</v>
      </c>
      <c r="B33830" s="2">
        <v>44341.793877022654</v>
      </c>
      <c r="C33830">
        <v>110279</v>
      </c>
      <c r="D33830">
        <v>363126</v>
      </c>
      <c r="E33830" s="45">
        <v>21</v>
      </c>
      <c r="F33830" s="44">
        <v>2</v>
      </c>
      <c r="G33830" s="45">
        <v>2</v>
      </c>
      <c r="H33830" s="2">
        <v>44341.87721035599</v>
      </c>
    </row>
    <row r="33831" spans="1:8" x14ac:dyDescent="0.25">
      <c r="A33831">
        <v>104607</v>
      </c>
      <c r="B33831" s="2">
        <v>44341.794281553397</v>
      </c>
      <c r="C33831">
        <v>89282</v>
      </c>
      <c r="D33831">
        <v>397390</v>
      </c>
      <c r="E33831" s="45">
        <v>22</v>
      </c>
      <c r="F33831" s="44">
        <v>2</v>
      </c>
      <c r="G33831" s="45">
        <v>3</v>
      </c>
      <c r="H33831" s="2">
        <v>44341.919281553397</v>
      </c>
    </row>
    <row r="33832" spans="1:8" x14ac:dyDescent="0.25">
      <c r="A33832">
        <v>104612</v>
      </c>
      <c r="B33832" s="2">
        <v>44341.795090614891</v>
      </c>
      <c r="C33832">
        <v>43151</v>
      </c>
      <c r="D33832">
        <v>411922</v>
      </c>
      <c r="E33832" s="45">
        <v>20</v>
      </c>
      <c r="F33832" s="44">
        <v>2</v>
      </c>
      <c r="G33832" s="45">
        <v>1</v>
      </c>
      <c r="H33832" s="2">
        <v>44341.836757281555</v>
      </c>
    </row>
    <row r="33833" spans="1:8" x14ac:dyDescent="0.25">
      <c r="A33833">
        <v>104615</v>
      </c>
      <c r="B33833" s="2">
        <v>44341.795090614891</v>
      </c>
      <c r="C33833">
        <v>158930</v>
      </c>
      <c r="D33833">
        <v>244574</v>
      </c>
      <c r="E33833" s="45">
        <v>20</v>
      </c>
      <c r="F33833" s="44">
        <v>2</v>
      </c>
      <c r="G33833" s="45">
        <v>1</v>
      </c>
      <c r="H33833" s="2">
        <v>44341.836757281555</v>
      </c>
    </row>
    <row r="33834" spans="1:8" x14ac:dyDescent="0.25">
      <c r="A33834">
        <v>104619</v>
      </c>
      <c r="B33834" s="2">
        <v>44341.795090614891</v>
      </c>
      <c r="C33834">
        <v>176128</v>
      </c>
      <c r="D33834">
        <v>258219</v>
      </c>
      <c r="E33834" s="45">
        <v>20</v>
      </c>
      <c r="F33834" s="44">
        <v>2</v>
      </c>
      <c r="G33834" s="45">
        <v>1</v>
      </c>
      <c r="H33834" s="2">
        <v>44341.836757281555</v>
      </c>
    </row>
    <row r="33835" spans="1:8" x14ac:dyDescent="0.25">
      <c r="A33835">
        <v>104621</v>
      </c>
      <c r="B33835" s="2">
        <v>44341.795090614891</v>
      </c>
      <c r="C33835">
        <v>335556</v>
      </c>
      <c r="D33835">
        <v>19714</v>
      </c>
      <c r="E33835" s="45">
        <v>20</v>
      </c>
      <c r="F33835" s="44">
        <v>2</v>
      </c>
      <c r="G33835" s="45">
        <v>1</v>
      </c>
      <c r="H33835" s="2">
        <v>44341.836757281555</v>
      </c>
    </row>
    <row r="33836" spans="1:8" x14ac:dyDescent="0.25">
      <c r="A33836">
        <v>104623</v>
      </c>
      <c r="B33836" s="2">
        <v>44341.795899676377</v>
      </c>
      <c r="C33836">
        <v>225444</v>
      </c>
      <c r="D33836">
        <v>470762</v>
      </c>
      <c r="E33836" s="45">
        <v>22</v>
      </c>
      <c r="F33836" s="44">
        <v>2</v>
      </c>
      <c r="G33836" s="45">
        <v>3</v>
      </c>
      <c r="H33836" s="2">
        <v>44341.920899676377</v>
      </c>
    </row>
    <row r="33837" spans="1:8" x14ac:dyDescent="0.25">
      <c r="A33837">
        <v>104624</v>
      </c>
      <c r="B33837" s="2">
        <v>44341.796708737864</v>
      </c>
      <c r="C33837">
        <v>131467</v>
      </c>
      <c r="D33837">
        <v>26408</v>
      </c>
      <c r="E33837" s="45">
        <v>20</v>
      </c>
      <c r="F33837" s="44">
        <v>2</v>
      </c>
      <c r="G33837" s="45">
        <v>1</v>
      </c>
      <c r="H33837" s="2">
        <v>44341.838375404528</v>
      </c>
    </row>
    <row r="33838" spans="1:8" x14ac:dyDescent="0.25">
      <c r="A33838">
        <v>104629</v>
      </c>
      <c r="B33838" s="2">
        <v>44341.796708737864</v>
      </c>
      <c r="C33838">
        <v>156669</v>
      </c>
      <c r="D33838">
        <v>283467</v>
      </c>
      <c r="E33838" s="45">
        <v>20</v>
      </c>
      <c r="F33838" s="44">
        <v>2</v>
      </c>
      <c r="G33838" s="45">
        <v>1</v>
      </c>
      <c r="H33838" s="2">
        <v>44341.838375404528</v>
      </c>
    </row>
    <row r="33839" spans="1:8" x14ac:dyDescent="0.25">
      <c r="A33839">
        <v>104631</v>
      </c>
      <c r="B33839" s="2">
        <v>44341.797113268607</v>
      </c>
      <c r="C33839">
        <v>112914</v>
      </c>
      <c r="D33839">
        <v>158978</v>
      </c>
      <c r="E33839" s="45">
        <v>21</v>
      </c>
      <c r="F33839" s="44">
        <v>2</v>
      </c>
      <c r="G33839" s="45">
        <v>2</v>
      </c>
      <c r="H33839" s="2">
        <v>44341.880446601943</v>
      </c>
    </row>
    <row r="33840" spans="1:8" x14ac:dyDescent="0.25">
      <c r="A33840">
        <v>104636</v>
      </c>
      <c r="B33840" s="2">
        <v>44341.79751779935</v>
      </c>
      <c r="C33840">
        <v>299953</v>
      </c>
      <c r="D33840">
        <v>472712</v>
      </c>
      <c r="E33840" s="45">
        <v>22</v>
      </c>
      <c r="F33840" s="44">
        <v>2</v>
      </c>
      <c r="G33840" s="45">
        <v>3</v>
      </c>
      <c r="H33840" s="2">
        <v>44341.92251779935</v>
      </c>
    </row>
    <row r="33841" spans="1:8" x14ac:dyDescent="0.25">
      <c r="A33841">
        <v>104640</v>
      </c>
      <c r="B33841" s="2">
        <v>44341.797922330094</v>
      </c>
      <c r="C33841">
        <v>79007</v>
      </c>
      <c r="D33841">
        <v>68899</v>
      </c>
      <c r="E33841" s="45">
        <v>19</v>
      </c>
      <c r="F33841" s="44">
        <v>2</v>
      </c>
      <c r="G33841" s="45">
        <v>0</v>
      </c>
      <c r="H33841" s="2">
        <v>44341.797922330094</v>
      </c>
    </row>
    <row r="33842" spans="1:8" x14ac:dyDescent="0.25">
      <c r="A33842">
        <v>104641</v>
      </c>
      <c r="B33842" s="2">
        <v>44341.797922330094</v>
      </c>
      <c r="C33842">
        <v>253625</v>
      </c>
      <c r="D33842">
        <v>242428</v>
      </c>
      <c r="E33842" s="45">
        <v>19</v>
      </c>
      <c r="F33842" s="44">
        <v>2</v>
      </c>
      <c r="G33842" s="45">
        <v>0</v>
      </c>
      <c r="H33842" s="2">
        <v>44341.797922330094</v>
      </c>
    </row>
    <row r="33843" spans="1:8" x14ac:dyDescent="0.25">
      <c r="A33843">
        <v>104643</v>
      </c>
      <c r="B33843" s="2">
        <v>44341.800754045311</v>
      </c>
      <c r="C33843">
        <v>59218</v>
      </c>
      <c r="D33843">
        <v>282512</v>
      </c>
      <c r="E33843" s="45">
        <v>22</v>
      </c>
      <c r="F33843" s="44">
        <v>2</v>
      </c>
      <c r="G33843" s="45">
        <v>3</v>
      </c>
      <c r="H33843" s="2">
        <v>44341.925754045311</v>
      </c>
    </row>
    <row r="33844" spans="1:8" x14ac:dyDescent="0.25">
      <c r="A33844">
        <v>104646</v>
      </c>
      <c r="B33844" s="2">
        <v>44341.801158576054</v>
      </c>
      <c r="C33844">
        <v>85335</v>
      </c>
      <c r="D33844">
        <v>241927</v>
      </c>
      <c r="E33844" s="45">
        <v>19</v>
      </c>
      <c r="F33844" s="44">
        <v>2</v>
      </c>
      <c r="G33844" s="45">
        <v>0</v>
      </c>
      <c r="H33844" s="2">
        <v>44341.801158576054</v>
      </c>
    </row>
    <row r="33845" spans="1:8" x14ac:dyDescent="0.25">
      <c r="A33845">
        <v>104651</v>
      </c>
      <c r="B33845" s="2">
        <v>44341.803181229778</v>
      </c>
      <c r="C33845">
        <v>283023</v>
      </c>
      <c r="D33845">
        <v>158978</v>
      </c>
      <c r="E33845" s="45">
        <v>20</v>
      </c>
      <c r="F33845" s="44">
        <v>2</v>
      </c>
      <c r="G33845" s="45">
        <v>1</v>
      </c>
      <c r="H33845" s="2">
        <v>44341.844847896442</v>
      </c>
    </row>
    <row r="33846" spans="1:8" x14ac:dyDescent="0.25">
      <c r="A33846">
        <v>104655</v>
      </c>
      <c r="B33846" s="2">
        <v>44341.803181229778</v>
      </c>
      <c r="C33846">
        <v>339057</v>
      </c>
      <c r="D33846">
        <v>166506</v>
      </c>
      <c r="E33846" s="45">
        <v>20</v>
      </c>
      <c r="F33846" s="44">
        <v>2</v>
      </c>
      <c r="G33846" s="45">
        <v>1</v>
      </c>
      <c r="H33846" s="2">
        <v>44341.844847896442</v>
      </c>
    </row>
    <row r="33847" spans="1:8" x14ac:dyDescent="0.25">
      <c r="A33847">
        <v>104658</v>
      </c>
      <c r="B33847" s="2">
        <v>44341.803333333337</v>
      </c>
      <c r="C33847">
        <v>203916</v>
      </c>
      <c r="D33847">
        <v>357407</v>
      </c>
      <c r="E33847" s="45">
        <v>20</v>
      </c>
      <c r="F33847" s="44">
        <v>2</v>
      </c>
      <c r="G33847" s="45">
        <v>1</v>
      </c>
      <c r="H33847" s="2">
        <v>44341.845000000001</v>
      </c>
    </row>
    <row r="33848" spans="1:8" x14ac:dyDescent="0.25">
      <c r="A33848">
        <v>104663</v>
      </c>
      <c r="B33848" s="2">
        <v>44341.804394822007</v>
      </c>
      <c r="C33848">
        <v>94636</v>
      </c>
      <c r="D33848">
        <v>198326</v>
      </c>
      <c r="E33848" s="45">
        <v>19</v>
      </c>
      <c r="F33848" s="44">
        <v>2</v>
      </c>
      <c r="G33848" s="45">
        <v>0</v>
      </c>
      <c r="H33848" s="2">
        <v>44341.804394822007</v>
      </c>
    </row>
    <row r="33849" spans="1:8" x14ac:dyDescent="0.25">
      <c r="A33849">
        <v>104666</v>
      </c>
      <c r="B33849" s="2">
        <v>44341.805608414237</v>
      </c>
      <c r="C33849">
        <v>263468</v>
      </c>
      <c r="D33849">
        <v>113183</v>
      </c>
      <c r="E33849" s="45">
        <v>22</v>
      </c>
      <c r="F33849" s="44">
        <v>2</v>
      </c>
      <c r="G33849" s="45">
        <v>3</v>
      </c>
      <c r="H33849" s="2">
        <v>44341.930608414237</v>
      </c>
    </row>
    <row r="33850" spans="1:8" x14ac:dyDescent="0.25">
      <c r="A33850">
        <v>104670</v>
      </c>
      <c r="B33850" s="2">
        <v>44341.806417475731</v>
      </c>
      <c r="C33850">
        <v>218228</v>
      </c>
      <c r="D33850">
        <v>294042</v>
      </c>
      <c r="E33850" s="45">
        <v>20</v>
      </c>
      <c r="F33850" s="44">
        <v>2</v>
      </c>
      <c r="G33850" s="45">
        <v>1</v>
      </c>
      <c r="H33850" s="2">
        <v>44341.848084142395</v>
      </c>
    </row>
    <row r="33851" spans="1:8" x14ac:dyDescent="0.25">
      <c r="A33851">
        <v>104675</v>
      </c>
      <c r="B33851" s="2">
        <v>44341.806417475731</v>
      </c>
      <c r="C33851">
        <v>261625</v>
      </c>
      <c r="D33851">
        <v>294042</v>
      </c>
      <c r="E33851" s="45">
        <v>20</v>
      </c>
      <c r="F33851" s="44">
        <v>2</v>
      </c>
      <c r="G33851" s="45">
        <v>1</v>
      </c>
      <c r="H33851" s="2">
        <v>44341.848084142395</v>
      </c>
    </row>
    <row r="33852" spans="1:8" x14ac:dyDescent="0.25">
      <c r="A33852">
        <v>104677</v>
      </c>
      <c r="B33852" s="2">
        <v>44341.806417475731</v>
      </c>
      <c r="C33852">
        <v>342831</v>
      </c>
      <c r="D33852">
        <v>158978</v>
      </c>
      <c r="E33852" s="45">
        <v>20</v>
      </c>
      <c r="F33852" s="44">
        <v>2</v>
      </c>
      <c r="G33852" s="45">
        <v>1</v>
      </c>
      <c r="H33852" s="2">
        <v>44341.848084142395</v>
      </c>
    </row>
    <row r="33853" spans="1:8" x14ac:dyDescent="0.25">
      <c r="A33853">
        <v>104679</v>
      </c>
      <c r="B33853" s="2">
        <v>44341.807631067961</v>
      </c>
      <c r="C33853">
        <v>59029</v>
      </c>
      <c r="D33853">
        <v>88863</v>
      </c>
      <c r="E33853" s="45">
        <v>19</v>
      </c>
      <c r="F33853" s="44">
        <v>2</v>
      </c>
      <c r="G33853" s="45">
        <v>0</v>
      </c>
      <c r="H33853" s="2">
        <v>44341.807631067961</v>
      </c>
    </row>
    <row r="33854" spans="1:8" x14ac:dyDescent="0.25">
      <c r="A33854">
        <v>104681</v>
      </c>
      <c r="B33854" s="2">
        <v>44341.808035598711</v>
      </c>
      <c r="C33854">
        <v>59292</v>
      </c>
      <c r="D33854">
        <v>325852</v>
      </c>
      <c r="E33854" s="45">
        <v>20</v>
      </c>
      <c r="F33854" s="44">
        <v>2</v>
      </c>
      <c r="G33854" s="45">
        <v>1</v>
      </c>
      <c r="H33854" s="2">
        <v>44341.849702265376</v>
      </c>
    </row>
    <row r="33855" spans="1:8" x14ac:dyDescent="0.25">
      <c r="A33855">
        <v>104682</v>
      </c>
      <c r="B33855" s="2">
        <v>44341.808844660198</v>
      </c>
      <c r="C33855">
        <v>265708</v>
      </c>
      <c r="D33855">
        <v>158978</v>
      </c>
      <c r="E33855" s="45">
        <v>22</v>
      </c>
      <c r="F33855" s="44">
        <v>2</v>
      </c>
      <c r="G33855" s="45">
        <v>3</v>
      </c>
      <c r="H33855" s="2">
        <v>44341.933844660198</v>
      </c>
    </row>
    <row r="33856" spans="1:8" x14ac:dyDescent="0.25">
      <c r="A33856">
        <v>104683</v>
      </c>
      <c r="B33856" s="2">
        <v>44341.809249190941</v>
      </c>
      <c r="C33856">
        <v>296737</v>
      </c>
      <c r="D33856">
        <v>470762</v>
      </c>
      <c r="E33856" s="45">
        <v>19</v>
      </c>
      <c r="F33856" s="44">
        <v>2</v>
      </c>
      <c r="G33856" s="45">
        <v>0</v>
      </c>
      <c r="H33856" s="2">
        <v>44341.809249190941</v>
      </c>
    </row>
    <row r="33857" spans="1:8" x14ac:dyDescent="0.25">
      <c r="A33857">
        <v>104686</v>
      </c>
      <c r="B33857" s="2">
        <v>44341.809653721684</v>
      </c>
      <c r="C33857">
        <v>51675</v>
      </c>
      <c r="D33857">
        <v>148630</v>
      </c>
      <c r="E33857" s="45">
        <v>20</v>
      </c>
      <c r="F33857" s="44">
        <v>2</v>
      </c>
      <c r="G33857" s="45">
        <v>1</v>
      </c>
      <c r="H33857" s="2">
        <v>44341.851320388349</v>
      </c>
    </row>
    <row r="33858" spans="1:8" x14ac:dyDescent="0.25">
      <c r="A33858">
        <v>104689</v>
      </c>
      <c r="B33858" s="2">
        <v>44341.809653721684</v>
      </c>
      <c r="C33858">
        <v>185187</v>
      </c>
      <c r="D33858">
        <v>423849</v>
      </c>
      <c r="E33858" s="45">
        <v>20</v>
      </c>
      <c r="F33858" s="44">
        <v>2</v>
      </c>
      <c r="G33858" s="45">
        <v>1</v>
      </c>
      <c r="H33858" s="2">
        <v>44341.851320388349</v>
      </c>
    </row>
    <row r="33859" spans="1:8" x14ac:dyDescent="0.25">
      <c r="A33859">
        <v>104690</v>
      </c>
      <c r="B33859" s="2">
        <v>44341.809653721684</v>
      </c>
      <c r="C33859">
        <v>187023</v>
      </c>
      <c r="D33859">
        <v>314092</v>
      </c>
      <c r="E33859" s="45">
        <v>20</v>
      </c>
      <c r="F33859" s="44">
        <v>2</v>
      </c>
      <c r="G33859" s="45">
        <v>1</v>
      </c>
      <c r="H33859" s="2">
        <v>44341.851320388349</v>
      </c>
    </row>
    <row r="33860" spans="1:8" x14ac:dyDescent="0.25">
      <c r="A33860">
        <v>104692</v>
      </c>
      <c r="B33860" s="2">
        <v>44341.810058252428</v>
      </c>
      <c r="C33860">
        <v>149640</v>
      </c>
      <c r="D33860">
        <v>76405</v>
      </c>
      <c r="E33860" s="45">
        <v>21</v>
      </c>
      <c r="F33860" s="44">
        <v>2</v>
      </c>
      <c r="G33860" s="45">
        <v>2</v>
      </c>
      <c r="H33860" s="2">
        <v>44341.893391585763</v>
      </c>
    </row>
    <row r="33861" spans="1:8" x14ac:dyDescent="0.25">
      <c r="A33861">
        <v>104693</v>
      </c>
      <c r="B33861" s="2">
        <v>44341.810867313914</v>
      </c>
      <c r="C33861">
        <v>6439</v>
      </c>
      <c r="D33861">
        <v>227775</v>
      </c>
      <c r="E33861" s="45">
        <v>19</v>
      </c>
      <c r="F33861" s="44">
        <v>2</v>
      </c>
      <c r="G33861" s="45">
        <v>0</v>
      </c>
      <c r="H33861" s="2">
        <v>44341.810867313914</v>
      </c>
    </row>
    <row r="33862" spans="1:8" x14ac:dyDescent="0.25">
      <c r="A33862">
        <v>104698</v>
      </c>
      <c r="B33862" s="2">
        <v>44341.810867313914</v>
      </c>
      <c r="C33862">
        <v>143195</v>
      </c>
      <c r="D33862">
        <v>123413</v>
      </c>
      <c r="E33862" s="45">
        <v>19</v>
      </c>
      <c r="F33862" s="44">
        <v>2</v>
      </c>
      <c r="G33862" s="45">
        <v>0</v>
      </c>
      <c r="H33862" s="2">
        <v>44341.810867313914</v>
      </c>
    </row>
    <row r="33863" spans="1:8" x14ac:dyDescent="0.25">
      <c r="A33863">
        <v>104701</v>
      </c>
      <c r="B33863" s="2">
        <v>44341.811271844665</v>
      </c>
      <c r="C33863">
        <v>36645</v>
      </c>
      <c r="D33863">
        <v>413828</v>
      </c>
      <c r="E33863" s="45">
        <v>20</v>
      </c>
      <c r="F33863" s="44">
        <v>2</v>
      </c>
      <c r="G33863" s="45">
        <v>1</v>
      </c>
      <c r="H33863" s="2">
        <v>44341.852938511329</v>
      </c>
    </row>
    <row r="33864" spans="1:8" x14ac:dyDescent="0.25">
      <c r="A33864">
        <v>104705</v>
      </c>
      <c r="B33864" s="2">
        <v>44341.811271844665</v>
      </c>
      <c r="C33864">
        <v>130562</v>
      </c>
      <c r="D33864">
        <v>447119</v>
      </c>
      <c r="E33864" s="45">
        <v>20</v>
      </c>
      <c r="F33864" s="44">
        <v>2</v>
      </c>
      <c r="G33864" s="45">
        <v>1</v>
      </c>
      <c r="H33864" s="2">
        <v>44341.852938511329</v>
      </c>
    </row>
    <row r="33865" spans="1:8" x14ac:dyDescent="0.25">
      <c r="A33865">
        <v>104710</v>
      </c>
      <c r="B33865" s="2">
        <v>44341.811676375401</v>
      </c>
      <c r="C33865">
        <v>181843</v>
      </c>
      <c r="D33865">
        <v>204218</v>
      </c>
      <c r="E33865" s="45">
        <v>21</v>
      </c>
      <c r="F33865" s="44">
        <v>2</v>
      </c>
      <c r="G33865" s="45">
        <v>2</v>
      </c>
      <c r="H33865" s="2">
        <v>44341.895009708736</v>
      </c>
    </row>
    <row r="33866" spans="1:8" x14ac:dyDescent="0.25">
      <c r="A33866">
        <v>104715</v>
      </c>
      <c r="B33866" s="2">
        <v>44341.811676375401</v>
      </c>
      <c r="C33866">
        <v>270641</v>
      </c>
      <c r="D33866">
        <v>250771</v>
      </c>
      <c r="E33866" s="45">
        <v>21</v>
      </c>
      <c r="F33866" s="44">
        <v>2</v>
      </c>
      <c r="G33866" s="45">
        <v>2</v>
      </c>
      <c r="H33866" s="2">
        <v>44341.895009708736</v>
      </c>
    </row>
    <row r="33867" spans="1:8" x14ac:dyDescent="0.25">
      <c r="A33867">
        <v>104719</v>
      </c>
      <c r="B33867" s="2">
        <v>44341.812485436894</v>
      </c>
      <c r="C33867">
        <v>105504</v>
      </c>
      <c r="D33867">
        <v>381626</v>
      </c>
      <c r="E33867" s="45">
        <v>23</v>
      </c>
      <c r="F33867" s="44">
        <v>2</v>
      </c>
      <c r="G33867" s="45">
        <v>4</v>
      </c>
      <c r="H33867" s="2">
        <v>44341.979152103559</v>
      </c>
    </row>
    <row r="33868" spans="1:8" x14ac:dyDescent="0.25">
      <c r="A33868">
        <v>104724</v>
      </c>
      <c r="B33868" s="2">
        <v>44341.813699029124</v>
      </c>
      <c r="C33868">
        <v>301832</v>
      </c>
      <c r="D33868">
        <v>33076</v>
      </c>
      <c r="E33868" s="45">
        <v>22</v>
      </c>
      <c r="F33868" s="44">
        <v>2</v>
      </c>
      <c r="G33868" s="45">
        <v>3</v>
      </c>
      <c r="H33868" s="2">
        <v>44341.938699029124</v>
      </c>
    </row>
    <row r="33869" spans="1:8" x14ac:dyDescent="0.25">
      <c r="A33869">
        <v>104725</v>
      </c>
      <c r="B33869" s="2">
        <v>44341.813699029131</v>
      </c>
      <c r="C33869">
        <v>1130</v>
      </c>
      <c r="D33869">
        <v>148570</v>
      </c>
      <c r="E33869" s="45">
        <v>2</v>
      </c>
      <c r="F33869" s="44">
        <v>3</v>
      </c>
      <c r="G33869" s="45">
        <v>7</v>
      </c>
      <c r="H33869" s="2">
        <v>44342.105365695796</v>
      </c>
    </row>
    <row r="33870" spans="1:8" x14ac:dyDescent="0.25">
      <c r="A33870">
        <v>104728</v>
      </c>
      <c r="B33870" s="2">
        <v>44341.814508090618</v>
      </c>
      <c r="C33870">
        <v>79466</v>
      </c>
      <c r="D33870">
        <v>150658</v>
      </c>
      <c r="E33870" s="45">
        <v>20</v>
      </c>
      <c r="F33870" s="44">
        <v>2</v>
      </c>
      <c r="G33870" s="45">
        <v>1</v>
      </c>
      <c r="H33870" s="2">
        <v>44341.856174757282</v>
      </c>
    </row>
    <row r="33871" spans="1:8" x14ac:dyDescent="0.25">
      <c r="A33871">
        <v>104731</v>
      </c>
      <c r="B33871" s="2">
        <v>44341.814508090618</v>
      </c>
      <c r="C33871">
        <v>287321</v>
      </c>
      <c r="D33871">
        <v>285365</v>
      </c>
      <c r="E33871" s="45">
        <v>20</v>
      </c>
      <c r="F33871" s="44">
        <v>2</v>
      </c>
      <c r="G33871" s="45">
        <v>1</v>
      </c>
      <c r="H33871" s="2">
        <v>44341.856174757282</v>
      </c>
    </row>
    <row r="33872" spans="1:8" x14ac:dyDescent="0.25">
      <c r="A33872">
        <v>104732</v>
      </c>
      <c r="B33872" s="2">
        <v>44341.814508090618</v>
      </c>
      <c r="C33872">
        <v>320451</v>
      </c>
      <c r="D33872">
        <v>139440</v>
      </c>
      <c r="E33872" s="45">
        <v>20</v>
      </c>
      <c r="F33872" s="44">
        <v>2</v>
      </c>
      <c r="G33872" s="45">
        <v>1</v>
      </c>
      <c r="H33872" s="2">
        <v>44341.856174757282</v>
      </c>
    </row>
    <row r="33873" spans="1:8" x14ac:dyDescent="0.25">
      <c r="A33873">
        <v>104735</v>
      </c>
      <c r="B33873" s="2">
        <v>44341.815333333339</v>
      </c>
      <c r="C33873">
        <v>184185</v>
      </c>
      <c r="D33873">
        <v>158978</v>
      </c>
      <c r="E33873" s="45">
        <v>11</v>
      </c>
      <c r="F33873" s="44">
        <v>2</v>
      </c>
      <c r="G33873" s="45">
        <v>-8</v>
      </c>
      <c r="H33873" s="2">
        <v>44341.482000000004</v>
      </c>
    </row>
    <row r="33874" spans="1:8" x14ac:dyDescent="0.25">
      <c r="A33874">
        <v>104737</v>
      </c>
      <c r="B33874" s="2">
        <v>44341.816530744334</v>
      </c>
      <c r="C33874">
        <v>208307</v>
      </c>
      <c r="D33874">
        <v>250679</v>
      </c>
      <c r="E33874" s="45">
        <v>21</v>
      </c>
      <c r="F33874" s="44">
        <v>2</v>
      </c>
      <c r="G33874" s="45">
        <v>2</v>
      </c>
      <c r="H33874" s="2">
        <v>44341.89986407767</v>
      </c>
    </row>
    <row r="33875" spans="1:8" x14ac:dyDescent="0.25">
      <c r="A33875">
        <v>104741</v>
      </c>
      <c r="B33875" s="2">
        <v>44341.817339805828</v>
      </c>
      <c r="C33875">
        <v>235074</v>
      </c>
      <c r="D33875">
        <v>470762</v>
      </c>
      <c r="E33875" s="45">
        <v>19</v>
      </c>
      <c r="F33875" s="44">
        <v>2</v>
      </c>
      <c r="G33875" s="45">
        <v>0</v>
      </c>
      <c r="H33875" s="2">
        <v>44341.817339805828</v>
      </c>
    </row>
    <row r="33876" spans="1:8" x14ac:dyDescent="0.25">
      <c r="A33876">
        <v>104744</v>
      </c>
      <c r="B33876" s="2">
        <v>44341.817744336571</v>
      </c>
      <c r="C33876">
        <v>7744</v>
      </c>
      <c r="D33876">
        <v>393606</v>
      </c>
      <c r="E33876" s="45">
        <v>20</v>
      </c>
      <c r="F33876" s="44">
        <v>2</v>
      </c>
      <c r="G33876" s="45">
        <v>1</v>
      </c>
      <c r="H33876" s="2">
        <v>44341.859411003235</v>
      </c>
    </row>
    <row r="33877" spans="1:8" x14ac:dyDescent="0.25">
      <c r="A33877">
        <v>104749</v>
      </c>
      <c r="B33877" s="2">
        <v>44341.818148867314</v>
      </c>
      <c r="C33877">
        <v>288748</v>
      </c>
      <c r="D33877">
        <v>189009</v>
      </c>
      <c r="E33877" s="45">
        <v>21</v>
      </c>
      <c r="F33877" s="44">
        <v>2</v>
      </c>
      <c r="G33877" s="45">
        <v>2</v>
      </c>
      <c r="H33877" s="2">
        <v>44341.90148220065</v>
      </c>
    </row>
    <row r="33878" spans="1:8" x14ac:dyDescent="0.25">
      <c r="A33878">
        <v>104754</v>
      </c>
      <c r="B33878" s="2">
        <v>44341.818957928801</v>
      </c>
      <c r="C33878">
        <v>286181</v>
      </c>
      <c r="D33878">
        <v>242428</v>
      </c>
      <c r="E33878" s="45">
        <v>19</v>
      </c>
      <c r="F33878" s="44">
        <v>2</v>
      </c>
      <c r="G33878" s="45">
        <v>0</v>
      </c>
      <c r="H33878" s="2">
        <v>44341.818957928801</v>
      </c>
    </row>
    <row r="33879" spans="1:8" x14ac:dyDescent="0.25">
      <c r="A33879">
        <v>104759</v>
      </c>
      <c r="B33879" s="2">
        <v>44341.819362459551</v>
      </c>
      <c r="C33879">
        <v>119377</v>
      </c>
      <c r="D33879">
        <v>304128</v>
      </c>
      <c r="E33879" s="45">
        <v>20</v>
      </c>
      <c r="F33879" s="44">
        <v>2</v>
      </c>
      <c r="G33879" s="45">
        <v>1</v>
      </c>
      <c r="H33879" s="2">
        <v>44341.861029126216</v>
      </c>
    </row>
    <row r="33880" spans="1:8" x14ac:dyDescent="0.25">
      <c r="A33880">
        <v>104761</v>
      </c>
      <c r="B33880" s="2">
        <v>44341.819362459551</v>
      </c>
      <c r="C33880">
        <v>137358</v>
      </c>
      <c r="D33880">
        <v>118549</v>
      </c>
      <c r="E33880" s="45">
        <v>20</v>
      </c>
      <c r="F33880" s="44">
        <v>2</v>
      </c>
      <c r="G33880" s="45">
        <v>1</v>
      </c>
      <c r="H33880" s="2">
        <v>44341.861029126216</v>
      </c>
    </row>
    <row r="33881" spans="1:8" x14ac:dyDescent="0.25">
      <c r="A33881">
        <v>104764</v>
      </c>
      <c r="B33881" s="2">
        <v>44341.819766990287</v>
      </c>
      <c r="C33881">
        <v>222809</v>
      </c>
      <c r="D33881">
        <v>394819</v>
      </c>
      <c r="E33881" s="45">
        <v>21</v>
      </c>
      <c r="F33881" s="44">
        <v>2</v>
      </c>
      <c r="G33881" s="45">
        <v>2</v>
      </c>
      <c r="H33881" s="2">
        <v>44341.903100323623</v>
      </c>
    </row>
    <row r="33882" spans="1:8" x14ac:dyDescent="0.25">
      <c r="A33882">
        <v>104767</v>
      </c>
      <c r="B33882" s="2">
        <v>44341.819766990287</v>
      </c>
      <c r="C33882">
        <v>248039</v>
      </c>
      <c r="D33882">
        <v>4199</v>
      </c>
      <c r="E33882" s="45">
        <v>21</v>
      </c>
      <c r="F33882" s="44">
        <v>2</v>
      </c>
      <c r="G33882" s="45">
        <v>2</v>
      </c>
      <c r="H33882" s="2">
        <v>44341.903100323623</v>
      </c>
    </row>
    <row r="33883" spans="1:8" x14ac:dyDescent="0.25">
      <c r="A33883">
        <v>104768</v>
      </c>
      <c r="B33883" s="2">
        <v>44341.820576051774</v>
      </c>
      <c r="C33883">
        <v>49635</v>
      </c>
      <c r="D33883">
        <v>182984</v>
      </c>
      <c r="E33883" s="45">
        <v>15</v>
      </c>
      <c r="F33883" s="44">
        <v>2</v>
      </c>
      <c r="G33883" s="45">
        <v>-4</v>
      </c>
      <c r="H33883" s="2">
        <v>44341.65390938511</v>
      </c>
    </row>
    <row r="33884" spans="1:8" x14ac:dyDescent="0.25">
      <c r="A33884">
        <v>104771</v>
      </c>
      <c r="B33884" s="2">
        <v>44341.820980582524</v>
      </c>
      <c r="C33884">
        <v>10483</v>
      </c>
      <c r="D33884">
        <v>457278</v>
      </c>
      <c r="E33884" s="45">
        <v>20</v>
      </c>
      <c r="F33884" s="44">
        <v>2</v>
      </c>
      <c r="G33884" s="45">
        <v>1</v>
      </c>
      <c r="H33884" s="2">
        <v>44341.862647249189</v>
      </c>
    </row>
    <row r="33885" spans="1:8" x14ac:dyDescent="0.25">
      <c r="A33885">
        <v>104776</v>
      </c>
      <c r="B33885" s="2">
        <v>44341.820980582524</v>
      </c>
      <c r="C33885">
        <v>128441</v>
      </c>
      <c r="D33885">
        <v>373732</v>
      </c>
      <c r="E33885" s="45">
        <v>20</v>
      </c>
      <c r="F33885" s="44">
        <v>2</v>
      </c>
      <c r="G33885" s="45">
        <v>1</v>
      </c>
      <c r="H33885" s="2">
        <v>44341.862647249189</v>
      </c>
    </row>
    <row r="33886" spans="1:8" x14ac:dyDescent="0.25">
      <c r="A33886">
        <v>104779</v>
      </c>
      <c r="B33886" s="2">
        <v>44341.822598705505</v>
      </c>
      <c r="C33886">
        <v>26281</v>
      </c>
      <c r="D33886">
        <v>154228</v>
      </c>
      <c r="E33886" s="45">
        <v>20</v>
      </c>
      <c r="F33886" s="44">
        <v>2</v>
      </c>
      <c r="G33886" s="45">
        <v>1</v>
      </c>
      <c r="H33886" s="2">
        <v>44341.864265372169</v>
      </c>
    </row>
    <row r="33887" spans="1:8" x14ac:dyDescent="0.25">
      <c r="A33887">
        <v>104780</v>
      </c>
      <c r="B33887" s="2">
        <v>44341.823003236241</v>
      </c>
      <c r="C33887">
        <v>336583</v>
      </c>
      <c r="D33887">
        <v>250679</v>
      </c>
      <c r="E33887" s="45">
        <v>21</v>
      </c>
      <c r="F33887" s="44">
        <v>2</v>
      </c>
      <c r="G33887" s="45">
        <v>2</v>
      </c>
      <c r="H33887" s="2">
        <v>44341.906336569577</v>
      </c>
    </row>
    <row r="33888" spans="1:8" x14ac:dyDescent="0.25">
      <c r="A33888">
        <v>104783</v>
      </c>
      <c r="B33888" s="2">
        <v>44341.823812297735</v>
      </c>
      <c r="C33888">
        <v>37757</v>
      </c>
      <c r="D33888">
        <v>373732</v>
      </c>
      <c r="E33888" s="45">
        <v>19</v>
      </c>
      <c r="F33888" s="44">
        <v>2</v>
      </c>
      <c r="G33888" s="45">
        <v>0</v>
      </c>
      <c r="H33888" s="2">
        <v>44341.823812297735</v>
      </c>
    </row>
    <row r="33889" spans="1:8" x14ac:dyDescent="0.25">
      <c r="A33889">
        <v>104787</v>
      </c>
      <c r="B33889" s="2">
        <v>44341.823812297735</v>
      </c>
      <c r="C33889">
        <v>195667</v>
      </c>
      <c r="D33889">
        <v>118549</v>
      </c>
      <c r="E33889" s="45">
        <v>19</v>
      </c>
      <c r="F33889" s="44">
        <v>2</v>
      </c>
      <c r="G33889" s="45">
        <v>0</v>
      </c>
      <c r="H33889" s="2">
        <v>44341.823812297735</v>
      </c>
    </row>
    <row r="33890" spans="1:8" x14ac:dyDescent="0.25">
      <c r="A33890">
        <v>104792</v>
      </c>
      <c r="B33890" s="2">
        <v>44341.823812297735</v>
      </c>
      <c r="C33890">
        <v>232121</v>
      </c>
      <c r="D33890">
        <v>182191</v>
      </c>
      <c r="E33890" s="45">
        <v>19</v>
      </c>
      <c r="F33890" s="44">
        <v>2</v>
      </c>
      <c r="G33890" s="45">
        <v>0</v>
      </c>
      <c r="H33890" s="2">
        <v>44341.823812297735</v>
      </c>
    </row>
    <row r="33891" spans="1:8" x14ac:dyDescent="0.25">
      <c r="A33891">
        <v>104794</v>
      </c>
      <c r="B33891" s="2">
        <v>44341.825834951458</v>
      </c>
      <c r="C33891">
        <v>23007</v>
      </c>
      <c r="D33891">
        <v>411922</v>
      </c>
      <c r="E33891" s="45">
        <v>20</v>
      </c>
      <c r="F33891" s="44">
        <v>2</v>
      </c>
      <c r="G33891" s="45">
        <v>1</v>
      </c>
      <c r="H33891" s="2">
        <v>44341.867501618122</v>
      </c>
    </row>
    <row r="33892" spans="1:8" x14ac:dyDescent="0.25">
      <c r="A33892">
        <v>104799</v>
      </c>
      <c r="B33892" s="2">
        <v>44341.825834951458</v>
      </c>
      <c r="C33892">
        <v>24183</v>
      </c>
      <c r="D33892">
        <v>421608</v>
      </c>
      <c r="E33892" s="45">
        <v>20</v>
      </c>
      <c r="F33892" s="44">
        <v>2</v>
      </c>
      <c r="G33892" s="45">
        <v>1</v>
      </c>
      <c r="H33892" s="2">
        <v>44341.867501618122</v>
      </c>
    </row>
    <row r="33893" spans="1:8" x14ac:dyDescent="0.25">
      <c r="A33893">
        <v>104801</v>
      </c>
      <c r="B33893" s="2">
        <v>44341.825834951458</v>
      </c>
      <c r="C33893">
        <v>201538</v>
      </c>
      <c r="D33893">
        <v>118549</v>
      </c>
      <c r="E33893" s="45">
        <v>20</v>
      </c>
      <c r="F33893" s="44">
        <v>2</v>
      </c>
      <c r="G33893" s="45">
        <v>1</v>
      </c>
      <c r="H33893" s="2">
        <v>44341.867501618122</v>
      </c>
    </row>
    <row r="33894" spans="1:8" x14ac:dyDescent="0.25">
      <c r="A33894">
        <v>104803</v>
      </c>
      <c r="B33894" s="2">
        <v>44341.825834951458</v>
      </c>
      <c r="C33894">
        <v>234636</v>
      </c>
      <c r="D33894">
        <v>154256</v>
      </c>
      <c r="E33894" s="45">
        <v>20</v>
      </c>
      <c r="F33894" s="44">
        <v>2</v>
      </c>
      <c r="G33894" s="45">
        <v>1</v>
      </c>
      <c r="H33894" s="2">
        <v>44341.867501618122</v>
      </c>
    </row>
    <row r="33895" spans="1:8" x14ac:dyDescent="0.25">
      <c r="A33895">
        <v>104808</v>
      </c>
      <c r="B33895" s="2">
        <v>44341.825834951458</v>
      </c>
      <c r="C33895">
        <v>252365</v>
      </c>
      <c r="D33895">
        <v>396686</v>
      </c>
      <c r="E33895" s="45">
        <v>20</v>
      </c>
      <c r="F33895" s="44">
        <v>2</v>
      </c>
      <c r="G33895" s="45">
        <v>1</v>
      </c>
      <c r="H33895" s="2">
        <v>44341.867501618122</v>
      </c>
    </row>
    <row r="33896" spans="1:8" x14ac:dyDescent="0.25">
      <c r="A33896">
        <v>104812</v>
      </c>
      <c r="B33896" s="2">
        <v>44341.828262135925</v>
      </c>
      <c r="C33896">
        <v>147744</v>
      </c>
      <c r="D33896">
        <v>466283</v>
      </c>
      <c r="E33896" s="45">
        <v>22</v>
      </c>
      <c r="F33896" s="44">
        <v>2</v>
      </c>
      <c r="G33896" s="45">
        <v>3</v>
      </c>
      <c r="H33896" s="2">
        <v>44341.953262135925</v>
      </c>
    </row>
    <row r="33897" spans="1:8" x14ac:dyDescent="0.25">
      <c r="A33897">
        <v>104815</v>
      </c>
      <c r="B33897" s="2">
        <v>44341.828666666668</v>
      </c>
      <c r="C33897">
        <v>210548</v>
      </c>
      <c r="D33897">
        <v>275922</v>
      </c>
      <c r="E33897" s="45">
        <v>19</v>
      </c>
      <c r="F33897" s="44">
        <v>2</v>
      </c>
      <c r="G33897" s="45">
        <v>0</v>
      </c>
      <c r="H33897" s="2">
        <v>44341.828666666668</v>
      </c>
    </row>
    <row r="33898" spans="1:8" x14ac:dyDescent="0.25">
      <c r="A33898">
        <v>104818</v>
      </c>
      <c r="B33898" s="2">
        <v>44341.829071197411</v>
      </c>
      <c r="C33898">
        <v>102245</v>
      </c>
      <c r="D33898">
        <v>283433</v>
      </c>
      <c r="E33898" s="45">
        <v>20</v>
      </c>
      <c r="F33898" s="44">
        <v>2</v>
      </c>
      <c r="G33898" s="45">
        <v>1</v>
      </c>
      <c r="H33898" s="2">
        <v>44341.870737864076</v>
      </c>
    </row>
    <row r="33899" spans="1:8" x14ac:dyDescent="0.25">
      <c r="A33899">
        <v>104823</v>
      </c>
      <c r="B33899" s="2">
        <v>44341.829071197411</v>
      </c>
      <c r="C33899">
        <v>189960</v>
      </c>
      <c r="D33899">
        <v>227775</v>
      </c>
      <c r="E33899" s="45">
        <v>20</v>
      </c>
      <c r="F33899" s="44">
        <v>2</v>
      </c>
      <c r="G33899" s="45">
        <v>1</v>
      </c>
      <c r="H33899" s="2">
        <v>44341.870737864076</v>
      </c>
    </row>
    <row r="33900" spans="1:8" x14ac:dyDescent="0.25">
      <c r="A33900">
        <v>104828</v>
      </c>
      <c r="B33900" s="2">
        <v>44341.830284789641</v>
      </c>
      <c r="C33900">
        <v>222818</v>
      </c>
      <c r="D33900">
        <v>111368</v>
      </c>
      <c r="E33900" s="45">
        <v>19</v>
      </c>
      <c r="F33900" s="44">
        <v>2</v>
      </c>
      <c r="G33900" s="45">
        <v>0</v>
      </c>
      <c r="H33900" s="2">
        <v>44341.830284789641</v>
      </c>
    </row>
    <row r="33901" spans="1:8" x14ac:dyDescent="0.25">
      <c r="A33901">
        <v>104830</v>
      </c>
      <c r="B33901" s="2">
        <v>44341.830689320392</v>
      </c>
      <c r="C33901">
        <v>3460</v>
      </c>
      <c r="D33901">
        <v>411922</v>
      </c>
      <c r="E33901" s="45">
        <v>20</v>
      </c>
      <c r="F33901" s="44">
        <v>2</v>
      </c>
      <c r="G33901" s="45">
        <v>1</v>
      </c>
      <c r="H33901" s="2">
        <v>44341.872355987056</v>
      </c>
    </row>
    <row r="33902" spans="1:8" x14ac:dyDescent="0.25">
      <c r="A33902">
        <v>104835</v>
      </c>
      <c r="B33902" s="2">
        <v>44341.831498381878</v>
      </c>
      <c r="C33902">
        <v>19135</v>
      </c>
      <c r="D33902">
        <v>472330</v>
      </c>
      <c r="E33902" s="45">
        <v>22</v>
      </c>
      <c r="F33902" s="44">
        <v>2</v>
      </c>
      <c r="G33902" s="45">
        <v>3</v>
      </c>
      <c r="H33902" s="2">
        <v>44341.956498381878</v>
      </c>
    </row>
    <row r="33903" spans="1:8" x14ac:dyDescent="0.25">
      <c r="A33903">
        <v>104837</v>
      </c>
      <c r="B33903" s="2">
        <v>44341.831902912621</v>
      </c>
      <c r="C33903">
        <v>347549</v>
      </c>
      <c r="D33903">
        <v>96704</v>
      </c>
      <c r="E33903" s="45">
        <v>19</v>
      </c>
      <c r="F33903" s="44">
        <v>2</v>
      </c>
      <c r="G33903" s="45">
        <v>0</v>
      </c>
      <c r="H33903" s="2">
        <v>44341.831902912621</v>
      </c>
    </row>
    <row r="33904" spans="1:8" x14ac:dyDescent="0.25">
      <c r="A33904">
        <v>104839</v>
      </c>
      <c r="B33904" s="2">
        <v>44341.832307443365</v>
      </c>
      <c r="C33904">
        <v>301261</v>
      </c>
      <c r="D33904">
        <v>182191</v>
      </c>
      <c r="E33904" s="45">
        <v>20</v>
      </c>
      <c r="F33904" s="44">
        <v>2</v>
      </c>
      <c r="G33904" s="45">
        <v>1</v>
      </c>
      <c r="H33904" s="2">
        <v>44341.873974110029</v>
      </c>
    </row>
    <row r="33905" spans="1:8" x14ac:dyDescent="0.25">
      <c r="A33905">
        <v>104844</v>
      </c>
      <c r="B33905" s="2">
        <v>44341.832711974108</v>
      </c>
      <c r="C33905">
        <v>245430</v>
      </c>
      <c r="D33905">
        <v>351192</v>
      </c>
      <c r="E33905" s="45">
        <v>21</v>
      </c>
      <c r="F33905" s="44">
        <v>2</v>
      </c>
      <c r="G33905" s="45">
        <v>2</v>
      </c>
      <c r="H33905" s="2">
        <v>44341.916045307444</v>
      </c>
    </row>
    <row r="33906" spans="1:8" x14ac:dyDescent="0.25">
      <c r="A33906">
        <v>104848</v>
      </c>
      <c r="B33906" s="2">
        <v>44341.834330097088</v>
      </c>
      <c r="C33906">
        <v>208801</v>
      </c>
      <c r="D33906">
        <v>301748</v>
      </c>
      <c r="E33906" s="45">
        <v>22</v>
      </c>
      <c r="F33906" s="44">
        <v>2</v>
      </c>
      <c r="G33906" s="45">
        <v>2</v>
      </c>
      <c r="H33906" s="2">
        <v>44341.917663430424</v>
      </c>
    </row>
    <row r="33907" spans="1:8" x14ac:dyDescent="0.25">
      <c r="A33907">
        <v>104852</v>
      </c>
      <c r="B33907" s="2">
        <v>44341.835948220061</v>
      </c>
      <c r="C33907">
        <v>257174</v>
      </c>
      <c r="D33907">
        <v>120139</v>
      </c>
      <c r="E33907" s="45">
        <v>22</v>
      </c>
      <c r="F33907" s="44">
        <v>2</v>
      </c>
      <c r="G33907" s="45">
        <v>2</v>
      </c>
      <c r="H33907" s="2">
        <v>44341.919281553397</v>
      </c>
    </row>
    <row r="33908" spans="1:8" x14ac:dyDescent="0.25">
      <c r="A33908">
        <v>104854</v>
      </c>
      <c r="B33908" s="2">
        <v>44341.836000000003</v>
      </c>
      <c r="C33908">
        <v>318997</v>
      </c>
      <c r="D33908">
        <v>411922</v>
      </c>
      <c r="E33908" s="45">
        <v>2</v>
      </c>
      <c r="F33908" s="44">
        <v>3</v>
      </c>
      <c r="G33908" s="45">
        <v>6</v>
      </c>
      <c r="H33908" s="2">
        <v>44342.086000000003</v>
      </c>
    </row>
    <row r="33909" spans="1:8" x14ac:dyDescent="0.25">
      <c r="A33909">
        <v>104859</v>
      </c>
      <c r="B33909" s="2">
        <v>44341.836352750812</v>
      </c>
      <c r="C33909">
        <v>323557</v>
      </c>
      <c r="D33909">
        <v>300941</v>
      </c>
      <c r="E33909" s="45">
        <v>23</v>
      </c>
      <c r="F33909" s="44">
        <v>2</v>
      </c>
      <c r="G33909" s="45">
        <v>3</v>
      </c>
      <c r="H33909" s="2">
        <v>44341.961352750812</v>
      </c>
    </row>
    <row r="33910" spans="1:8" x14ac:dyDescent="0.25">
      <c r="A33910">
        <v>104863</v>
      </c>
      <c r="B33910" s="2">
        <v>44341.838779935279</v>
      </c>
      <c r="C33910">
        <v>61783</v>
      </c>
      <c r="D33910">
        <v>250679</v>
      </c>
      <c r="E33910" s="45">
        <v>21</v>
      </c>
      <c r="F33910" s="44">
        <v>2</v>
      </c>
      <c r="G33910" s="45">
        <v>1</v>
      </c>
      <c r="H33910" s="2">
        <v>44341.880446601943</v>
      </c>
    </row>
    <row r="33911" spans="1:8" x14ac:dyDescent="0.25">
      <c r="A33911">
        <v>104865</v>
      </c>
      <c r="B33911" s="2">
        <v>44341.839184466015</v>
      </c>
      <c r="C33911">
        <v>163674</v>
      </c>
      <c r="D33911">
        <v>252370</v>
      </c>
      <c r="E33911" s="45">
        <v>22</v>
      </c>
      <c r="F33911" s="44">
        <v>2</v>
      </c>
      <c r="G33911" s="45">
        <v>2</v>
      </c>
      <c r="H33911" s="2">
        <v>44341.92251779935</v>
      </c>
    </row>
    <row r="33912" spans="1:8" x14ac:dyDescent="0.25">
      <c r="A33912">
        <v>104869</v>
      </c>
      <c r="B33912" s="2">
        <v>44341.839184466015</v>
      </c>
      <c r="C33912">
        <v>335176</v>
      </c>
      <c r="D33912">
        <v>411922</v>
      </c>
      <c r="E33912" s="45">
        <v>22</v>
      </c>
      <c r="F33912" s="44">
        <v>2</v>
      </c>
      <c r="G33912" s="45">
        <v>2</v>
      </c>
      <c r="H33912" s="2">
        <v>44341.92251779935</v>
      </c>
    </row>
    <row r="33913" spans="1:8" x14ac:dyDescent="0.25">
      <c r="A33913">
        <v>104871</v>
      </c>
      <c r="B33913" s="2">
        <v>44341.840398058252</v>
      </c>
      <c r="C33913">
        <v>268396</v>
      </c>
      <c r="D33913">
        <v>158978</v>
      </c>
      <c r="E33913" s="45">
        <v>21</v>
      </c>
      <c r="F33913" s="44">
        <v>2</v>
      </c>
      <c r="G33913" s="45">
        <v>1</v>
      </c>
      <c r="H33913" s="2">
        <v>44341.882064724916</v>
      </c>
    </row>
    <row r="33914" spans="1:8" x14ac:dyDescent="0.25">
      <c r="A33914">
        <v>104874</v>
      </c>
      <c r="B33914" s="2">
        <v>44341.840398058252</v>
      </c>
      <c r="C33914">
        <v>321622</v>
      </c>
      <c r="D33914">
        <v>104958</v>
      </c>
      <c r="E33914" s="45">
        <v>21</v>
      </c>
      <c r="F33914" s="44">
        <v>2</v>
      </c>
      <c r="G33914" s="45">
        <v>1</v>
      </c>
      <c r="H33914" s="2">
        <v>44341.882064724916</v>
      </c>
    </row>
    <row r="33915" spans="1:8" x14ac:dyDescent="0.25">
      <c r="A33915">
        <v>104879</v>
      </c>
      <c r="B33915" s="2">
        <v>44341.841207119738</v>
      </c>
      <c r="C33915">
        <v>145654</v>
      </c>
      <c r="D33915">
        <v>155428</v>
      </c>
      <c r="E33915" s="45">
        <v>19</v>
      </c>
      <c r="F33915" s="44">
        <v>2</v>
      </c>
      <c r="G33915" s="45">
        <v>-1</v>
      </c>
      <c r="H33915" s="2">
        <v>44341.799540453074</v>
      </c>
    </row>
    <row r="33916" spans="1:8" x14ac:dyDescent="0.25">
      <c r="A33916">
        <v>104880</v>
      </c>
      <c r="B33916" s="2">
        <v>44341.841611650489</v>
      </c>
      <c r="C33916">
        <v>12635</v>
      </c>
      <c r="D33916">
        <v>411922</v>
      </c>
      <c r="E33916" s="45">
        <v>20</v>
      </c>
      <c r="F33916" s="44">
        <v>2</v>
      </c>
      <c r="G33916" s="45">
        <v>0</v>
      </c>
      <c r="H33916" s="2">
        <v>44341.841611650489</v>
      </c>
    </row>
    <row r="33917" spans="1:8" x14ac:dyDescent="0.25">
      <c r="A33917">
        <v>104884</v>
      </c>
      <c r="B33917" s="2">
        <v>44341.841611650489</v>
      </c>
      <c r="C33917">
        <v>126496</v>
      </c>
      <c r="D33917">
        <v>217497</v>
      </c>
      <c r="E33917" s="45">
        <v>20</v>
      </c>
      <c r="F33917" s="44">
        <v>2</v>
      </c>
      <c r="G33917" s="45">
        <v>0</v>
      </c>
      <c r="H33917" s="2">
        <v>44341.841611650489</v>
      </c>
    </row>
    <row r="33918" spans="1:8" x14ac:dyDescent="0.25">
      <c r="A33918">
        <v>104885</v>
      </c>
      <c r="B33918" s="2">
        <v>44341.842016181232</v>
      </c>
      <c r="C33918">
        <v>68142</v>
      </c>
      <c r="D33918">
        <v>351192</v>
      </c>
      <c r="E33918" s="45">
        <v>21</v>
      </c>
      <c r="F33918" s="44">
        <v>2</v>
      </c>
      <c r="G33918" s="45">
        <v>1</v>
      </c>
      <c r="H33918" s="2">
        <v>44341.883682847896</v>
      </c>
    </row>
    <row r="33919" spans="1:8" x14ac:dyDescent="0.25">
      <c r="A33919">
        <v>104890</v>
      </c>
      <c r="B33919" s="2">
        <v>44341.842016181232</v>
      </c>
      <c r="C33919">
        <v>197137</v>
      </c>
      <c r="D33919">
        <v>219046</v>
      </c>
      <c r="E33919" s="45">
        <v>21</v>
      </c>
      <c r="F33919" s="44">
        <v>2</v>
      </c>
      <c r="G33919" s="45">
        <v>1</v>
      </c>
      <c r="H33919" s="2">
        <v>44341.883682847896</v>
      </c>
    </row>
    <row r="33920" spans="1:8" x14ac:dyDescent="0.25">
      <c r="A33920">
        <v>104893</v>
      </c>
      <c r="B33920" s="2">
        <v>44341.842420711975</v>
      </c>
      <c r="C33920">
        <v>36234</v>
      </c>
      <c r="D33920">
        <v>464600</v>
      </c>
      <c r="E33920" s="45">
        <v>22</v>
      </c>
      <c r="F33920" s="44">
        <v>2</v>
      </c>
      <c r="G33920" s="45">
        <v>2</v>
      </c>
      <c r="H33920" s="2">
        <v>44341.925754045311</v>
      </c>
    </row>
    <row r="33921" spans="1:8" x14ac:dyDescent="0.25">
      <c r="A33921">
        <v>104895</v>
      </c>
      <c r="B33921" s="2">
        <v>44341.844038834948</v>
      </c>
      <c r="C33921">
        <v>121171</v>
      </c>
      <c r="D33921">
        <v>346056</v>
      </c>
      <c r="E33921" s="45">
        <v>22</v>
      </c>
      <c r="F33921" s="44">
        <v>2</v>
      </c>
      <c r="G33921" s="45">
        <v>2</v>
      </c>
      <c r="H33921" s="2">
        <v>44341.927372168284</v>
      </c>
    </row>
    <row r="33922" spans="1:8" x14ac:dyDescent="0.25">
      <c r="A33922">
        <v>104898</v>
      </c>
      <c r="B33922" s="2">
        <v>44341.845252427185</v>
      </c>
      <c r="C33922">
        <v>197722</v>
      </c>
      <c r="D33922">
        <v>51317</v>
      </c>
      <c r="E33922" s="45">
        <v>21</v>
      </c>
      <c r="F33922" s="44">
        <v>2</v>
      </c>
      <c r="G33922" s="45">
        <v>1</v>
      </c>
      <c r="H33922" s="2">
        <v>44341.886919093849</v>
      </c>
    </row>
    <row r="33923" spans="1:8" x14ac:dyDescent="0.25">
      <c r="A33923">
        <v>104899</v>
      </c>
      <c r="B33923" s="2">
        <v>44341.845999999998</v>
      </c>
      <c r="C33923">
        <v>284690</v>
      </c>
      <c r="D33923">
        <v>34930</v>
      </c>
      <c r="E33923" s="45">
        <v>23</v>
      </c>
      <c r="F33923" s="44">
        <v>2</v>
      </c>
      <c r="G33923" s="45">
        <v>3</v>
      </c>
      <c r="H33923" s="2">
        <v>44341.970999999998</v>
      </c>
    </row>
    <row r="33924" spans="1:8" x14ac:dyDescent="0.25">
      <c r="A33924">
        <v>104901</v>
      </c>
      <c r="B33924" s="2">
        <v>44341.846061488672</v>
      </c>
      <c r="C33924">
        <v>243731</v>
      </c>
      <c r="D33924">
        <v>411922</v>
      </c>
      <c r="E33924" s="45">
        <v>23</v>
      </c>
      <c r="F33924" s="44">
        <v>2</v>
      </c>
      <c r="G33924" s="45">
        <v>3</v>
      </c>
      <c r="H33924" s="2">
        <v>44341.971061488672</v>
      </c>
    </row>
    <row r="33925" spans="1:8" x14ac:dyDescent="0.25">
      <c r="A33925">
        <v>104905</v>
      </c>
      <c r="B33925" s="2">
        <v>44341.846870550165</v>
      </c>
      <c r="C33925">
        <v>85302</v>
      </c>
      <c r="D33925">
        <v>244574</v>
      </c>
      <c r="E33925" s="45">
        <v>21</v>
      </c>
      <c r="F33925" s="44">
        <v>2</v>
      </c>
      <c r="G33925" s="45">
        <v>1</v>
      </c>
      <c r="H33925" s="2">
        <v>44341.88853721683</v>
      </c>
    </row>
    <row r="33926" spans="1:8" x14ac:dyDescent="0.25">
      <c r="A33926">
        <v>104906</v>
      </c>
      <c r="B33926" s="2">
        <v>44341.846870550165</v>
      </c>
      <c r="C33926">
        <v>232503</v>
      </c>
      <c r="D33926">
        <v>431288</v>
      </c>
      <c r="E33926" s="45">
        <v>21</v>
      </c>
      <c r="F33926" s="44">
        <v>2</v>
      </c>
      <c r="G33926" s="45">
        <v>1</v>
      </c>
      <c r="H33926" s="2">
        <v>44341.88853721683</v>
      </c>
    </row>
    <row r="33927" spans="1:8" x14ac:dyDescent="0.25">
      <c r="A33927">
        <v>104907</v>
      </c>
      <c r="B33927" s="2">
        <v>44341.846870550165</v>
      </c>
      <c r="C33927">
        <v>253879</v>
      </c>
      <c r="D33927">
        <v>330333</v>
      </c>
      <c r="E33927" s="45">
        <v>21</v>
      </c>
      <c r="F33927" s="44">
        <v>2</v>
      </c>
      <c r="G33927" s="45">
        <v>1</v>
      </c>
      <c r="H33927" s="2">
        <v>44341.88853721683</v>
      </c>
    </row>
    <row r="33928" spans="1:8" x14ac:dyDescent="0.25">
      <c r="A33928">
        <v>104910</v>
      </c>
      <c r="B33928" s="2">
        <v>44341.847275080901</v>
      </c>
      <c r="C33928">
        <v>38458</v>
      </c>
      <c r="D33928">
        <v>250679</v>
      </c>
      <c r="E33928" s="45">
        <v>22</v>
      </c>
      <c r="F33928" s="44">
        <v>2</v>
      </c>
      <c r="G33928" s="45">
        <v>2</v>
      </c>
      <c r="H33928" s="2">
        <v>44341.930608414237</v>
      </c>
    </row>
    <row r="33929" spans="1:8" x14ac:dyDescent="0.25">
      <c r="A33929">
        <v>104913</v>
      </c>
      <c r="B33929" s="2">
        <v>44341.848333333335</v>
      </c>
      <c r="C33929">
        <v>150259</v>
      </c>
      <c r="D33929">
        <v>38789</v>
      </c>
      <c r="E33929" s="45">
        <v>21</v>
      </c>
      <c r="F33929" s="44">
        <v>2</v>
      </c>
      <c r="G33929" s="45">
        <v>1</v>
      </c>
      <c r="H33929" s="2">
        <v>44341.89</v>
      </c>
    </row>
    <row r="33930" spans="1:8" x14ac:dyDescent="0.25">
      <c r="A33930">
        <v>104918</v>
      </c>
      <c r="B33930" s="2">
        <v>44341.848488673138</v>
      </c>
      <c r="C33930">
        <v>107333</v>
      </c>
      <c r="D33930">
        <v>411922</v>
      </c>
      <c r="E33930" s="45">
        <v>21</v>
      </c>
      <c r="F33930" s="44">
        <v>2</v>
      </c>
      <c r="G33930" s="45">
        <v>1</v>
      </c>
      <c r="H33930" s="2">
        <v>44341.890155339803</v>
      </c>
    </row>
    <row r="33931" spans="1:8" x14ac:dyDescent="0.25">
      <c r="A33931">
        <v>104923</v>
      </c>
      <c r="B33931" s="2">
        <v>44341.848488673138</v>
      </c>
      <c r="C33931">
        <v>218549</v>
      </c>
      <c r="D33931">
        <v>182913</v>
      </c>
      <c r="E33931" s="45">
        <v>21</v>
      </c>
      <c r="F33931" s="44">
        <v>2</v>
      </c>
      <c r="G33931" s="45">
        <v>1</v>
      </c>
      <c r="H33931" s="2">
        <v>44341.890155339803</v>
      </c>
    </row>
    <row r="33932" spans="1:8" x14ac:dyDescent="0.25">
      <c r="A33932">
        <v>104926</v>
      </c>
      <c r="B33932" s="2">
        <v>44341.848893203882</v>
      </c>
      <c r="C33932">
        <v>240651</v>
      </c>
      <c r="D33932">
        <v>122982</v>
      </c>
      <c r="E33932" s="45">
        <v>22</v>
      </c>
      <c r="F33932" s="44">
        <v>2</v>
      </c>
      <c r="G33932" s="45">
        <v>2</v>
      </c>
      <c r="H33932" s="2">
        <v>44341.932226537218</v>
      </c>
    </row>
    <row r="33933" spans="1:8" x14ac:dyDescent="0.25">
      <c r="A33933">
        <v>104931</v>
      </c>
      <c r="B33933" s="2">
        <v>44341.850106796119</v>
      </c>
      <c r="C33933">
        <v>173652</v>
      </c>
      <c r="D33933">
        <v>244507</v>
      </c>
      <c r="E33933" s="45">
        <v>21</v>
      </c>
      <c r="F33933" s="44">
        <v>2</v>
      </c>
      <c r="G33933" s="45">
        <v>1</v>
      </c>
      <c r="H33933" s="2">
        <v>44341.891773462783</v>
      </c>
    </row>
    <row r="33934" spans="1:8" x14ac:dyDescent="0.25">
      <c r="A33934">
        <v>104934</v>
      </c>
      <c r="B33934" s="2">
        <v>44341.850106796119</v>
      </c>
      <c r="C33934">
        <v>282180</v>
      </c>
      <c r="D33934">
        <v>108086</v>
      </c>
      <c r="E33934" s="45">
        <v>21</v>
      </c>
      <c r="F33934" s="44">
        <v>2</v>
      </c>
      <c r="G33934" s="45">
        <v>1</v>
      </c>
      <c r="H33934" s="2">
        <v>44341.891773462783</v>
      </c>
    </row>
    <row r="33935" spans="1:8" x14ac:dyDescent="0.25">
      <c r="A33935">
        <v>104935</v>
      </c>
      <c r="B33935" s="2">
        <v>44341.851724919099</v>
      </c>
      <c r="C33935">
        <v>302969</v>
      </c>
      <c r="D33935">
        <v>392924</v>
      </c>
      <c r="E33935" s="45">
        <v>21</v>
      </c>
      <c r="F33935" s="44">
        <v>2</v>
      </c>
      <c r="G33935" s="45">
        <v>1</v>
      </c>
      <c r="H33935" s="2">
        <v>44341.893391585763</v>
      </c>
    </row>
    <row r="33936" spans="1:8" x14ac:dyDescent="0.25">
      <c r="A33936">
        <v>104937</v>
      </c>
      <c r="B33936" s="2">
        <v>44341.852533980586</v>
      </c>
      <c r="C33936">
        <v>277930</v>
      </c>
      <c r="D33936">
        <v>15669</v>
      </c>
      <c r="E33936" s="45">
        <v>23</v>
      </c>
      <c r="F33936" s="44">
        <v>2</v>
      </c>
      <c r="G33936" s="45">
        <v>3</v>
      </c>
      <c r="H33936" s="2">
        <v>44341.977533980586</v>
      </c>
    </row>
    <row r="33937" spans="1:8" x14ac:dyDescent="0.25">
      <c r="A33937">
        <v>104942</v>
      </c>
      <c r="B33937" s="2">
        <v>44341.853343042072</v>
      </c>
      <c r="C33937">
        <v>323936</v>
      </c>
      <c r="D33937">
        <v>411922</v>
      </c>
      <c r="E33937" s="45">
        <v>21</v>
      </c>
      <c r="F33937" s="44">
        <v>2</v>
      </c>
      <c r="G33937" s="45">
        <v>1</v>
      </c>
      <c r="H33937" s="2">
        <v>44341.895009708736</v>
      </c>
    </row>
    <row r="33938" spans="1:8" x14ac:dyDescent="0.25">
      <c r="A33938">
        <v>104944</v>
      </c>
      <c r="B33938" s="2">
        <v>44341.853747572815</v>
      </c>
      <c r="C33938">
        <v>237913</v>
      </c>
      <c r="D33938">
        <v>123584</v>
      </c>
      <c r="E33938" s="45">
        <v>22</v>
      </c>
      <c r="F33938" s="44">
        <v>2</v>
      </c>
      <c r="G33938" s="45">
        <v>2</v>
      </c>
      <c r="H33938" s="2">
        <v>44341.937080906151</v>
      </c>
    </row>
    <row r="33939" spans="1:8" x14ac:dyDescent="0.25">
      <c r="A33939">
        <v>104947</v>
      </c>
      <c r="B33939" s="2">
        <v>44341.853747572815</v>
      </c>
      <c r="C33939">
        <v>244061</v>
      </c>
      <c r="D33939">
        <v>436459</v>
      </c>
      <c r="E33939" s="45">
        <v>22</v>
      </c>
      <c r="F33939" s="44">
        <v>2</v>
      </c>
      <c r="G33939" s="45">
        <v>2</v>
      </c>
      <c r="H33939" s="2">
        <v>44341.937080906151</v>
      </c>
    </row>
    <row r="33940" spans="1:8" x14ac:dyDescent="0.25">
      <c r="A33940">
        <v>104950</v>
      </c>
      <c r="B33940" s="2">
        <v>44341.854556634302</v>
      </c>
      <c r="C33940">
        <v>51776</v>
      </c>
      <c r="D33940">
        <v>411922</v>
      </c>
      <c r="E33940" s="45">
        <v>20</v>
      </c>
      <c r="F33940" s="44">
        <v>2</v>
      </c>
      <c r="G33940" s="45">
        <v>0</v>
      </c>
      <c r="H33940" s="2">
        <v>44341.854556634302</v>
      </c>
    </row>
    <row r="33941" spans="1:8" x14ac:dyDescent="0.25">
      <c r="A33941">
        <v>104953</v>
      </c>
      <c r="B33941" s="2">
        <v>44341.854961165052</v>
      </c>
      <c r="C33941">
        <v>106635</v>
      </c>
      <c r="D33941">
        <v>204735</v>
      </c>
      <c r="E33941" s="45">
        <v>21</v>
      </c>
      <c r="F33941" s="44">
        <v>2</v>
      </c>
      <c r="G33941" s="45">
        <v>1</v>
      </c>
      <c r="H33941" s="2">
        <v>44341.896627831717</v>
      </c>
    </row>
    <row r="33942" spans="1:8" x14ac:dyDescent="0.25">
      <c r="A33942">
        <v>104954</v>
      </c>
      <c r="B33942" s="2">
        <v>44341.854961165052</v>
      </c>
      <c r="C33942">
        <v>238906</v>
      </c>
      <c r="D33942">
        <v>444627</v>
      </c>
      <c r="E33942" s="45">
        <v>21</v>
      </c>
      <c r="F33942" s="44">
        <v>2</v>
      </c>
      <c r="G33942" s="45">
        <v>1</v>
      </c>
      <c r="H33942" s="2">
        <v>44341.896627831717</v>
      </c>
    </row>
    <row r="33943" spans="1:8" x14ac:dyDescent="0.25">
      <c r="A33943">
        <v>104959</v>
      </c>
      <c r="B33943" s="2">
        <v>44341.855365695788</v>
      </c>
      <c r="C33943">
        <v>290305</v>
      </c>
      <c r="D33943">
        <v>154256</v>
      </c>
      <c r="E33943" s="45">
        <v>22</v>
      </c>
      <c r="F33943" s="44">
        <v>2</v>
      </c>
      <c r="G33943" s="45">
        <v>2</v>
      </c>
      <c r="H33943" s="2">
        <v>44341.938699029124</v>
      </c>
    </row>
    <row r="33944" spans="1:8" x14ac:dyDescent="0.25">
      <c r="A33944">
        <v>104962</v>
      </c>
      <c r="B33944" s="2">
        <v>44341.855770226539</v>
      </c>
      <c r="C33944">
        <v>246901</v>
      </c>
      <c r="D33944">
        <v>230507</v>
      </c>
      <c r="E33944" s="45">
        <v>23</v>
      </c>
      <c r="F33944" s="44">
        <v>2</v>
      </c>
      <c r="G33944" s="45">
        <v>3</v>
      </c>
      <c r="H33944" s="2">
        <v>44341.980770226539</v>
      </c>
    </row>
    <row r="33945" spans="1:8" x14ac:dyDescent="0.25">
      <c r="A33945">
        <v>104963</v>
      </c>
      <c r="B33945" s="2">
        <v>44341.856174757282</v>
      </c>
      <c r="C33945">
        <v>248549</v>
      </c>
      <c r="D33945">
        <v>221402</v>
      </c>
      <c r="E33945" s="45">
        <v>20</v>
      </c>
      <c r="F33945" s="44">
        <v>2</v>
      </c>
      <c r="G33945" s="45">
        <v>0</v>
      </c>
      <c r="H33945" s="2">
        <v>44341.856174757282</v>
      </c>
    </row>
    <row r="33946" spans="1:8" x14ac:dyDescent="0.25">
      <c r="A33946">
        <v>104965</v>
      </c>
      <c r="B33946" s="2">
        <v>44341.856579288025</v>
      </c>
      <c r="C33946">
        <v>129934</v>
      </c>
      <c r="D33946">
        <v>250212</v>
      </c>
      <c r="E33946" s="45">
        <v>21</v>
      </c>
      <c r="F33946" s="44">
        <v>2</v>
      </c>
      <c r="G33946" s="45">
        <v>1</v>
      </c>
      <c r="H33946" s="2">
        <v>44341.89824595469</v>
      </c>
    </row>
    <row r="33947" spans="1:8" x14ac:dyDescent="0.25">
      <c r="A33947">
        <v>104969</v>
      </c>
      <c r="B33947" s="2">
        <v>44341.856579288025</v>
      </c>
      <c r="C33947">
        <v>150557</v>
      </c>
      <c r="D33947">
        <v>158978</v>
      </c>
      <c r="E33947" s="45">
        <v>21</v>
      </c>
      <c r="F33947" s="44">
        <v>2</v>
      </c>
      <c r="G33947" s="45">
        <v>1</v>
      </c>
      <c r="H33947" s="2">
        <v>44341.89824595469</v>
      </c>
    </row>
    <row r="33948" spans="1:8" x14ac:dyDescent="0.25">
      <c r="A33948">
        <v>104971</v>
      </c>
      <c r="B33948" s="2">
        <v>44341.856579288025</v>
      </c>
      <c r="C33948">
        <v>262076</v>
      </c>
      <c r="D33948">
        <v>341333</v>
      </c>
      <c r="E33948" s="45">
        <v>21</v>
      </c>
      <c r="F33948" s="44">
        <v>2</v>
      </c>
      <c r="G33948" s="45">
        <v>1</v>
      </c>
      <c r="H33948" s="2">
        <v>44341.89824595469</v>
      </c>
    </row>
    <row r="33949" spans="1:8" x14ac:dyDescent="0.25">
      <c r="A33949">
        <v>104975</v>
      </c>
      <c r="B33949" s="2">
        <v>44341.856983818769</v>
      </c>
      <c r="C33949">
        <v>44706</v>
      </c>
      <c r="D33949">
        <v>258219</v>
      </c>
      <c r="E33949" s="45">
        <v>22</v>
      </c>
      <c r="F33949" s="44">
        <v>2</v>
      </c>
      <c r="G33949" s="45">
        <v>2</v>
      </c>
      <c r="H33949" s="2">
        <v>44341.940317152104</v>
      </c>
    </row>
    <row r="33950" spans="1:8" x14ac:dyDescent="0.25">
      <c r="A33950">
        <v>104980</v>
      </c>
      <c r="B33950" s="2">
        <v>44341.857792880262</v>
      </c>
      <c r="C33950">
        <v>142618</v>
      </c>
      <c r="D33950">
        <v>244574</v>
      </c>
      <c r="E33950" s="45">
        <v>20</v>
      </c>
      <c r="F33950" s="44">
        <v>2</v>
      </c>
      <c r="G33950" s="45">
        <v>0</v>
      </c>
      <c r="H33950" s="2">
        <v>44341.857792880262</v>
      </c>
    </row>
    <row r="33951" spans="1:8" x14ac:dyDescent="0.25">
      <c r="A33951">
        <v>104982</v>
      </c>
      <c r="B33951" s="2">
        <v>44341.858197411006</v>
      </c>
      <c r="C33951">
        <v>2988</v>
      </c>
      <c r="D33951">
        <v>75550</v>
      </c>
      <c r="E33951" s="45">
        <v>21</v>
      </c>
      <c r="F33951" s="44">
        <v>2</v>
      </c>
      <c r="G33951" s="45">
        <v>1</v>
      </c>
      <c r="H33951" s="2">
        <v>44341.89986407767</v>
      </c>
    </row>
    <row r="33952" spans="1:8" x14ac:dyDescent="0.25">
      <c r="A33952">
        <v>104985</v>
      </c>
      <c r="B33952" s="2">
        <v>44341.86</v>
      </c>
      <c r="C33952">
        <v>58071</v>
      </c>
      <c r="D33952">
        <v>13404</v>
      </c>
      <c r="E33952" s="45">
        <v>20</v>
      </c>
      <c r="F33952" s="44">
        <v>2</v>
      </c>
      <c r="G33952" s="45">
        <v>0</v>
      </c>
      <c r="H33952" s="2">
        <v>44341.86</v>
      </c>
    </row>
    <row r="33953" spans="1:8" x14ac:dyDescent="0.25">
      <c r="A33953">
        <v>104990</v>
      </c>
      <c r="B33953" s="2">
        <v>44341.860220064722</v>
      </c>
      <c r="C33953">
        <v>321921</v>
      </c>
      <c r="D33953">
        <v>182191</v>
      </c>
      <c r="E33953" s="45">
        <v>22</v>
      </c>
      <c r="F33953" s="44">
        <v>2</v>
      </c>
      <c r="G33953" s="45">
        <v>2</v>
      </c>
      <c r="H33953" s="2">
        <v>44341.943553398058</v>
      </c>
    </row>
    <row r="33954" spans="1:8" x14ac:dyDescent="0.25">
      <c r="A33954">
        <v>104991</v>
      </c>
      <c r="B33954" s="2">
        <v>44341.861433656959</v>
      </c>
      <c r="C33954">
        <v>97938</v>
      </c>
      <c r="D33954">
        <v>30731</v>
      </c>
      <c r="E33954" s="45">
        <v>21</v>
      </c>
      <c r="F33954" s="44">
        <v>2</v>
      </c>
      <c r="G33954" s="45">
        <v>1</v>
      </c>
      <c r="H33954" s="2">
        <v>44341.903100323623</v>
      </c>
    </row>
    <row r="33955" spans="1:8" x14ac:dyDescent="0.25">
      <c r="A33955">
        <v>104995</v>
      </c>
      <c r="B33955" s="2">
        <v>44341.862242718445</v>
      </c>
      <c r="C33955">
        <v>130536</v>
      </c>
      <c r="D33955">
        <v>202914</v>
      </c>
      <c r="E33955" s="45">
        <v>23</v>
      </c>
      <c r="F33955" s="44">
        <v>2</v>
      </c>
      <c r="G33955" s="45">
        <v>3</v>
      </c>
      <c r="H33955" s="2">
        <v>44341.987242718445</v>
      </c>
    </row>
    <row r="33956" spans="1:8" x14ac:dyDescent="0.25">
      <c r="A33956">
        <v>104997</v>
      </c>
      <c r="B33956" s="2">
        <v>44341.864669902912</v>
      </c>
      <c r="C33956">
        <v>222425</v>
      </c>
      <c r="D33956">
        <v>118549</v>
      </c>
      <c r="E33956" s="45">
        <v>21</v>
      </c>
      <c r="F33956" s="44">
        <v>2</v>
      </c>
      <c r="G33956" s="45">
        <v>1</v>
      </c>
      <c r="H33956" s="2">
        <v>44341.906336569577</v>
      </c>
    </row>
    <row r="33957" spans="1:8" x14ac:dyDescent="0.25">
      <c r="A33957">
        <v>104999</v>
      </c>
      <c r="B33957" s="2">
        <v>44341.865074433656</v>
      </c>
      <c r="C33957">
        <v>115546</v>
      </c>
      <c r="D33957">
        <v>411922</v>
      </c>
      <c r="E33957" s="45">
        <v>22</v>
      </c>
      <c r="F33957" s="44">
        <v>2</v>
      </c>
      <c r="G33957" s="45">
        <v>2</v>
      </c>
      <c r="H33957" s="2">
        <v>44341.948407766991</v>
      </c>
    </row>
    <row r="33958" spans="1:8" x14ac:dyDescent="0.25">
      <c r="A33958">
        <v>105002</v>
      </c>
      <c r="B33958" s="2">
        <v>44341.865074433656</v>
      </c>
      <c r="C33958">
        <v>304220</v>
      </c>
      <c r="D33958">
        <v>230507</v>
      </c>
      <c r="E33958" s="45">
        <v>22</v>
      </c>
      <c r="F33958" s="44">
        <v>2</v>
      </c>
      <c r="G33958" s="45">
        <v>2</v>
      </c>
      <c r="H33958" s="2">
        <v>44341.948407766991</v>
      </c>
    </row>
    <row r="33959" spans="1:8" x14ac:dyDescent="0.25">
      <c r="A33959">
        <v>105007</v>
      </c>
      <c r="B33959" s="2">
        <v>44341.865333333335</v>
      </c>
      <c r="C33959">
        <v>288518</v>
      </c>
      <c r="D33959">
        <v>170185</v>
      </c>
      <c r="E33959" s="45">
        <v>21</v>
      </c>
      <c r="F33959" s="44">
        <v>2</v>
      </c>
      <c r="G33959" s="45">
        <v>1</v>
      </c>
      <c r="H33959" s="2">
        <v>44341.906999999999</v>
      </c>
    </row>
    <row r="33960" spans="1:8" x14ac:dyDescent="0.25">
      <c r="A33960">
        <v>105009</v>
      </c>
      <c r="B33960" s="2">
        <v>44341.865478964399</v>
      </c>
      <c r="C33960">
        <v>197779</v>
      </c>
      <c r="D33960">
        <v>411922</v>
      </c>
      <c r="E33960" s="45">
        <v>23</v>
      </c>
      <c r="F33960" s="44">
        <v>2</v>
      </c>
      <c r="G33960" s="45">
        <v>3</v>
      </c>
      <c r="H33960" s="2">
        <v>44341.990478964399</v>
      </c>
    </row>
    <row r="33961" spans="1:8" x14ac:dyDescent="0.25">
      <c r="A33961">
        <v>105013</v>
      </c>
      <c r="B33961" s="2">
        <v>44341.865883495142</v>
      </c>
      <c r="C33961">
        <v>65235</v>
      </c>
      <c r="D33961">
        <v>347008</v>
      </c>
      <c r="E33961" s="45">
        <v>20</v>
      </c>
      <c r="F33961" s="44">
        <v>2</v>
      </c>
      <c r="G33961" s="45">
        <v>0</v>
      </c>
      <c r="H33961" s="2">
        <v>44341.865883495142</v>
      </c>
    </row>
    <row r="33962" spans="1:8" x14ac:dyDescent="0.25">
      <c r="A33962">
        <v>105017</v>
      </c>
      <c r="B33962" s="2">
        <v>44341.865883495142</v>
      </c>
      <c r="C33962">
        <v>75956</v>
      </c>
      <c r="D33962">
        <v>459455</v>
      </c>
      <c r="E33962" s="45">
        <v>20</v>
      </c>
      <c r="F33962" s="44">
        <v>2</v>
      </c>
      <c r="G33962" s="45">
        <v>0</v>
      </c>
      <c r="H33962" s="2">
        <v>44341.865883495142</v>
      </c>
    </row>
    <row r="33963" spans="1:8" x14ac:dyDescent="0.25">
      <c r="A33963">
        <v>105022</v>
      </c>
      <c r="B33963" s="2">
        <v>44341.865883495142</v>
      </c>
      <c r="C33963">
        <v>254805</v>
      </c>
      <c r="D33963">
        <v>154228</v>
      </c>
      <c r="E33963" s="45">
        <v>20</v>
      </c>
      <c r="F33963" s="44">
        <v>2</v>
      </c>
      <c r="G33963" s="45">
        <v>0</v>
      </c>
      <c r="H33963" s="2">
        <v>44341.865883495142</v>
      </c>
    </row>
    <row r="33964" spans="1:8" x14ac:dyDescent="0.25">
      <c r="A33964">
        <v>105026</v>
      </c>
      <c r="B33964" s="2">
        <v>44341.866288025893</v>
      </c>
      <c r="C33964">
        <v>63408</v>
      </c>
      <c r="D33964">
        <v>455878</v>
      </c>
      <c r="E33964" s="45">
        <v>21</v>
      </c>
      <c r="F33964" s="44">
        <v>2</v>
      </c>
      <c r="G33964" s="45">
        <v>1</v>
      </c>
      <c r="H33964" s="2">
        <v>44341.907954692557</v>
      </c>
    </row>
    <row r="33965" spans="1:8" x14ac:dyDescent="0.25">
      <c r="A33965">
        <v>105031</v>
      </c>
      <c r="B33965" s="2">
        <v>44341.867097087379</v>
      </c>
      <c r="C33965">
        <v>217288</v>
      </c>
      <c r="D33965">
        <v>411922</v>
      </c>
      <c r="E33965" s="45">
        <v>23</v>
      </c>
      <c r="F33965" s="44">
        <v>2</v>
      </c>
      <c r="G33965" s="45">
        <v>3</v>
      </c>
      <c r="H33965" s="2">
        <v>44341.992097087379</v>
      </c>
    </row>
    <row r="33966" spans="1:8" x14ac:dyDescent="0.25">
      <c r="A33966">
        <v>105036</v>
      </c>
      <c r="B33966" s="2">
        <v>44341.867501618122</v>
      </c>
      <c r="C33966">
        <v>28978</v>
      </c>
      <c r="D33966">
        <v>154256</v>
      </c>
      <c r="E33966" s="45">
        <v>20</v>
      </c>
      <c r="F33966" s="44">
        <v>2</v>
      </c>
      <c r="G33966" s="45">
        <v>0</v>
      </c>
      <c r="H33966" s="2">
        <v>44341.867501618122</v>
      </c>
    </row>
    <row r="33967" spans="1:8" x14ac:dyDescent="0.25">
      <c r="A33967">
        <v>105038</v>
      </c>
      <c r="B33967" s="2">
        <v>44341.867906148873</v>
      </c>
      <c r="C33967">
        <v>9853</v>
      </c>
      <c r="D33967">
        <v>123413</v>
      </c>
      <c r="E33967" s="45">
        <v>21</v>
      </c>
      <c r="F33967" s="44">
        <v>2</v>
      </c>
      <c r="G33967" s="45">
        <v>1</v>
      </c>
      <c r="H33967" s="2">
        <v>44341.909572815537</v>
      </c>
    </row>
    <row r="33968" spans="1:8" x14ac:dyDescent="0.25">
      <c r="A33968">
        <v>105043</v>
      </c>
      <c r="B33968" s="2">
        <v>44341.867906148873</v>
      </c>
      <c r="C33968">
        <v>295802</v>
      </c>
      <c r="D33968">
        <v>180863</v>
      </c>
      <c r="E33968" s="45">
        <v>21</v>
      </c>
      <c r="F33968" s="44">
        <v>2</v>
      </c>
      <c r="G33968" s="45">
        <v>1</v>
      </c>
      <c r="H33968" s="2">
        <v>44341.909572815537</v>
      </c>
    </row>
    <row r="33969" spans="1:8" x14ac:dyDescent="0.25">
      <c r="A33969">
        <v>105046</v>
      </c>
      <c r="B33969" s="2">
        <v>44341.867906148873</v>
      </c>
      <c r="C33969">
        <v>296722</v>
      </c>
      <c r="D33969">
        <v>154256</v>
      </c>
      <c r="E33969" s="45">
        <v>21</v>
      </c>
      <c r="F33969" s="44">
        <v>2</v>
      </c>
      <c r="G33969" s="45">
        <v>1</v>
      </c>
      <c r="H33969" s="2">
        <v>44341.909572815537</v>
      </c>
    </row>
    <row r="33970" spans="1:8" x14ac:dyDescent="0.25">
      <c r="A33970">
        <v>105049</v>
      </c>
      <c r="B33970" s="2">
        <v>44341.868715210359</v>
      </c>
      <c r="C33970">
        <v>322551</v>
      </c>
      <c r="D33970">
        <v>211437</v>
      </c>
      <c r="E33970" s="45">
        <v>23</v>
      </c>
      <c r="F33970" s="44">
        <v>2</v>
      </c>
      <c r="G33970" s="45">
        <v>3</v>
      </c>
      <c r="H33970" s="2">
        <v>44341.993715210359</v>
      </c>
    </row>
    <row r="33971" spans="1:8" x14ac:dyDescent="0.25">
      <c r="A33971">
        <v>105053</v>
      </c>
      <c r="B33971" s="2">
        <v>44341.869119741103</v>
      </c>
      <c r="C33971">
        <v>279476</v>
      </c>
      <c r="D33971">
        <v>230723</v>
      </c>
      <c r="E33971" s="45">
        <v>20</v>
      </c>
      <c r="F33971" s="44">
        <v>2</v>
      </c>
      <c r="G33971" s="45">
        <v>0</v>
      </c>
      <c r="H33971" s="2">
        <v>44341.869119741103</v>
      </c>
    </row>
    <row r="33972" spans="1:8" x14ac:dyDescent="0.25">
      <c r="A33972">
        <v>105055</v>
      </c>
      <c r="B33972" s="2">
        <v>44341.869524271846</v>
      </c>
      <c r="C33972">
        <v>12874</v>
      </c>
      <c r="D33972">
        <v>112334</v>
      </c>
      <c r="E33972" s="45">
        <v>21</v>
      </c>
      <c r="F33972" s="44">
        <v>2</v>
      </c>
      <c r="G33972" s="45">
        <v>1</v>
      </c>
      <c r="H33972" s="2">
        <v>44341.91119093851</v>
      </c>
    </row>
    <row r="33973" spans="1:8" x14ac:dyDescent="0.25">
      <c r="A33973">
        <v>105057</v>
      </c>
      <c r="B33973" s="2">
        <v>44341.869524271846</v>
      </c>
      <c r="C33973">
        <v>50951</v>
      </c>
      <c r="D33973">
        <v>401945</v>
      </c>
      <c r="E33973" s="45">
        <v>21</v>
      </c>
      <c r="F33973" s="44">
        <v>2</v>
      </c>
      <c r="G33973" s="45">
        <v>1</v>
      </c>
      <c r="H33973" s="2">
        <v>44341.91119093851</v>
      </c>
    </row>
    <row r="33974" spans="1:8" x14ac:dyDescent="0.25">
      <c r="A33974">
        <v>105060</v>
      </c>
      <c r="B33974" s="2">
        <v>44341.869524271846</v>
      </c>
      <c r="C33974">
        <v>199979</v>
      </c>
      <c r="D33974">
        <v>347008</v>
      </c>
      <c r="E33974" s="45">
        <v>21</v>
      </c>
      <c r="F33974" s="44">
        <v>2</v>
      </c>
      <c r="G33974" s="45">
        <v>1</v>
      </c>
      <c r="H33974" s="2">
        <v>44341.91119093851</v>
      </c>
    </row>
    <row r="33975" spans="1:8" x14ac:dyDescent="0.25">
      <c r="A33975">
        <v>105061</v>
      </c>
      <c r="B33975" s="2">
        <v>44341.869524271846</v>
      </c>
      <c r="C33975">
        <v>348665</v>
      </c>
      <c r="D33975">
        <v>119655</v>
      </c>
      <c r="E33975" s="45">
        <v>21</v>
      </c>
      <c r="F33975" s="44">
        <v>2</v>
      </c>
      <c r="G33975" s="45">
        <v>1</v>
      </c>
      <c r="H33975" s="2">
        <v>44341.91119093851</v>
      </c>
    </row>
    <row r="33976" spans="1:8" x14ac:dyDescent="0.25">
      <c r="A33976">
        <v>105063</v>
      </c>
      <c r="B33976" s="2">
        <v>44341.869928802589</v>
      </c>
      <c r="C33976">
        <v>139829</v>
      </c>
      <c r="D33976">
        <v>313585</v>
      </c>
      <c r="E33976" s="45">
        <v>22</v>
      </c>
      <c r="F33976" s="44">
        <v>2</v>
      </c>
      <c r="G33976" s="45">
        <v>2</v>
      </c>
      <c r="H33976" s="2">
        <v>44341.953262135925</v>
      </c>
    </row>
    <row r="33977" spans="1:8" x14ac:dyDescent="0.25">
      <c r="A33977">
        <v>105066</v>
      </c>
      <c r="B33977" s="2">
        <v>44341.870737864076</v>
      </c>
      <c r="C33977">
        <v>113261</v>
      </c>
      <c r="D33977">
        <v>341333</v>
      </c>
      <c r="E33977" s="45">
        <v>20</v>
      </c>
      <c r="F33977" s="44">
        <v>2</v>
      </c>
      <c r="G33977" s="45">
        <v>0</v>
      </c>
      <c r="H33977" s="2">
        <v>44341.870737864076</v>
      </c>
    </row>
    <row r="33978" spans="1:8" x14ac:dyDescent="0.25">
      <c r="A33978">
        <v>105071</v>
      </c>
      <c r="B33978" s="2">
        <v>44341.870737864076</v>
      </c>
      <c r="C33978">
        <v>330665</v>
      </c>
      <c r="D33978">
        <v>118549</v>
      </c>
      <c r="E33978" s="45">
        <v>20</v>
      </c>
      <c r="F33978" s="44">
        <v>2</v>
      </c>
      <c r="G33978" s="45">
        <v>0</v>
      </c>
      <c r="H33978" s="2">
        <v>44341.870737864076</v>
      </c>
    </row>
    <row r="33979" spans="1:8" x14ac:dyDescent="0.25">
      <c r="A33979">
        <v>105075</v>
      </c>
      <c r="B33979" s="2">
        <v>44341.872760517799</v>
      </c>
      <c r="C33979">
        <v>24866</v>
      </c>
      <c r="D33979">
        <v>343491</v>
      </c>
      <c r="E33979" s="45">
        <v>21</v>
      </c>
      <c r="F33979" s="44">
        <v>2</v>
      </c>
      <c r="G33979" s="45">
        <v>1</v>
      </c>
      <c r="H33979" s="2">
        <v>44341.914427184463</v>
      </c>
    </row>
    <row r="33980" spans="1:8" x14ac:dyDescent="0.25">
      <c r="A33980">
        <v>105078</v>
      </c>
      <c r="B33980" s="2">
        <v>44341.872760517799</v>
      </c>
      <c r="C33980">
        <v>35331</v>
      </c>
      <c r="D33980">
        <v>311565</v>
      </c>
      <c r="E33980" s="45">
        <v>21</v>
      </c>
      <c r="F33980" s="44">
        <v>2</v>
      </c>
      <c r="G33980" s="45">
        <v>1</v>
      </c>
      <c r="H33980" s="2">
        <v>44341.914427184463</v>
      </c>
    </row>
    <row r="33981" spans="1:8" x14ac:dyDescent="0.25">
      <c r="A33981">
        <v>105082</v>
      </c>
      <c r="B33981" s="2">
        <v>44341.874378640779</v>
      </c>
      <c r="C33981">
        <v>133006</v>
      </c>
      <c r="D33981">
        <v>451185</v>
      </c>
      <c r="E33981" s="45">
        <v>21</v>
      </c>
      <c r="F33981" s="44">
        <v>2</v>
      </c>
      <c r="G33981" s="45">
        <v>1</v>
      </c>
      <c r="H33981" s="2">
        <v>44341.916045307444</v>
      </c>
    </row>
    <row r="33982" spans="1:8" x14ac:dyDescent="0.25">
      <c r="A33982">
        <v>105083</v>
      </c>
      <c r="B33982" s="2">
        <v>44341.874378640779</v>
      </c>
      <c r="C33982">
        <v>276096</v>
      </c>
      <c r="D33982">
        <v>250679</v>
      </c>
      <c r="E33982" s="45">
        <v>21</v>
      </c>
      <c r="F33982" s="44">
        <v>2</v>
      </c>
      <c r="G33982" s="45">
        <v>1</v>
      </c>
      <c r="H33982" s="2">
        <v>44341.916045307444</v>
      </c>
    </row>
    <row r="33983" spans="1:8" x14ac:dyDescent="0.25">
      <c r="A33983">
        <v>105087</v>
      </c>
      <c r="B33983" s="2">
        <v>44341.874378640779</v>
      </c>
      <c r="C33983">
        <v>305782</v>
      </c>
      <c r="D33983">
        <v>143024</v>
      </c>
      <c r="E33983" s="45">
        <v>21</v>
      </c>
      <c r="F33983" s="44">
        <v>2</v>
      </c>
      <c r="G33983" s="45">
        <v>1</v>
      </c>
      <c r="H33983" s="2">
        <v>44341.916045307444</v>
      </c>
    </row>
    <row r="33984" spans="1:8" x14ac:dyDescent="0.25">
      <c r="A33984">
        <v>105089</v>
      </c>
      <c r="B33984" s="2">
        <v>44341.874783171515</v>
      </c>
      <c r="C33984">
        <v>284959</v>
      </c>
      <c r="D33984">
        <v>182984</v>
      </c>
      <c r="E33984" s="45">
        <v>22</v>
      </c>
      <c r="F33984" s="44">
        <v>2</v>
      </c>
      <c r="G33984" s="45">
        <v>2</v>
      </c>
      <c r="H33984" s="2">
        <v>44341.958116504851</v>
      </c>
    </row>
    <row r="33985" spans="1:8" x14ac:dyDescent="0.25">
      <c r="A33985">
        <v>105090</v>
      </c>
      <c r="B33985" s="2">
        <v>44341.87599676376</v>
      </c>
      <c r="C33985">
        <v>233357</v>
      </c>
      <c r="D33985">
        <v>133628</v>
      </c>
      <c r="E33985" s="45">
        <v>22</v>
      </c>
      <c r="F33985" s="44">
        <v>2</v>
      </c>
      <c r="G33985" s="45">
        <v>1</v>
      </c>
      <c r="H33985" s="2">
        <v>44341.917663430424</v>
      </c>
    </row>
    <row r="33986" spans="1:8" x14ac:dyDescent="0.25">
      <c r="A33986">
        <v>105095</v>
      </c>
      <c r="B33986" s="2">
        <v>44341.878019417476</v>
      </c>
      <c r="C33986">
        <v>53264</v>
      </c>
      <c r="D33986">
        <v>250679</v>
      </c>
      <c r="E33986" s="45">
        <v>23</v>
      </c>
      <c r="F33986" s="44">
        <v>2</v>
      </c>
      <c r="G33986" s="45">
        <v>2</v>
      </c>
      <c r="H33986" s="2">
        <v>44341.961352750812</v>
      </c>
    </row>
    <row r="33987" spans="1:8" x14ac:dyDescent="0.25">
      <c r="A33987">
        <v>105096</v>
      </c>
      <c r="B33987" s="2">
        <v>44341.880851132686</v>
      </c>
      <c r="C33987">
        <v>77359</v>
      </c>
      <c r="D33987">
        <v>92561</v>
      </c>
      <c r="E33987" s="45">
        <v>22</v>
      </c>
      <c r="F33987" s="44">
        <v>2</v>
      </c>
      <c r="G33987" s="45">
        <v>1</v>
      </c>
      <c r="H33987" s="2">
        <v>44341.92251779935</v>
      </c>
    </row>
    <row r="33988" spans="1:8" x14ac:dyDescent="0.25">
      <c r="A33988">
        <v>105097</v>
      </c>
      <c r="B33988" s="2">
        <v>44341.882064724916</v>
      </c>
      <c r="C33988">
        <v>309859</v>
      </c>
      <c r="D33988">
        <v>51479</v>
      </c>
      <c r="E33988" s="45">
        <v>17</v>
      </c>
      <c r="F33988" s="44">
        <v>2</v>
      </c>
      <c r="G33988" s="45">
        <v>-4</v>
      </c>
      <c r="H33988" s="2">
        <v>44341.715398058252</v>
      </c>
    </row>
    <row r="33989" spans="1:8" x14ac:dyDescent="0.25">
      <c r="A33989">
        <v>105102</v>
      </c>
      <c r="B33989" s="2">
        <v>44341.882469255666</v>
      </c>
      <c r="C33989">
        <v>14876</v>
      </c>
      <c r="D33989">
        <v>227775</v>
      </c>
      <c r="E33989" s="45">
        <v>22</v>
      </c>
      <c r="F33989" s="44">
        <v>2</v>
      </c>
      <c r="G33989" s="45">
        <v>1</v>
      </c>
      <c r="H33989" s="2">
        <v>44341.924135922331</v>
      </c>
    </row>
    <row r="33990" spans="1:8" x14ac:dyDescent="0.25">
      <c r="A33990">
        <v>105106</v>
      </c>
      <c r="B33990" s="2">
        <v>44341.883278317153</v>
      </c>
      <c r="C33990">
        <v>87308</v>
      </c>
      <c r="D33990">
        <v>356266</v>
      </c>
      <c r="E33990" s="45">
        <v>0</v>
      </c>
      <c r="F33990" s="44">
        <v>3</v>
      </c>
      <c r="G33990" s="45">
        <v>3</v>
      </c>
      <c r="H33990" s="2">
        <v>44342.008278317153</v>
      </c>
    </row>
    <row r="33991" spans="1:8" x14ac:dyDescent="0.25">
      <c r="A33991">
        <v>105108</v>
      </c>
      <c r="B33991" s="2">
        <v>44341.883666666661</v>
      </c>
      <c r="C33991">
        <v>91685</v>
      </c>
      <c r="D33991">
        <v>51432</v>
      </c>
      <c r="E33991" s="45">
        <v>2</v>
      </c>
      <c r="F33991" s="44">
        <v>3</v>
      </c>
      <c r="G33991" s="45">
        <v>5</v>
      </c>
      <c r="H33991" s="2">
        <v>44342.091999999997</v>
      </c>
    </row>
    <row r="33992" spans="1:8" x14ac:dyDescent="0.25">
      <c r="A33992">
        <v>105112</v>
      </c>
      <c r="B33992" s="2">
        <v>44341.883682847896</v>
      </c>
      <c r="C33992">
        <v>295961</v>
      </c>
      <c r="D33992">
        <v>4199</v>
      </c>
      <c r="E33992" s="45">
        <v>21</v>
      </c>
      <c r="F33992" s="44">
        <v>2</v>
      </c>
      <c r="G33992" s="45">
        <v>0</v>
      </c>
      <c r="H33992" s="2">
        <v>44341.883682847896</v>
      </c>
    </row>
    <row r="33993" spans="1:8" x14ac:dyDescent="0.25">
      <c r="A33993">
        <v>105113</v>
      </c>
      <c r="B33993" s="2">
        <v>44341.884087378639</v>
      </c>
      <c r="C33993">
        <v>91864</v>
      </c>
      <c r="D33993">
        <v>339039</v>
      </c>
      <c r="E33993" s="45">
        <v>18</v>
      </c>
      <c r="F33993" s="44">
        <v>2</v>
      </c>
      <c r="G33993" s="45">
        <v>-3</v>
      </c>
      <c r="H33993" s="2">
        <v>44341.759087378639</v>
      </c>
    </row>
    <row r="33994" spans="1:8" x14ac:dyDescent="0.25">
      <c r="A33994">
        <v>105117</v>
      </c>
      <c r="B33994" s="2">
        <v>44341.884491909383</v>
      </c>
      <c r="C33994">
        <v>44212</v>
      </c>
      <c r="D33994">
        <v>140573</v>
      </c>
      <c r="E33994" s="45">
        <v>23</v>
      </c>
      <c r="F33994" s="44">
        <v>2</v>
      </c>
      <c r="G33994" s="45">
        <v>2</v>
      </c>
      <c r="H33994" s="2">
        <v>44341.967825242718</v>
      </c>
    </row>
    <row r="33995" spans="1:8" x14ac:dyDescent="0.25">
      <c r="A33995">
        <v>105122</v>
      </c>
      <c r="B33995" s="2">
        <v>44341.88570550162</v>
      </c>
      <c r="C33995">
        <v>307105</v>
      </c>
      <c r="D33995">
        <v>369308</v>
      </c>
      <c r="E33995" s="45">
        <v>22</v>
      </c>
      <c r="F33995" s="44">
        <v>2</v>
      </c>
      <c r="G33995" s="45">
        <v>1</v>
      </c>
      <c r="H33995" s="2">
        <v>44341.927372168284</v>
      </c>
    </row>
    <row r="33996" spans="1:8" x14ac:dyDescent="0.25">
      <c r="A33996">
        <v>105124</v>
      </c>
      <c r="B33996" s="2">
        <v>44341.887000000002</v>
      </c>
      <c r="C33996">
        <v>75778</v>
      </c>
      <c r="D33996">
        <v>122902</v>
      </c>
      <c r="E33996" s="45">
        <v>0</v>
      </c>
      <c r="F33996" s="44">
        <v>3</v>
      </c>
      <c r="G33996" s="45">
        <v>3</v>
      </c>
      <c r="H33996" s="2">
        <v>44342.012000000002</v>
      </c>
    </row>
    <row r="33997" spans="1:8" x14ac:dyDescent="0.25">
      <c r="A33997">
        <v>105125</v>
      </c>
      <c r="B33997" s="2">
        <v>44341.889000000003</v>
      </c>
      <c r="C33997">
        <v>216815</v>
      </c>
      <c r="D33997">
        <v>124786</v>
      </c>
      <c r="E33997" s="45">
        <v>15</v>
      </c>
      <c r="F33997" s="44">
        <v>2</v>
      </c>
      <c r="G33997" s="45">
        <v>-6</v>
      </c>
      <c r="H33997" s="2">
        <v>44341.639000000003</v>
      </c>
    </row>
    <row r="33998" spans="1:8" x14ac:dyDescent="0.25">
      <c r="A33998">
        <v>105130</v>
      </c>
      <c r="B33998" s="2">
        <v>44341.890155339803</v>
      </c>
      <c r="C33998">
        <v>69885</v>
      </c>
      <c r="D33998">
        <v>411922</v>
      </c>
      <c r="E33998" s="45">
        <v>21</v>
      </c>
      <c r="F33998" s="44">
        <v>2</v>
      </c>
      <c r="G33998" s="45">
        <v>0</v>
      </c>
      <c r="H33998" s="2">
        <v>44341.890155339803</v>
      </c>
    </row>
    <row r="33999" spans="1:8" x14ac:dyDescent="0.25">
      <c r="A33999">
        <v>105135</v>
      </c>
      <c r="B33999" s="2">
        <v>44341.890559870553</v>
      </c>
      <c r="C33999">
        <v>265281</v>
      </c>
      <c r="D33999">
        <v>413014</v>
      </c>
      <c r="E33999" s="45">
        <v>22</v>
      </c>
      <c r="F33999" s="44">
        <v>2</v>
      </c>
      <c r="G33999" s="45">
        <v>1</v>
      </c>
      <c r="H33999" s="2">
        <v>44341.932226537218</v>
      </c>
    </row>
    <row r="34000" spans="1:8" x14ac:dyDescent="0.25">
      <c r="A34000">
        <v>105140</v>
      </c>
      <c r="B34000" s="2">
        <v>44341.890964401289</v>
      </c>
      <c r="C34000">
        <v>207014</v>
      </c>
      <c r="D34000">
        <v>154256</v>
      </c>
      <c r="E34000" s="45">
        <v>23</v>
      </c>
      <c r="F34000" s="44">
        <v>2</v>
      </c>
      <c r="G34000" s="45">
        <v>2</v>
      </c>
      <c r="H34000" s="2">
        <v>44341.974297734625</v>
      </c>
    </row>
    <row r="34001" spans="1:8" x14ac:dyDescent="0.25">
      <c r="A34001">
        <v>105143</v>
      </c>
      <c r="B34001" s="2">
        <v>44341.891773462783</v>
      </c>
      <c r="C34001">
        <v>56476</v>
      </c>
      <c r="D34001">
        <v>411922</v>
      </c>
      <c r="E34001" s="45">
        <v>21</v>
      </c>
      <c r="F34001" s="44">
        <v>2</v>
      </c>
      <c r="G34001" s="45">
        <v>0</v>
      </c>
      <c r="H34001" s="2">
        <v>44341.891773462783</v>
      </c>
    </row>
    <row r="34002" spans="1:8" x14ac:dyDescent="0.25">
      <c r="A34002">
        <v>105145</v>
      </c>
      <c r="B34002" s="2">
        <v>44341.891773462783</v>
      </c>
      <c r="C34002">
        <v>306457</v>
      </c>
      <c r="D34002">
        <v>154228</v>
      </c>
      <c r="E34002" s="45">
        <v>21</v>
      </c>
      <c r="F34002" s="44">
        <v>2</v>
      </c>
      <c r="G34002" s="45">
        <v>0</v>
      </c>
      <c r="H34002" s="2">
        <v>44341.891773462783</v>
      </c>
    </row>
    <row r="34003" spans="1:8" x14ac:dyDescent="0.25">
      <c r="A34003">
        <v>105148</v>
      </c>
      <c r="B34003" s="2">
        <v>44341.892177993534</v>
      </c>
      <c r="C34003">
        <v>156932</v>
      </c>
      <c r="D34003">
        <v>197508</v>
      </c>
      <c r="E34003" s="45">
        <v>22</v>
      </c>
      <c r="F34003" s="44">
        <v>2</v>
      </c>
      <c r="G34003" s="45">
        <v>1</v>
      </c>
      <c r="H34003" s="2">
        <v>44341.933844660198</v>
      </c>
    </row>
    <row r="34004" spans="1:8" x14ac:dyDescent="0.25">
      <c r="A34004">
        <v>105153</v>
      </c>
      <c r="B34004" s="2">
        <v>44341.893391585763</v>
      </c>
      <c r="C34004">
        <v>34039</v>
      </c>
      <c r="D34004">
        <v>311565</v>
      </c>
      <c r="E34004" s="45">
        <v>21</v>
      </c>
      <c r="F34004" s="44">
        <v>2</v>
      </c>
      <c r="G34004" s="45">
        <v>0</v>
      </c>
      <c r="H34004" s="2">
        <v>44341.893391585763</v>
      </c>
    </row>
    <row r="34005" spans="1:8" x14ac:dyDescent="0.25">
      <c r="A34005">
        <v>105156</v>
      </c>
      <c r="B34005" s="2">
        <v>44341.893391585763</v>
      </c>
      <c r="C34005">
        <v>68554</v>
      </c>
      <c r="D34005">
        <v>227425</v>
      </c>
      <c r="E34005" s="45">
        <v>1</v>
      </c>
      <c r="F34005" s="44">
        <v>3</v>
      </c>
      <c r="G34005" s="45">
        <v>4</v>
      </c>
      <c r="H34005" s="2">
        <v>44342.060058252428</v>
      </c>
    </row>
    <row r="34006" spans="1:8" x14ac:dyDescent="0.25">
      <c r="A34006">
        <v>105161</v>
      </c>
      <c r="B34006" s="2">
        <v>44341.893391585763</v>
      </c>
      <c r="C34006">
        <v>197564</v>
      </c>
      <c r="D34006">
        <v>150873</v>
      </c>
      <c r="E34006" s="45">
        <v>21</v>
      </c>
      <c r="F34006" s="44">
        <v>2</v>
      </c>
      <c r="G34006" s="45">
        <v>0</v>
      </c>
      <c r="H34006" s="2">
        <v>44341.893391585763</v>
      </c>
    </row>
    <row r="34007" spans="1:8" x14ac:dyDescent="0.25">
      <c r="A34007">
        <v>105164</v>
      </c>
      <c r="B34007" s="2">
        <v>44341.89703236246</v>
      </c>
      <c r="C34007">
        <v>339712</v>
      </c>
      <c r="D34007">
        <v>458081</v>
      </c>
      <c r="E34007" s="45">
        <v>22</v>
      </c>
      <c r="F34007" s="44">
        <v>2</v>
      </c>
      <c r="G34007" s="45">
        <v>1</v>
      </c>
      <c r="H34007" s="2">
        <v>44341.938699029124</v>
      </c>
    </row>
    <row r="34008" spans="1:8" x14ac:dyDescent="0.25">
      <c r="A34008">
        <v>105168</v>
      </c>
      <c r="B34008" s="2">
        <v>44341.897333333334</v>
      </c>
      <c r="C34008">
        <v>203431</v>
      </c>
      <c r="D34008">
        <v>411922</v>
      </c>
      <c r="E34008" s="45">
        <v>22</v>
      </c>
      <c r="F34008" s="44">
        <v>2</v>
      </c>
      <c r="G34008" s="45">
        <v>1</v>
      </c>
      <c r="H34008" s="2">
        <v>44341.938999999998</v>
      </c>
    </row>
    <row r="34009" spans="1:8" x14ac:dyDescent="0.25">
      <c r="A34009">
        <v>105170</v>
      </c>
      <c r="B34009" s="2">
        <v>44341.897436893203</v>
      </c>
      <c r="C34009">
        <v>103669</v>
      </c>
      <c r="D34009">
        <v>414043</v>
      </c>
      <c r="E34009" s="45">
        <v>23</v>
      </c>
      <c r="F34009" s="44">
        <v>2</v>
      </c>
      <c r="G34009" s="45">
        <v>2</v>
      </c>
      <c r="H34009" s="2">
        <v>44341.980770226539</v>
      </c>
    </row>
    <row r="34010" spans="1:8" x14ac:dyDescent="0.25">
      <c r="A34010">
        <v>105171</v>
      </c>
      <c r="B34010" s="2">
        <v>44341.897841423946</v>
      </c>
      <c r="C34010">
        <v>5601</v>
      </c>
      <c r="D34010">
        <v>122902</v>
      </c>
      <c r="E34010" s="45">
        <v>20</v>
      </c>
      <c r="F34010" s="44">
        <v>2</v>
      </c>
      <c r="G34010" s="45">
        <v>-1</v>
      </c>
      <c r="H34010" s="2">
        <v>44341.856174757282</v>
      </c>
    </row>
    <row r="34011" spans="1:8" x14ac:dyDescent="0.25">
      <c r="A34011">
        <v>105172</v>
      </c>
      <c r="B34011" s="2">
        <v>44341.897841423946</v>
      </c>
      <c r="C34011">
        <v>99658</v>
      </c>
      <c r="D34011">
        <v>411922</v>
      </c>
      <c r="E34011" s="45">
        <v>0</v>
      </c>
      <c r="F34011" s="44">
        <v>3</v>
      </c>
      <c r="G34011" s="45">
        <v>3</v>
      </c>
      <c r="H34011" s="2">
        <v>44342.022841423946</v>
      </c>
    </row>
    <row r="34012" spans="1:8" x14ac:dyDescent="0.25">
      <c r="A34012">
        <v>105173</v>
      </c>
      <c r="B34012" s="2">
        <v>44341.899055016176</v>
      </c>
      <c r="C34012">
        <v>212952</v>
      </c>
      <c r="D34012">
        <v>258251</v>
      </c>
      <c r="E34012" s="45">
        <v>23</v>
      </c>
      <c r="F34012" s="44">
        <v>2</v>
      </c>
      <c r="G34012" s="45">
        <v>2</v>
      </c>
      <c r="H34012" s="2">
        <v>44341.982388349512</v>
      </c>
    </row>
    <row r="34013" spans="1:8" x14ac:dyDescent="0.25">
      <c r="A34013">
        <v>105178</v>
      </c>
      <c r="B34013" s="2">
        <v>44341.89986407767</v>
      </c>
      <c r="C34013">
        <v>313886</v>
      </c>
      <c r="D34013">
        <v>4199</v>
      </c>
      <c r="E34013" s="45">
        <v>21</v>
      </c>
      <c r="F34013" s="44">
        <v>2</v>
      </c>
      <c r="G34013" s="45">
        <v>0</v>
      </c>
      <c r="H34013" s="2">
        <v>44341.89986407767</v>
      </c>
    </row>
    <row r="34014" spans="1:8" x14ac:dyDescent="0.25">
      <c r="A34014">
        <v>105181</v>
      </c>
      <c r="B34014" s="2">
        <v>44341.900268608413</v>
      </c>
      <c r="C34014">
        <v>9578</v>
      </c>
      <c r="D34014">
        <v>105352</v>
      </c>
      <c r="E34014" s="45">
        <v>22</v>
      </c>
      <c r="F34014" s="44">
        <v>2</v>
      </c>
      <c r="G34014" s="45">
        <v>1</v>
      </c>
      <c r="H34014" s="2">
        <v>44341.941935275077</v>
      </c>
    </row>
    <row r="34015" spans="1:8" x14ac:dyDescent="0.25">
      <c r="A34015">
        <v>105183</v>
      </c>
      <c r="B34015" s="2">
        <v>44341.900268608413</v>
      </c>
      <c r="C34015">
        <v>267450</v>
      </c>
      <c r="D34015">
        <v>21760</v>
      </c>
      <c r="E34015" s="45">
        <v>18</v>
      </c>
      <c r="F34015" s="44">
        <v>2</v>
      </c>
      <c r="G34015" s="45">
        <v>-3</v>
      </c>
      <c r="H34015" s="2">
        <v>44341.775268608413</v>
      </c>
    </row>
    <row r="34016" spans="1:8" x14ac:dyDescent="0.25">
      <c r="A34016">
        <v>105188</v>
      </c>
      <c r="B34016" s="2">
        <v>44341.902291262137</v>
      </c>
      <c r="C34016">
        <v>204483</v>
      </c>
      <c r="D34016">
        <v>250679</v>
      </c>
      <c r="E34016" s="45">
        <v>23</v>
      </c>
      <c r="F34016" s="44">
        <v>2</v>
      </c>
      <c r="G34016" s="45">
        <v>2</v>
      </c>
      <c r="H34016" s="2">
        <v>44341.985624595472</v>
      </c>
    </row>
    <row r="34017" spans="1:8" x14ac:dyDescent="0.25">
      <c r="A34017">
        <v>105189</v>
      </c>
      <c r="B34017" s="2">
        <v>44341.903504854366</v>
      </c>
      <c r="C34017">
        <v>196525</v>
      </c>
      <c r="D34017">
        <v>151749</v>
      </c>
      <c r="E34017" s="45">
        <v>2</v>
      </c>
      <c r="F34017" s="44">
        <v>3</v>
      </c>
      <c r="G34017" s="45">
        <v>5</v>
      </c>
      <c r="H34017" s="2">
        <v>44342.111838187702</v>
      </c>
    </row>
    <row r="34018" spans="1:8" x14ac:dyDescent="0.25">
      <c r="A34018">
        <v>105192</v>
      </c>
      <c r="B34018" s="2">
        <v>44341.904333333339</v>
      </c>
      <c r="C34018">
        <v>53879</v>
      </c>
      <c r="D34018">
        <v>250679</v>
      </c>
      <c r="E34018" s="45">
        <v>22</v>
      </c>
      <c r="F34018" s="44">
        <v>2</v>
      </c>
      <c r="G34018" s="45">
        <v>1</v>
      </c>
      <c r="H34018" s="2">
        <v>44341.946000000004</v>
      </c>
    </row>
    <row r="34019" spans="1:8" x14ac:dyDescent="0.25">
      <c r="A34019">
        <v>105194</v>
      </c>
      <c r="B34019" s="2">
        <v>44341.905122977347</v>
      </c>
      <c r="C34019">
        <v>102054</v>
      </c>
      <c r="D34019">
        <v>96471</v>
      </c>
      <c r="E34019" s="45">
        <v>22</v>
      </c>
      <c r="F34019" s="44">
        <v>2</v>
      </c>
      <c r="G34019" s="45">
        <v>1</v>
      </c>
      <c r="H34019" s="2">
        <v>44341.946789644011</v>
      </c>
    </row>
    <row r="34020" spans="1:8" x14ac:dyDescent="0.25">
      <c r="A34020">
        <v>105198</v>
      </c>
      <c r="B34020" s="2">
        <v>44341.905666666666</v>
      </c>
      <c r="C34020">
        <v>79248</v>
      </c>
      <c r="D34020">
        <v>294042</v>
      </c>
      <c r="E34020" s="45">
        <v>2</v>
      </c>
      <c r="F34020" s="44">
        <v>3</v>
      </c>
      <c r="G34020" s="45">
        <v>5</v>
      </c>
      <c r="H34020" s="2">
        <v>44342.114000000001</v>
      </c>
    </row>
    <row r="34021" spans="1:8" x14ac:dyDescent="0.25">
      <c r="A34021">
        <v>105202</v>
      </c>
      <c r="B34021" s="2">
        <v>44341.906336569577</v>
      </c>
      <c r="C34021">
        <v>200985</v>
      </c>
      <c r="D34021">
        <v>411922</v>
      </c>
      <c r="E34021" s="45">
        <v>21</v>
      </c>
      <c r="F34021" s="44">
        <v>2</v>
      </c>
      <c r="G34021" s="45">
        <v>0</v>
      </c>
      <c r="H34021" s="2">
        <v>44341.906336569577</v>
      </c>
    </row>
    <row r="34022" spans="1:8" x14ac:dyDescent="0.25">
      <c r="A34022">
        <v>105203</v>
      </c>
      <c r="B34022" s="2">
        <v>44341.906336569577</v>
      </c>
      <c r="C34022">
        <v>213895</v>
      </c>
      <c r="D34022">
        <v>241927</v>
      </c>
      <c r="E34022" s="45">
        <v>21</v>
      </c>
      <c r="F34022" s="44">
        <v>2</v>
      </c>
      <c r="G34022" s="45">
        <v>0</v>
      </c>
      <c r="H34022" s="2">
        <v>44341.906336569577</v>
      </c>
    </row>
    <row r="34023" spans="1:8" x14ac:dyDescent="0.25">
      <c r="A34023">
        <v>105208</v>
      </c>
      <c r="B34023" s="2">
        <v>44341.906741100327</v>
      </c>
      <c r="C34023">
        <v>190332</v>
      </c>
      <c r="D34023">
        <v>374837</v>
      </c>
      <c r="E34023" s="45">
        <v>22</v>
      </c>
      <c r="F34023" s="44">
        <v>2</v>
      </c>
      <c r="G34023" s="45">
        <v>1</v>
      </c>
      <c r="H34023" s="2">
        <v>44341.948407766991</v>
      </c>
    </row>
    <row r="34024" spans="1:8" x14ac:dyDescent="0.25">
      <c r="A34024">
        <v>105213</v>
      </c>
      <c r="B34024" s="2">
        <v>44341.906741100327</v>
      </c>
      <c r="C34024">
        <v>258321</v>
      </c>
      <c r="D34024">
        <v>158978</v>
      </c>
      <c r="E34024" s="45">
        <v>22</v>
      </c>
      <c r="F34024" s="44">
        <v>2</v>
      </c>
      <c r="G34024" s="45">
        <v>1</v>
      </c>
      <c r="H34024" s="2">
        <v>44341.948407766991</v>
      </c>
    </row>
    <row r="34025" spans="1:8" x14ac:dyDescent="0.25">
      <c r="A34025">
        <v>105218</v>
      </c>
      <c r="B34025" s="2">
        <v>44341.907145631063</v>
      </c>
      <c r="C34025">
        <v>117196</v>
      </c>
      <c r="D34025">
        <v>108086</v>
      </c>
      <c r="E34025" s="45">
        <v>23</v>
      </c>
      <c r="F34025" s="44">
        <v>2</v>
      </c>
      <c r="G34025" s="45">
        <v>2</v>
      </c>
      <c r="H34025" s="2">
        <v>44341.990478964399</v>
      </c>
    </row>
    <row r="34026" spans="1:8" x14ac:dyDescent="0.25">
      <c r="A34026">
        <v>105221</v>
      </c>
      <c r="B34026" s="2">
        <v>44341.907954692557</v>
      </c>
      <c r="C34026">
        <v>57260</v>
      </c>
      <c r="D34026">
        <v>82901</v>
      </c>
      <c r="E34026" s="45">
        <v>21</v>
      </c>
      <c r="F34026" s="44">
        <v>2</v>
      </c>
      <c r="G34026" s="45">
        <v>0</v>
      </c>
      <c r="H34026" s="2">
        <v>44341.907954692557</v>
      </c>
    </row>
    <row r="34027" spans="1:8" x14ac:dyDescent="0.25">
      <c r="A34027">
        <v>105226</v>
      </c>
      <c r="B34027" s="2">
        <v>44341.907954692557</v>
      </c>
      <c r="C34027">
        <v>133334</v>
      </c>
      <c r="D34027">
        <v>252406</v>
      </c>
      <c r="E34027" s="45">
        <v>21</v>
      </c>
      <c r="F34027" s="44">
        <v>2</v>
      </c>
      <c r="G34027" s="45">
        <v>0</v>
      </c>
      <c r="H34027" s="2">
        <v>44341.907954692557</v>
      </c>
    </row>
    <row r="34028" spans="1:8" x14ac:dyDescent="0.25">
      <c r="A34028">
        <v>105231</v>
      </c>
      <c r="B34028" s="2">
        <v>44341.908763754043</v>
      </c>
      <c r="C34028">
        <v>651</v>
      </c>
      <c r="D34028">
        <v>106160</v>
      </c>
      <c r="E34028" s="45">
        <v>23</v>
      </c>
      <c r="F34028" s="44">
        <v>2</v>
      </c>
      <c r="G34028" s="45">
        <v>2</v>
      </c>
      <c r="H34028" s="2">
        <v>44341.992097087379</v>
      </c>
    </row>
    <row r="34029" spans="1:8" x14ac:dyDescent="0.25">
      <c r="A34029">
        <v>105233</v>
      </c>
      <c r="B34029" s="2">
        <v>44341.910786407767</v>
      </c>
      <c r="C34029">
        <v>338086</v>
      </c>
      <c r="D34029">
        <v>347008</v>
      </c>
      <c r="E34029" s="45">
        <v>0</v>
      </c>
      <c r="F34029" s="44">
        <v>3</v>
      </c>
      <c r="G34029" s="45">
        <v>3</v>
      </c>
      <c r="H34029" s="2">
        <v>44342.035786407767</v>
      </c>
    </row>
    <row r="34030" spans="1:8" x14ac:dyDescent="0.25">
      <c r="A34030">
        <v>105237</v>
      </c>
      <c r="B34030" s="2">
        <v>44341.91119093851</v>
      </c>
      <c r="C34030">
        <v>61779</v>
      </c>
      <c r="D34030">
        <v>371897</v>
      </c>
      <c r="E34030" s="45">
        <v>21</v>
      </c>
      <c r="F34030" s="44">
        <v>2</v>
      </c>
      <c r="G34030" s="45">
        <v>0</v>
      </c>
      <c r="H34030" s="2">
        <v>44341.91119093851</v>
      </c>
    </row>
    <row r="34031" spans="1:8" x14ac:dyDescent="0.25">
      <c r="A34031">
        <v>105241</v>
      </c>
      <c r="B34031" s="2">
        <v>44341.911595469261</v>
      </c>
      <c r="C34031">
        <v>83021</v>
      </c>
      <c r="D34031">
        <v>245484</v>
      </c>
      <c r="E34031" s="45">
        <v>22</v>
      </c>
      <c r="F34031" s="44">
        <v>2</v>
      </c>
      <c r="G34031" s="45">
        <v>1</v>
      </c>
      <c r="H34031" s="2">
        <v>44341.953262135925</v>
      </c>
    </row>
    <row r="34032" spans="1:8" x14ac:dyDescent="0.25">
      <c r="A34032">
        <v>105243</v>
      </c>
      <c r="B34032" s="2">
        <v>44341.911999999997</v>
      </c>
      <c r="C34032">
        <v>94602</v>
      </c>
      <c r="D34032">
        <v>351192</v>
      </c>
      <c r="E34032" s="45">
        <v>23</v>
      </c>
      <c r="F34032" s="44">
        <v>2</v>
      </c>
      <c r="G34032" s="45">
        <v>2</v>
      </c>
      <c r="H34032" s="2">
        <v>44341.995333333332</v>
      </c>
    </row>
    <row r="34033" spans="1:8" x14ac:dyDescent="0.25">
      <c r="A34033">
        <v>105244</v>
      </c>
      <c r="B34033" s="2">
        <v>44341.912666666663</v>
      </c>
      <c r="C34033">
        <v>346438</v>
      </c>
      <c r="D34033">
        <v>351192</v>
      </c>
      <c r="E34033" s="45">
        <v>2</v>
      </c>
      <c r="F34033" s="44">
        <v>3</v>
      </c>
      <c r="G34033" s="45">
        <v>5</v>
      </c>
      <c r="H34033" s="2">
        <v>44342.120999999999</v>
      </c>
    </row>
    <row r="34034" spans="1:8" x14ac:dyDescent="0.25">
      <c r="A34034">
        <v>105247</v>
      </c>
      <c r="B34034" s="2">
        <v>44341.91280906149</v>
      </c>
      <c r="C34034">
        <v>94949</v>
      </c>
      <c r="D34034">
        <v>238576</v>
      </c>
      <c r="E34034" s="45">
        <v>21</v>
      </c>
      <c r="F34034" s="44">
        <v>2</v>
      </c>
      <c r="G34034" s="45">
        <v>0</v>
      </c>
      <c r="H34034" s="2">
        <v>44341.91280906149</v>
      </c>
    </row>
    <row r="34035" spans="1:8" x14ac:dyDescent="0.25">
      <c r="A34035">
        <v>105249</v>
      </c>
      <c r="B34035" s="2">
        <v>44341.91280906149</v>
      </c>
      <c r="C34035">
        <v>174164</v>
      </c>
      <c r="D34035">
        <v>191893</v>
      </c>
      <c r="E34035" s="45">
        <v>21</v>
      </c>
      <c r="F34035" s="44">
        <v>2</v>
      </c>
      <c r="G34035" s="45">
        <v>0</v>
      </c>
      <c r="H34035" s="2">
        <v>44341.91280906149</v>
      </c>
    </row>
    <row r="34036" spans="1:8" x14ac:dyDescent="0.25">
      <c r="A34036">
        <v>105254</v>
      </c>
      <c r="B34036" s="2">
        <v>44341.913213592234</v>
      </c>
      <c r="C34036">
        <v>316702</v>
      </c>
      <c r="D34036">
        <v>388677</v>
      </c>
      <c r="E34036" s="45">
        <v>22</v>
      </c>
      <c r="F34036" s="44">
        <v>2</v>
      </c>
      <c r="G34036" s="45">
        <v>1</v>
      </c>
      <c r="H34036" s="2">
        <v>44341.954880258898</v>
      </c>
    </row>
    <row r="34037" spans="1:8" x14ac:dyDescent="0.25">
      <c r="A34037">
        <v>105259</v>
      </c>
      <c r="B34037" s="2">
        <v>44341.916045307444</v>
      </c>
      <c r="C34037">
        <v>264541</v>
      </c>
      <c r="D34037">
        <v>401945</v>
      </c>
      <c r="E34037" s="45">
        <v>17</v>
      </c>
      <c r="F34037" s="44">
        <v>2</v>
      </c>
      <c r="G34037" s="45">
        <v>-4</v>
      </c>
      <c r="H34037" s="2">
        <v>44341.749378640779</v>
      </c>
    </row>
    <row r="34038" spans="1:8" x14ac:dyDescent="0.25">
      <c r="A34038">
        <v>105262</v>
      </c>
      <c r="B34038" s="2">
        <v>44341.91685436893</v>
      </c>
      <c r="C34038">
        <v>313512</v>
      </c>
      <c r="D34038">
        <v>238815</v>
      </c>
      <c r="E34038" s="45">
        <v>16</v>
      </c>
      <c r="F34038" s="44">
        <v>2</v>
      </c>
      <c r="G34038" s="45">
        <v>-6</v>
      </c>
      <c r="H34038" s="2">
        <v>44341.66685436893</v>
      </c>
    </row>
    <row r="34039" spans="1:8" x14ac:dyDescent="0.25">
      <c r="A34039">
        <v>105265</v>
      </c>
      <c r="B34039" s="2">
        <v>44341.917258899673</v>
      </c>
      <c r="C34039">
        <v>315036</v>
      </c>
      <c r="D34039">
        <v>347008</v>
      </c>
      <c r="E34039" s="45">
        <v>1</v>
      </c>
      <c r="F34039" s="44">
        <v>3</v>
      </c>
      <c r="G34039" s="45">
        <v>3</v>
      </c>
      <c r="H34039" s="2">
        <v>44342.042258899673</v>
      </c>
    </row>
    <row r="34040" spans="1:8" x14ac:dyDescent="0.25">
      <c r="A34040">
        <v>105266</v>
      </c>
      <c r="B34040" s="2">
        <v>44341.917663430424</v>
      </c>
      <c r="C34040">
        <v>236779</v>
      </c>
      <c r="D34040">
        <v>411922</v>
      </c>
      <c r="E34040" s="45">
        <v>22</v>
      </c>
      <c r="F34040" s="44">
        <v>2</v>
      </c>
      <c r="G34040" s="45">
        <v>0</v>
      </c>
      <c r="H34040" s="2">
        <v>44341.917663430424</v>
      </c>
    </row>
    <row r="34041" spans="1:8" x14ac:dyDescent="0.25">
      <c r="A34041">
        <v>105269</v>
      </c>
      <c r="B34041" s="2">
        <v>44341.918067961167</v>
      </c>
      <c r="C34041">
        <v>39867</v>
      </c>
      <c r="D34041">
        <v>84833</v>
      </c>
      <c r="E34041" s="45">
        <v>23</v>
      </c>
      <c r="F34041" s="44">
        <v>2</v>
      </c>
      <c r="G34041" s="45">
        <v>1</v>
      </c>
      <c r="H34041" s="2">
        <v>44341.959734627831</v>
      </c>
    </row>
    <row r="34042" spans="1:8" x14ac:dyDescent="0.25">
      <c r="A34042">
        <v>105274</v>
      </c>
      <c r="B34042" s="2">
        <v>44341.919281553397</v>
      </c>
      <c r="C34042">
        <v>106966</v>
      </c>
      <c r="D34042">
        <v>193263</v>
      </c>
      <c r="E34042" s="45">
        <v>22</v>
      </c>
      <c r="F34042" s="44">
        <v>2</v>
      </c>
      <c r="G34042" s="45">
        <v>0</v>
      </c>
      <c r="H34042" s="2">
        <v>44341.919281553397</v>
      </c>
    </row>
    <row r="34043" spans="1:8" x14ac:dyDescent="0.25">
      <c r="A34043">
        <v>105278</v>
      </c>
      <c r="B34043" s="2">
        <v>44341.919686084148</v>
      </c>
      <c r="C34043">
        <v>230711</v>
      </c>
      <c r="D34043">
        <v>182191</v>
      </c>
      <c r="E34043" s="45">
        <v>23</v>
      </c>
      <c r="F34043" s="44">
        <v>2</v>
      </c>
      <c r="G34043" s="45">
        <v>1</v>
      </c>
      <c r="H34043" s="2">
        <v>44341.961352750812</v>
      </c>
    </row>
    <row r="34044" spans="1:8" x14ac:dyDescent="0.25">
      <c r="A34044">
        <v>105283</v>
      </c>
      <c r="B34044" s="2">
        <v>44341.919686084148</v>
      </c>
      <c r="C34044">
        <v>284655</v>
      </c>
      <c r="D34044">
        <v>37644</v>
      </c>
      <c r="E34044" s="45">
        <v>23</v>
      </c>
      <c r="F34044" s="44">
        <v>2</v>
      </c>
      <c r="G34044" s="45">
        <v>1</v>
      </c>
      <c r="H34044" s="2">
        <v>44341.961352750812</v>
      </c>
    </row>
    <row r="34045" spans="1:8" x14ac:dyDescent="0.25">
      <c r="A34045">
        <v>105284</v>
      </c>
      <c r="B34045" s="2">
        <v>44341.920090614884</v>
      </c>
      <c r="C34045">
        <v>98024</v>
      </c>
      <c r="D34045">
        <v>411922</v>
      </c>
      <c r="E34045" s="45">
        <v>16</v>
      </c>
      <c r="F34045" s="44">
        <v>2</v>
      </c>
      <c r="G34045" s="45">
        <v>-6</v>
      </c>
      <c r="H34045" s="2">
        <v>44341.670090614884</v>
      </c>
    </row>
    <row r="34046" spans="1:8" x14ac:dyDescent="0.25">
      <c r="A34046">
        <v>105285</v>
      </c>
      <c r="B34046" s="2">
        <v>44341.92089967637</v>
      </c>
      <c r="C34046">
        <v>252476</v>
      </c>
      <c r="D34046">
        <v>517</v>
      </c>
      <c r="E34046" s="45">
        <v>18</v>
      </c>
      <c r="F34046" s="44">
        <v>2</v>
      </c>
      <c r="G34046" s="45">
        <v>-4</v>
      </c>
      <c r="H34046" s="2">
        <v>44341.754233009706</v>
      </c>
    </row>
    <row r="34047" spans="1:8" x14ac:dyDescent="0.25">
      <c r="A34047">
        <v>105288</v>
      </c>
      <c r="B34047" s="2">
        <v>44341.92251779935</v>
      </c>
      <c r="C34047">
        <v>8463</v>
      </c>
      <c r="D34047">
        <v>368701</v>
      </c>
      <c r="E34047" s="45">
        <v>22</v>
      </c>
      <c r="F34047" s="44">
        <v>2</v>
      </c>
      <c r="G34047" s="45">
        <v>0</v>
      </c>
      <c r="H34047" s="2">
        <v>44341.92251779935</v>
      </c>
    </row>
    <row r="34048" spans="1:8" x14ac:dyDescent="0.25">
      <c r="A34048">
        <v>105293</v>
      </c>
      <c r="B34048" s="2">
        <v>44341.92251779935</v>
      </c>
      <c r="C34048">
        <v>210396</v>
      </c>
      <c r="D34048">
        <v>347008</v>
      </c>
      <c r="E34048" s="45">
        <v>22</v>
      </c>
      <c r="F34048" s="44">
        <v>2</v>
      </c>
      <c r="G34048" s="45">
        <v>0</v>
      </c>
      <c r="H34048" s="2">
        <v>44341.92251779935</v>
      </c>
    </row>
    <row r="34049" spans="1:8" x14ac:dyDescent="0.25">
      <c r="A34049">
        <v>105294</v>
      </c>
      <c r="B34049" s="2">
        <v>44341.922922330101</v>
      </c>
      <c r="C34049">
        <v>133277</v>
      </c>
      <c r="D34049">
        <v>359047</v>
      </c>
      <c r="E34049" s="45">
        <v>23</v>
      </c>
      <c r="F34049" s="44">
        <v>2</v>
      </c>
      <c r="G34049" s="45">
        <v>1</v>
      </c>
      <c r="H34049" s="2">
        <v>44341.964588996765</v>
      </c>
    </row>
    <row r="34050" spans="1:8" x14ac:dyDescent="0.25">
      <c r="A34050">
        <v>105298</v>
      </c>
      <c r="B34050" s="2">
        <v>44341.922922330101</v>
      </c>
      <c r="C34050">
        <v>233146</v>
      </c>
      <c r="D34050">
        <v>88863</v>
      </c>
      <c r="E34050" s="45">
        <v>23</v>
      </c>
      <c r="F34050" s="44">
        <v>2</v>
      </c>
      <c r="G34050" s="45">
        <v>1</v>
      </c>
      <c r="H34050" s="2">
        <v>44341.964588996765</v>
      </c>
    </row>
    <row r="34051" spans="1:8" x14ac:dyDescent="0.25">
      <c r="A34051">
        <v>105300</v>
      </c>
      <c r="B34051" s="2">
        <v>44341.924540453074</v>
      </c>
      <c r="C34051">
        <v>194228</v>
      </c>
      <c r="D34051">
        <v>301811</v>
      </c>
      <c r="E34051" s="45">
        <v>23</v>
      </c>
      <c r="F34051" s="44">
        <v>2</v>
      </c>
      <c r="G34051" s="45">
        <v>1</v>
      </c>
      <c r="H34051" s="2">
        <v>44341.966207119738</v>
      </c>
    </row>
    <row r="34052" spans="1:8" x14ac:dyDescent="0.25">
      <c r="A34052">
        <v>105305</v>
      </c>
      <c r="B34052" s="2">
        <v>44341.925000000003</v>
      </c>
      <c r="C34052">
        <v>50637</v>
      </c>
      <c r="D34052">
        <v>470762</v>
      </c>
      <c r="E34052" s="45">
        <v>22</v>
      </c>
      <c r="F34052" s="44">
        <v>2</v>
      </c>
      <c r="G34052" s="45">
        <v>0</v>
      </c>
      <c r="H34052" s="2">
        <v>44341.925000000003</v>
      </c>
    </row>
    <row r="34053" spans="1:8" x14ac:dyDescent="0.25">
      <c r="A34053">
        <v>105307</v>
      </c>
      <c r="B34053" s="2">
        <v>44341.925754045304</v>
      </c>
      <c r="C34053">
        <v>148203</v>
      </c>
      <c r="D34053">
        <v>37644</v>
      </c>
      <c r="E34053" s="45">
        <v>18</v>
      </c>
      <c r="F34053" s="44">
        <v>2</v>
      </c>
      <c r="G34053" s="45">
        <v>-4</v>
      </c>
      <c r="H34053" s="2">
        <v>44341.759087378639</v>
      </c>
    </row>
    <row r="34054" spans="1:8" x14ac:dyDescent="0.25">
      <c r="A34054">
        <v>105311</v>
      </c>
      <c r="B34054" s="2">
        <v>44341.927372168284</v>
      </c>
      <c r="C34054">
        <v>252399</v>
      </c>
      <c r="D34054">
        <v>321129</v>
      </c>
      <c r="E34054" s="45">
        <v>22</v>
      </c>
      <c r="F34054" s="44">
        <v>2</v>
      </c>
      <c r="G34054" s="45">
        <v>0</v>
      </c>
      <c r="H34054" s="2">
        <v>44341.927372168284</v>
      </c>
    </row>
    <row r="34055" spans="1:8" x14ac:dyDescent="0.25">
      <c r="A34055">
        <v>105312</v>
      </c>
      <c r="B34055" s="2">
        <v>44341.927776699027</v>
      </c>
      <c r="C34055">
        <v>334692</v>
      </c>
      <c r="D34055">
        <v>158978</v>
      </c>
      <c r="E34055" s="45">
        <v>19</v>
      </c>
      <c r="F34055" s="44">
        <v>2</v>
      </c>
      <c r="G34055" s="45">
        <v>-3</v>
      </c>
      <c r="H34055" s="2">
        <v>44341.802776699027</v>
      </c>
    </row>
    <row r="34056" spans="1:8" x14ac:dyDescent="0.25">
      <c r="A34056">
        <v>105313</v>
      </c>
      <c r="B34056" s="2">
        <v>44341.927776699034</v>
      </c>
      <c r="C34056">
        <v>258664</v>
      </c>
      <c r="D34056">
        <v>308317</v>
      </c>
      <c r="E34056" s="45">
        <v>23</v>
      </c>
      <c r="F34056" s="44">
        <v>2</v>
      </c>
      <c r="G34056" s="45">
        <v>1</v>
      </c>
      <c r="H34056" s="2">
        <v>44341.969443365699</v>
      </c>
    </row>
    <row r="34057" spans="1:8" x14ac:dyDescent="0.25">
      <c r="A34057">
        <v>105317</v>
      </c>
      <c r="B34057" s="2">
        <v>44341.928585760521</v>
      </c>
      <c r="C34057">
        <v>176475</v>
      </c>
      <c r="D34057">
        <v>425786</v>
      </c>
      <c r="E34057" s="45">
        <v>1</v>
      </c>
      <c r="F34057" s="44">
        <v>3</v>
      </c>
      <c r="G34057" s="45">
        <v>3</v>
      </c>
      <c r="H34057" s="2">
        <v>44342.053585760521</v>
      </c>
    </row>
    <row r="34058" spans="1:8" x14ac:dyDescent="0.25">
      <c r="A34058">
        <v>105318</v>
      </c>
      <c r="B34058" s="2">
        <v>44341.928999999996</v>
      </c>
      <c r="C34058">
        <v>228460</v>
      </c>
      <c r="D34058">
        <v>351192</v>
      </c>
      <c r="E34058" s="45">
        <v>1</v>
      </c>
      <c r="F34058" s="44">
        <v>3</v>
      </c>
      <c r="G34058" s="45">
        <v>3</v>
      </c>
      <c r="H34058" s="2">
        <v>44342.053999999996</v>
      </c>
    </row>
    <row r="34059" spans="1:8" x14ac:dyDescent="0.25">
      <c r="A34059">
        <v>105320</v>
      </c>
      <c r="B34059" s="2">
        <v>44341.929799352751</v>
      </c>
      <c r="C34059">
        <v>6552</v>
      </c>
      <c r="D34059">
        <v>123413</v>
      </c>
      <c r="E34059" s="45">
        <v>0</v>
      </c>
      <c r="F34059" s="44">
        <v>3</v>
      </c>
      <c r="G34059" s="45">
        <v>2</v>
      </c>
      <c r="H34059" s="2">
        <v>44342.013132686086</v>
      </c>
    </row>
    <row r="34060" spans="1:8" x14ac:dyDescent="0.25">
      <c r="A34060">
        <v>105323</v>
      </c>
      <c r="B34060" s="2">
        <v>44341.929799352751</v>
      </c>
      <c r="C34060">
        <v>7288</v>
      </c>
      <c r="D34060">
        <v>351192</v>
      </c>
      <c r="E34060" s="45">
        <v>0</v>
      </c>
      <c r="F34060" s="44">
        <v>3</v>
      </c>
      <c r="G34060" s="45">
        <v>2</v>
      </c>
      <c r="H34060" s="2">
        <v>44342.013132686086</v>
      </c>
    </row>
    <row r="34061" spans="1:8" x14ac:dyDescent="0.25">
      <c r="A34061">
        <v>105326</v>
      </c>
      <c r="B34061" s="2">
        <v>44341.930203883494</v>
      </c>
      <c r="C34061">
        <v>142725</v>
      </c>
      <c r="D34061">
        <v>30437</v>
      </c>
      <c r="E34061" s="45">
        <v>1</v>
      </c>
      <c r="F34061" s="44">
        <v>3</v>
      </c>
      <c r="G34061" s="45">
        <v>3</v>
      </c>
      <c r="H34061" s="2">
        <v>44342.055203883494</v>
      </c>
    </row>
    <row r="34062" spans="1:8" x14ac:dyDescent="0.25">
      <c r="A34062">
        <v>105329</v>
      </c>
      <c r="B34062" s="2">
        <v>44341.931417475724</v>
      </c>
      <c r="C34062">
        <v>220536</v>
      </c>
      <c r="D34062">
        <v>51162</v>
      </c>
      <c r="E34062" s="45">
        <v>0</v>
      </c>
      <c r="F34062" s="44">
        <v>3</v>
      </c>
      <c r="G34062" s="45">
        <v>2</v>
      </c>
      <c r="H34062" s="2">
        <v>44342.014750809059</v>
      </c>
    </row>
    <row r="34063" spans="1:8" x14ac:dyDescent="0.25">
      <c r="A34063">
        <v>105332</v>
      </c>
      <c r="B34063" s="2">
        <v>44341.932226537218</v>
      </c>
      <c r="C34063">
        <v>274505</v>
      </c>
      <c r="D34063">
        <v>5151</v>
      </c>
      <c r="E34063" s="45">
        <v>2</v>
      </c>
      <c r="F34063" s="44">
        <v>3</v>
      </c>
      <c r="G34063" s="45">
        <v>4</v>
      </c>
      <c r="H34063" s="2">
        <v>44342.098893203882</v>
      </c>
    </row>
    <row r="34064" spans="1:8" x14ac:dyDescent="0.25">
      <c r="A34064">
        <v>105336</v>
      </c>
      <c r="B34064" s="2">
        <v>44341.934653721677</v>
      </c>
      <c r="C34064">
        <v>6345</v>
      </c>
      <c r="D34064">
        <v>450380</v>
      </c>
      <c r="E34064" s="45">
        <v>0</v>
      </c>
      <c r="F34064" s="44">
        <v>3</v>
      </c>
      <c r="G34064" s="45">
        <v>2</v>
      </c>
      <c r="H34064" s="2">
        <v>44342.017987055013</v>
      </c>
    </row>
    <row r="34065" spans="1:8" x14ac:dyDescent="0.25">
      <c r="A34065">
        <v>105339</v>
      </c>
      <c r="B34065" s="2">
        <v>44341.934653721677</v>
      </c>
      <c r="C34065">
        <v>73927</v>
      </c>
      <c r="D34065">
        <v>294042</v>
      </c>
      <c r="E34065" s="45">
        <v>0</v>
      </c>
      <c r="F34065" s="44">
        <v>3</v>
      </c>
      <c r="G34065" s="45">
        <v>2</v>
      </c>
      <c r="H34065" s="2">
        <v>44342.017987055013</v>
      </c>
    </row>
    <row r="34066" spans="1:8" x14ac:dyDescent="0.25">
      <c r="A34066">
        <v>105342</v>
      </c>
      <c r="B34066" s="2">
        <v>44341.935462783171</v>
      </c>
      <c r="C34066">
        <v>177662</v>
      </c>
      <c r="D34066">
        <v>249345</v>
      </c>
      <c r="E34066" s="45">
        <v>22</v>
      </c>
      <c r="F34066" s="44">
        <v>2</v>
      </c>
      <c r="G34066" s="45">
        <v>0</v>
      </c>
      <c r="H34066" s="2">
        <v>44341.935462783171</v>
      </c>
    </row>
    <row r="34067" spans="1:8" x14ac:dyDescent="0.25">
      <c r="A34067">
        <v>105346</v>
      </c>
      <c r="B34067" s="2">
        <v>44341.935462783171</v>
      </c>
      <c r="C34067">
        <v>266664</v>
      </c>
      <c r="D34067">
        <v>182191</v>
      </c>
      <c r="E34067" s="45">
        <v>22</v>
      </c>
      <c r="F34067" s="44">
        <v>2</v>
      </c>
      <c r="G34067" s="45">
        <v>0</v>
      </c>
      <c r="H34067" s="2">
        <v>44341.935462783171</v>
      </c>
    </row>
    <row r="34068" spans="1:8" x14ac:dyDescent="0.25">
      <c r="A34068">
        <v>105349</v>
      </c>
      <c r="B34068" s="2">
        <v>44341.936271844657</v>
      </c>
      <c r="C34068">
        <v>63592</v>
      </c>
      <c r="D34068">
        <v>347008</v>
      </c>
      <c r="E34068" s="45">
        <v>16</v>
      </c>
      <c r="F34068" s="44">
        <v>2</v>
      </c>
      <c r="G34068" s="45">
        <v>-6</v>
      </c>
      <c r="H34068" s="2">
        <v>44341.686271844657</v>
      </c>
    </row>
    <row r="34069" spans="1:8" x14ac:dyDescent="0.25">
      <c r="A34069">
        <v>105354</v>
      </c>
      <c r="B34069" s="2">
        <v>44341.936271844657</v>
      </c>
      <c r="C34069">
        <v>188496</v>
      </c>
      <c r="D34069">
        <v>343712</v>
      </c>
      <c r="E34069" s="45">
        <v>0</v>
      </c>
      <c r="F34069" s="44">
        <v>3</v>
      </c>
      <c r="G34069" s="45">
        <v>2</v>
      </c>
      <c r="H34069" s="2">
        <v>44342.019605177993</v>
      </c>
    </row>
    <row r="34070" spans="1:8" x14ac:dyDescent="0.25">
      <c r="A34070">
        <v>105356</v>
      </c>
      <c r="B34070" s="2">
        <v>44341.937080906151</v>
      </c>
      <c r="C34070">
        <v>30412</v>
      </c>
      <c r="D34070">
        <v>343491</v>
      </c>
      <c r="E34070" s="45">
        <v>22</v>
      </c>
      <c r="F34070" s="44">
        <v>2</v>
      </c>
      <c r="G34070" s="45">
        <v>0</v>
      </c>
      <c r="H34070" s="2">
        <v>44341.937080906151</v>
      </c>
    </row>
    <row r="34071" spans="1:8" x14ac:dyDescent="0.25">
      <c r="A34071">
        <v>105357</v>
      </c>
      <c r="B34071" s="2">
        <v>44341.937485436894</v>
      </c>
      <c r="C34071">
        <v>345515</v>
      </c>
      <c r="D34071">
        <v>297509</v>
      </c>
      <c r="E34071" s="45">
        <v>23</v>
      </c>
      <c r="F34071" s="44">
        <v>2</v>
      </c>
      <c r="G34071" s="45">
        <v>1</v>
      </c>
      <c r="H34071" s="2">
        <v>44341.979152103559</v>
      </c>
    </row>
    <row r="34072" spans="1:8" x14ac:dyDescent="0.25">
      <c r="A34072">
        <v>105359</v>
      </c>
      <c r="B34072" s="2">
        <v>44341.937485436894</v>
      </c>
      <c r="C34072">
        <v>348174</v>
      </c>
      <c r="D34072">
        <v>411922</v>
      </c>
      <c r="E34072" s="45">
        <v>23</v>
      </c>
      <c r="F34072" s="44">
        <v>2</v>
      </c>
      <c r="G34072" s="45">
        <v>1</v>
      </c>
      <c r="H34072" s="2">
        <v>44341.979152103559</v>
      </c>
    </row>
    <row r="34073" spans="1:8" x14ac:dyDescent="0.25">
      <c r="A34073">
        <v>105360</v>
      </c>
      <c r="B34073" s="2">
        <v>44341.938699029124</v>
      </c>
      <c r="C34073">
        <v>243461</v>
      </c>
      <c r="D34073">
        <v>153893</v>
      </c>
      <c r="E34073" s="45">
        <v>22</v>
      </c>
      <c r="F34073" s="44">
        <v>2</v>
      </c>
      <c r="G34073" s="45">
        <v>0</v>
      </c>
      <c r="H34073" s="2">
        <v>44341.938699029124</v>
      </c>
    </row>
    <row r="34074" spans="1:8" x14ac:dyDescent="0.25">
      <c r="A34074">
        <v>105362</v>
      </c>
      <c r="B34074" s="2">
        <v>44341.938699029124</v>
      </c>
      <c r="C34074">
        <v>316627</v>
      </c>
      <c r="D34074">
        <v>441137</v>
      </c>
      <c r="E34074" s="45">
        <v>18</v>
      </c>
      <c r="F34074" s="44">
        <v>2</v>
      </c>
      <c r="G34074" s="45">
        <v>-4</v>
      </c>
      <c r="H34074" s="2">
        <v>44341.77203236246</v>
      </c>
    </row>
    <row r="34075" spans="1:8" x14ac:dyDescent="0.25">
      <c r="A34075">
        <v>105366</v>
      </c>
      <c r="B34075" s="2">
        <v>44341.939508090611</v>
      </c>
      <c r="C34075">
        <v>267010</v>
      </c>
      <c r="D34075">
        <v>347393</v>
      </c>
      <c r="E34075" s="45">
        <v>0</v>
      </c>
      <c r="F34075" s="44">
        <v>3</v>
      </c>
      <c r="G34075" s="45">
        <v>2</v>
      </c>
      <c r="H34075" s="2">
        <v>44342.022841423946</v>
      </c>
    </row>
    <row r="34076" spans="1:8" x14ac:dyDescent="0.25">
      <c r="A34076">
        <v>105369</v>
      </c>
      <c r="B34076" s="2">
        <v>44341.940317152104</v>
      </c>
      <c r="C34076">
        <v>145460</v>
      </c>
      <c r="D34076">
        <v>128923</v>
      </c>
      <c r="E34076" s="45">
        <v>22</v>
      </c>
      <c r="F34076" s="44">
        <v>2</v>
      </c>
      <c r="G34076" s="45">
        <v>0</v>
      </c>
      <c r="H34076" s="2">
        <v>44341.940317152104</v>
      </c>
    </row>
    <row r="34077" spans="1:8" x14ac:dyDescent="0.25">
      <c r="A34077">
        <v>105373</v>
      </c>
      <c r="B34077" s="2">
        <v>44341.940721682848</v>
      </c>
      <c r="C34077">
        <v>179075</v>
      </c>
      <c r="D34077">
        <v>411922</v>
      </c>
      <c r="E34077" s="45">
        <v>23</v>
      </c>
      <c r="F34077" s="44">
        <v>2</v>
      </c>
      <c r="G34077" s="45">
        <v>1</v>
      </c>
      <c r="H34077" s="2">
        <v>44341.982388349512</v>
      </c>
    </row>
    <row r="34078" spans="1:8" x14ac:dyDescent="0.25">
      <c r="A34078">
        <v>105377</v>
      </c>
      <c r="B34078" s="2">
        <v>44341.940721682848</v>
      </c>
      <c r="C34078">
        <v>348655</v>
      </c>
      <c r="D34078">
        <v>250679</v>
      </c>
      <c r="E34078" s="45">
        <v>23</v>
      </c>
      <c r="F34078" s="44">
        <v>2</v>
      </c>
      <c r="G34078" s="45">
        <v>1</v>
      </c>
      <c r="H34078" s="2">
        <v>44341.982388349512</v>
      </c>
    </row>
    <row r="34079" spans="1:8" x14ac:dyDescent="0.25">
      <c r="A34079">
        <v>105382</v>
      </c>
      <c r="B34079" s="2">
        <v>44341.942744336564</v>
      </c>
      <c r="C34079">
        <v>129254</v>
      </c>
      <c r="D34079">
        <v>251150</v>
      </c>
      <c r="E34079" s="45">
        <v>0</v>
      </c>
      <c r="F34079" s="44">
        <v>3</v>
      </c>
      <c r="G34079" s="45">
        <v>2</v>
      </c>
      <c r="H34079" s="2">
        <v>44342.0260776699</v>
      </c>
    </row>
    <row r="34080" spans="1:8" x14ac:dyDescent="0.25">
      <c r="A34080">
        <v>105386</v>
      </c>
      <c r="B34080" s="2">
        <v>44341.942999999999</v>
      </c>
      <c r="C34080">
        <v>31624</v>
      </c>
      <c r="D34080">
        <v>230507</v>
      </c>
      <c r="E34080" s="45">
        <v>1</v>
      </c>
      <c r="F34080" s="44">
        <v>3</v>
      </c>
      <c r="G34080" s="45">
        <v>3</v>
      </c>
      <c r="H34080" s="2">
        <v>44342.067999999999</v>
      </c>
    </row>
    <row r="34081" spans="1:8" x14ac:dyDescent="0.25">
      <c r="A34081">
        <v>105389</v>
      </c>
      <c r="B34081" s="2">
        <v>44341.943553398058</v>
      </c>
      <c r="C34081">
        <v>146209</v>
      </c>
      <c r="D34081">
        <v>108086</v>
      </c>
      <c r="E34081" s="45">
        <v>22</v>
      </c>
      <c r="F34081" s="44">
        <v>2</v>
      </c>
      <c r="G34081" s="45">
        <v>0</v>
      </c>
      <c r="H34081" s="2">
        <v>44341.943553398058</v>
      </c>
    </row>
    <row r="34082" spans="1:8" x14ac:dyDescent="0.25">
      <c r="A34082">
        <v>105393</v>
      </c>
      <c r="B34082" s="2">
        <v>44341.943553398058</v>
      </c>
      <c r="C34082">
        <v>326649</v>
      </c>
      <c r="D34082">
        <v>21407</v>
      </c>
      <c r="E34082" s="45">
        <v>18</v>
      </c>
      <c r="F34082" s="44">
        <v>2</v>
      </c>
      <c r="G34082" s="45">
        <v>-4</v>
      </c>
      <c r="H34082" s="2">
        <v>44341.776886731393</v>
      </c>
    </row>
    <row r="34083" spans="1:8" x14ac:dyDescent="0.25">
      <c r="A34083">
        <v>105396</v>
      </c>
      <c r="B34083" s="2">
        <v>44341.948812297735</v>
      </c>
      <c r="C34083">
        <v>205664</v>
      </c>
      <c r="D34083">
        <v>131571</v>
      </c>
      <c r="E34083" s="45">
        <v>23</v>
      </c>
      <c r="F34083" s="44">
        <v>2</v>
      </c>
      <c r="G34083" s="45">
        <v>1</v>
      </c>
      <c r="H34083" s="2">
        <v>44341.990478964399</v>
      </c>
    </row>
    <row r="34084" spans="1:8" x14ac:dyDescent="0.25">
      <c r="A34084">
        <v>105397</v>
      </c>
      <c r="B34084" s="2">
        <v>44341.950025889964</v>
      </c>
      <c r="C34084">
        <v>36857</v>
      </c>
      <c r="D34084">
        <v>153893</v>
      </c>
      <c r="E34084" s="45">
        <v>22</v>
      </c>
      <c r="F34084" s="44">
        <v>2</v>
      </c>
      <c r="G34084" s="45">
        <v>0</v>
      </c>
      <c r="H34084" s="2">
        <v>44341.950025889964</v>
      </c>
    </row>
    <row r="34085" spans="1:8" x14ac:dyDescent="0.25">
      <c r="A34085">
        <v>105400</v>
      </c>
      <c r="B34085" s="2">
        <v>44341.950025889964</v>
      </c>
      <c r="C34085">
        <v>214299</v>
      </c>
      <c r="D34085">
        <v>68899</v>
      </c>
      <c r="E34085" s="45">
        <v>22</v>
      </c>
      <c r="F34085" s="44">
        <v>2</v>
      </c>
      <c r="G34085" s="45">
        <v>0</v>
      </c>
      <c r="H34085" s="2">
        <v>44341.950025889964</v>
      </c>
    </row>
    <row r="34086" spans="1:8" x14ac:dyDescent="0.25">
      <c r="A34086">
        <v>105403</v>
      </c>
      <c r="B34086" s="2">
        <v>44341.950025889964</v>
      </c>
      <c r="C34086">
        <v>243508</v>
      </c>
      <c r="D34086">
        <v>238576</v>
      </c>
      <c r="E34086" s="45">
        <v>22</v>
      </c>
      <c r="F34086" s="44">
        <v>2</v>
      </c>
      <c r="G34086" s="45">
        <v>0</v>
      </c>
      <c r="H34086" s="2">
        <v>44341.950025889964</v>
      </c>
    </row>
    <row r="34087" spans="1:8" x14ac:dyDescent="0.25">
      <c r="A34087">
        <v>105404</v>
      </c>
      <c r="B34087" s="2">
        <v>44341.950430420715</v>
      </c>
      <c r="C34087">
        <v>218969</v>
      </c>
      <c r="D34087">
        <v>292782</v>
      </c>
      <c r="E34087" s="45">
        <v>23</v>
      </c>
      <c r="F34087" s="44">
        <v>2</v>
      </c>
      <c r="G34087" s="45">
        <v>1</v>
      </c>
      <c r="H34087" s="2">
        <v>44341.992097087379</v>
      </c>
    </row>
    <row r="34088" spans="1:8" x14ac:dyDescent="0.25">
      <c r="A34088">
        <v>105406</v>
      </c>
      <c r="B34088" s="2">
        <v>44341.950430420715</v>
      </c>
      <c r="C34088">
        <v>240964</v>
      </c>
      <c r="D34088">
        <v>396787</v>
      </c>
      <c r="E34088" s="45">
        <v>23</v>
      </c>
      <c r="F34088" s="44">
        <v>2</v>
      </c>
      <c r="G34088" s="45">
        <v>1</v>
      </c>
      <c r="H34088" s="2">
        <v>44341.992097087379</v>
      </c>
    </row>
    <row r="34089" spans="1:8" x14ac:dyDescent="0.25">
      <c r="A34089">
        <v>105408</v>
      </c>
      <c r="B34089" s="2">
        <v>44341.950834951451</v>
      </c>
      <c r="C34089">
        <v>160222</v>
      </c>
      <c r="D34089">
        <v>297198</v>
      </c>
      <c r="E34089" s="45">
        <v>0</v>
      </c>
      <c r="F34089" s="44">
        <v>3</v>
      </c>
      <c r="G34089" s="45">
        <v>2</v>
      </c>
      <c r="H34089" s="2">
        <v>44342.034168284787</v>
      </c>
    </row>
    <row r="34090" spans="1:8" x14ac:dyDescent="0.25">
      <c r="A34090">
        <v>105412</v>
      </c>
      <c r="B34090" s="2">
        <v>44341.952453074431</v>
      </c>
      <c r="C34090">
        <v>152322</v>
      </c>
      <c r="D34090">
        <v>321129</v>
      </c>
      <c r="E34090" s="45">
        <v>0</v>
      </c>
      <c r="F34090" s="44">
        <v>3</v>
      </c>
      <c r="G34090" s="45">
        <v>2</v>
      </c>
      <c r="H34090" s="2">
        <v>44342.035786407767</v>
      </c>
    </row>
    <row r="34091" spans="1:8" x14ac:dyDescent="0.25">
      <c r="A34091">
        <v>105415</v>
      </c>
      <c r="B34091" s="2">
        <v>44341.953666666668</v>
      </c>
      <c r="C34091">
        <v>241912</v>
      </c>
      <c r="D34091">
        <v>349014</v>
      </c>
      <c r="E34091" s="45">
        <v>23</v>
      </c>
      <c r="F34091" s="44">
        <v>2</v>
      </c>
      <c r="G34091" s="45">
        <v>1</v>
      </c>
      <c r="H34091" s="2">
        <v>44341.995333333332</v>
      </c>
    </row>
    <row r="34092" spans="1:8" x14ac:dyDescent="0.25">
      <c r="A34092">
        <v>105417</v>
      </c>
      <c r="B34092" s="2">
        <v>44341.954475728155</v>
      </c>
      <c r="C34092">
        <v>16207</v>
      </c>
      <c r="D34092">
        <v>467908</v>
      </c>
      <c r="E34092" s="45">
        <v>1</v>
      </c>
      <c r="F34092" s="44">
        <v>3</v>
      </c>
      <c r="G34092" s="45">
        <v>3</v>
      </c>
      <c r="H34092" s="2">
        <v>44342.079475728155</v>
      </c>
    </row>
    <row r="34093" spans="1:8" x14ac:dyDescent="0.25">
      <c r="A34093">
        <v>105422</v>
      </c>
      <c r="B34093" s="2">
        <v>44341.960139158582</v>
      </c>
      <c r="C34093">
        <v>283023</v>
      </c>
      <c r="D34093">
        <v>347008</v>
      </c>
      <c r="E34093" s="45">
        <v>0</v>
      </c>
      <c r="F34093" s="44">
        <v>3</v>
      </c>
      <c r="G34093" s="45">
        <v>1</v>
      </c>
      <c r="H34093" s="2">
        <v>44342.001805825246</v>
      </c>
    </row>
    <row r="34094" spans="1:8" x14ac:dyDescent="0.25">
      <c r="A34094">
        <v>105423</v>
      </c>
      <c r="B34094" s="2">
        <v>44341.961757281555</v>
      </c>
      <c r="C34094">
        <v>106640</v>
      </c>
      <c r="D34094">
        <v>111368</v>
      </c>
      <c r="E34094" s="45">
        <v>0</v>
      </c>
      <c r="F34094" s="44">
        <v>3</v>
      </c>
      <c r="G34094" s="45">
        <v>1</v>
      </c>
      <c r="H34094" s="2">
        <v>44342.003423948219</v>
      </c>
    </row>
    <row r="34095" spans="1:8" x14ac:dyDescent="0.25">
      <c r="A34095">
        <v>105424</v>
      </c>
      <c r="B34095" s="2">
        <v>44341.962970873785</v>
      </c>
      <c r="C34095">
        <v>129538</v>
      </c>
      <c r="D34095">
        <v>415536</v>
      </c>
      <c r="E34095" s="45">
        <v>19</v>
      </c>
      <c r="F34095" s="44">
        <v>2</v>
      </c>
      <c r="G34095" s="45">
        <v>-4</v>
      </c>
      <c r="H34095" s="2">
        <v>44341.796304207121</v>
      </c>
    </row>
    <row r="34096" spans="1:8" x14ac:dyDescent="0.25">
      <c r="A34096">
        <v>105426</v>
      </c>
      <c r="B34096" s="2">
        <v>44341.962970873785</v>
      </c>
      <c r="C34096">
        <v>340753</v>
      </c>
      <c r="D34096">
        <v>112334</v>
      </c>
      <c r="E34096" s="45">
        <v>23</v>
      </c>
      <c r="F34096" s="44">
        <v>2</v>
      </c>
      <c r="G34096" s="45">
        <v>0</v>
      </c>
      <c r="H34096" s="2">
        <v>44341.962970873785</v>
      </c>
    </row>
    <row r="34097" spans="1:8" x14ac:dyDescent="0.25">
      <c r="A34097">
        <v>105427</v>
      </c>
      <c r="B34097" s="2">
        <v>44341.965398058252</v>
      </c>
      <c r="C34097">
        <v>71775</v>
      </c>
      <c r="D34097">
        <v>152631</v>
      </c>
      <c r="E34097" s="45">
        <v>1</v>
      </c>
      <c r="F34097" s="44">
        <v>3</v>
      </c>
      <c r="G34097" s="45">
        <v>2</v>
      </c>
      <c r="H34097" s="2">
        <v>44342.048731391587</v>
      </c>
    </row>
    <row r="34098" spans="1:8" x14ac:dyDescent="0.25">
      <c r="A34098">
        <v>105430</v>
      </c>
      <c r="B34098" s="2">
        <v>44341.966611650489</v>
      </c>
      <c r="C34098">
        <v>297835</v>
      </c>
      <c r="D34098">
        <v>250679</v>
      </c>
      <c r="E34098" s="45">
        <v>0</v>
      </c>
      <c r="F34098" s="44">
        <v>3</v>
      </c>
      <c r="G34098" s="45">
        <v>1</v>
      </c>
      <c r="H34098" s="2">
        <v>44342.008278317153</v>
      </c>
    </row>
    <row r="34099" spans="1:8" x14ac:dyDescent="0.25">
      <c r="A34099">
        <v>105434</v>
      </c>
      <c r="B34099" s="2">
        <v>44341.967825242718</v>
      </c>
      <c r="C34099">
        <v>115302</v>
      </c>
      <c r="D34099">
        <v>439981</v>
      </c>
      <c r="E34099" s="45">
        <v>23</v>
      </c>
      <c r="F34099" s="44">
        <v>2</v>
      </c>
      <c r="G34099" s="45">
        <v>0</v>
      </c>
      <c r="H34099" s="2">
        <v>44341.967825242718</v>
      </c>
    </row>
    <row r="34100" spans="1:8" x14ac:dyDescent="0.25">
      <c r="A34100">
        <v>105439</v>
      </c>
      <c r="B34100" s="2">
        <v>44341.971061488672</v>
      </c>
      <c r="C34100">
        <v>75253</v>
      </c>
      <c r="D34100">
        <v>154256</v>
      </c>
      <c r="E34100" s="45">
        <v>19</v>
      </c>
      <c r="F34100" s="44">
        <v>2</v>
      </c>
      <c r="G34100" s="45">
        <v>-4</v>
      </c>
      <c r="H34100" s="2">
        <v>44341.804394822007</v>
      </c>
    </row>
    <row r="34101" spans="1:8" x14ac:dyDescent="0.25">
      <c r="A34101">
        <v>105444</v>
      </c>
      <c r="B34101" s="2">
        <v>44341.971061488672</v>
      </c>
      <c r="C34101">
        <v>77868</v>
      </c>
      <c r="D34101">
        <v>138209</v>
      </c>
      <c r="E34101" s="45">
        <v>23</v>
      </c>
      <c r="F34101" s="44">
        <v>2</v>
      </c>
      <c r="G34101" s="45">
        <v>0</v>
      </c>
      <c r="H34101" s="2">
        <v>44341.971061488672</v>
      </c>
    </row>
    <row r="34102" spans="1:8" x14ac:dyDescent="0.25">
      <c r="A34102">
        <v>105448</v>
      </c>
      <c r="B34102" s="2">
        <v>44341.971466019422</v>
      </c>
      <c r="C34102">
        <v>69973</v>
      </c>
      <c r="D34102">
        <v>351192</v>
      </c>
      <c r="E34102" s="45">
        <v>0</v>
      </c>
      <c r="F34102" s="44">
        <v>3</v>
      </c>
      <c r="G34102" s="45">
        <v>1</v>
      </c>
      <c r="H34102" s="2">
        <v>44342.013132686086</v>
      </c>
    </row>
    <row r="34103" spans="1:8" x14ac:dyDescent="0.25">
      <c r="A34103">
        <v>105449</v>
      </c>
      <c r="B34103" s="2">
        <v>44341.974702265376</v>
      </c>
      <c r="C34103">
        <v>294692</v>
      </c>
      <c r="D34103">
        <v>158978</v>
      </c>
      <c r="E34103" s="45">
        <v>0</v>
      </c>
      <c r="F34103" s="44">
        <v>3</v>
      </c>
      <c r="G34103" s="45">
        <v>1</v>
      </c>
      <c r="H34103" s="2">
        <v>44342.01636893204</v>
      </c>
    </row>
    <row r="34104" spans="1:8" x14ac:dyDescent="0.25">
      <c r="A34104">
        <v>105454</v>
      </c>
      <c r="B34104" s="2">
        <v>44341.976320388349</v>
      </c>
      <c r="C34104">
        <v>138353</v>
      </c>
      <c r="D34104">
        <v>470762</v>
      </c>
      <c r="E34104" s="45">
        <v>0</v>
      </c>
      <c r="F34104" s="44">
        <v>3</v>
      </c>
      <c r="G34104" s="45">
        <v>1</v>
      </c>
      <c r="H34104" s="2">
        <v>44342.017987055013</v>
      </c>
    </row>
    <row r="34105" spans="1:8" x14ac:dyDescent="0.25">
      <c r="A34105">
        <v>105458</v>
      </c>
      <c r="B34105" s="2">
        <v>44341.977533980586</v>
      </c>
      <c r="C34105">
        <v>145707</v>
      </c>
      <c r="D34105">
        <v>443594</v>
      </c>
      <c r="E34105" s="45">
        <v>23</v>
      </c>
      <c r="F34105" s="44">
        <v>2</v>
      </c>
      <c r="G34105" s="45">
        <v>0</v>
      </c>
      <c r="H34105" s="2">
        <v>44341.977533980586</v>
      </c>
    </row>
    <row r="34106" spans="1:8" x14ac:dyDescent="0.25">
      <c r="A34106">
        <v>105463</v>
      </c>
      <c r="B34106" s="2">
        <v>44341.978343042072</v>
      </c>
      <c r="C34106">
        <v>170587</v>
      </c>
      <c r="D34106">
        <v>437341</v>
      </c>
      <c r="E34106" s="45">
        <v>1</v>
      </c>
      <c r="F34106" s="44">
        <v>3</v>
      </c>
      <c r="G34106" s="45">
        <v>2</v>
      </c>
      <c r="H34106" s="2">
        <v>44342.061676375408</v>
      </c>
    </row>
    <row r="34107" spans="1:8" x14ac:dyDescent="0.25">
      <c r="A34107">
        <v>105466</v>
      </c>
      <c r="B34107" s="2">
        <v>44341.984006472492</v>
      </c>
      <c r="C34107">
        <v>94759</v>
      </c>
      <c r="D34107">
        <v>324211</v>
      </c>
      <c r="E34107" s="45">
        <v>23</v>
      </c>
      <c r="F34107" s="44">
        <v>2</v>
      </c>
      <c r="G34107" s="45">
        <v>0</v>
      </c>
      <c r="H34107" s="2">
        <v>44341.984006472492</v>
      </c>
    </row>
    <row r="34108" spans="1:8" x14ac:dyDescent="0.25">
      <c r="A34108">
        <v>105469</v>
      </c>
      <c r="B34108" s="2">
        <v>44341.985624595472</v>
      </c>
      <c r="C34108">
        <v>147554</v>
      </c>
      <c r="D34108">
        <v>411922</v>
      </c>
      <c r="E34108" s="45">
        <v>23</v>
      </c>
      <c r="F34108" s="44">
        <v>2</v>
      </c>
      <c r="G34108" s="45">
        <v>0</v>
      </c>
      <c r="H34108" s="2">
        <v>44341.985624595472</v>
      </c>
    </row>
    <row r="34109" spans="1:8" x14ac:dyDescent="0.25">
      <c r="A34109">
        <v>105470</v>
      </c>
      <c r="B34109" s="2">
        <v>44341.99</v>
      </c>
      <c r="C34109">
        <v>284949</v>
      </c>
      <c r="D34109">
        <v>439981</v>
      </c>
      <c r="E34109" s="45">
        <v>5</v>
      </c>
      <c r="F34109" s="44">
        <v>3</v>
      </c>
      <c r="G34109" s="45">
        <v>6</v>
      </c>
      <c r="H34109" s="2">
        <v>44342.239999999998</v>
      </c>
    </row>
    <row r="34110" spans="1:8" x14ac:dyDescent="0.25">
      <c r="A34110">
        <v>105475</v>
      </c>
      <c r="B34110" s="2">
        <v>44341.991333333339</v>
      </c>
      <c r="C34110">
        <v>131268</v>
      </c>
      <c r="D34110">
        <v>122902</v>
      </c>
      <c r="E34110" s="45">
        <v>0</v>
      </c>
      <c r="F34110" s="44">
        <v>3</v>
      </c>
      <c r="G34110" s="45">
        <v>1</v>
      </c>
      <c r="H34110" s="2">
        <v>44342.033000000003</v>
      </c>
    </row>
    <row r="34111" spans="1:8" x14ac:dyDescent="0.25">
      <c r="A34111">
        <v>105476</v>
      </c>
      <c r="B34111" s="2">
        <v>44341.993715210359</v>
      </c>
      <c r="C34111">
        <v>94068</v>
      </c>
      <c r="D34111">
        <v>351192</v>
      </c>
      <c r="E34111" s="45">
        <v>23</v>
      </c>
      <c r="F34111" s="44">
        <v>2</v>
      </c>
      <c r="G34111" s="45">
        <v>0</v>
      </c>
      <c r="H34111" s="2">
        <v>44341.993715210359</v>
      </c>
    </row>
    <row r="34112" spans="1:8" x14ac:dyDescent="0.25">
      <c r="A34112">
        <v>105480</v>
      </c>
      <c r="B34112" s="2">
        <v>44341.994524271839</v>
      </c>
      <c r="C34112">
        <v>265704</v>
      </c>
      <c r="D34112">
        <v>258219</v>
      </c>
      <c r="E34112" s="45">
        <v>1</v>
      </c>
      <c r="F34112" s="44">
        <v>3</v>
      </c>
      <c r="G34112" s="45">
        <v>2</v>
      </c>
      <c r="H34112" s="2">
        <v>44342.077857605174</v>
      </c>
    </row>
    <row r="34113" spans="1:8" x14ac:dyDescent="0.25">
      <c r="A34113">
        <v>105482</v>
      </c>
      <c r="B34113" s="2">
        <v>44341.995737864083</v>
      </c>
      <c r="C34113">
        <v>302232</v>
      </c>
      <c r="D34113">
        <v>1047</v>
      </c>
      <c r="E34113" s="45">
        <v>0</v>
      </c>
      <c r="F34113" s="44">
        <v>3</v>
      </c>
      <c r="G34113" s="45">
        <v>1</v>
      </c>
      <c r="H34113" s="2">
        <v>44342.037404530747</v>
      </c>
    </row>
    <row r="34114" spans="1:8" x14ac:dyDescent="0.25">
      <c r="A34114">
        <v>105483</v>
      </c>
      <c r="B34114" s="2">
        <v>44341.997355987056</v>
      </c>
      <c r="C34114">
        <v>90458</v>
      </c>
      <c r="D34114">
        <v>230507</v>
      </c>
      <c r="E34114" s="45">
        <v>0</v>
      </c>
      <c r="F34114" s="44">
        <v>3</v>
      </c>
      <c r="G34114" s="45">
        <v>1</v>
      </c>
      <c r="H34114" s="2">
        <v>44342.03902265372</v>
      </c>
    </row>
    <row r="34115" spans="1:8" x14ac:dyDescent="0.25">
      <c r="A34115">
        <v>105487</v>
      </c>
      <c r="B34115" s="2">
        <v>44341.998333333337</v>
      </c>
      <c r="C34115">
        <v>320302</v>
      </c>
      <c r="D34115">
        <v>311565</v>
      </c>
      <c r="E34115" s="45">
        <v>0</v>
      </c>
      <c r="F34115" s="44">
        <v>3</v>
      </c>
      <c r="G34115" s="45">
        <v>1</v>
      </c>
      <c r="H34115" s="2">
        <v>44342.04</v>
      </c>
    </row>
    <row r="34116" spans="1:8" x14ac:dyDescent="0.25">
      <c r="A34116">
        <v>105488</v>
      </c>
      <c r="B34116" s="2">
        <v>44341.998569579286</v>
      </c>
      <c r="C34116">
        <v>100561</v>
      </c>
      <c r="D34116">
        <v>381626</v>
      </c>
      <c r="E34116" s="45">
        <v>23</v>
      </c>
      <c r="F34116" s="44">
        <v>2</v>
      </c>
      <c r="G34116" s="45">
        <v>0</v>
      </c>
      <c r="H34116" s="2">
        <v>44341.998569579286</v>
      </c>
    </row>
    <row r="34117" spans="1:8" x14ac:dyDescent="0.25">
      <c r="A34117">
        <v>105490</v>
      </c>
      <c r="B34117" s="2">
        <v>44342.000592233009</v>
      </c>
      <c r="C34117">
        <v>16976</v>
      </c>
      <c r="D34117">
        <v>347008</v>
      </c>
      <c r="E34117" s="45">
        <v>17</v>
      </c>
      <c r="F34117" s="44">
        <v>2</v>
      </c>
      <c r="G34117" s="45">
        <v>-7</v>
      </c>
      <c r="H34117" s="2">
        <v>44341.708925566345</v>
      </c>
    </row>
    <row r="34118" spans="1:8" x14ac:dyDescent="0.25">
      <c r="A34118">
        <v>105495</v>
      </c>
      <c r="B34118" s="2">
        <v>44342.000996763752</v>
      </c>
      <c r="C34118">
        <v>286568</v>
      </c>
      <c r="D34118">
        <v>381557</v>
      </c>
      <c r="E34118" s="45">
        <v>2</v>
      </c>
      <c r="F34118" s="44">
        <v>3</v>
      </c>
      <c r="G34118" s="45">
        <v>2</v>
      </c>
      <c r="H34118" s="2">
        <v>44342.084330097088</v>
      </c>
    </row>
    <row r="34119" spans="1:8" x14ac:dyDescent="0.25">
      <c r="A34119">
        <v>105500</v>
      </c>
      <c r="B34119" s="2">
        <v>44342.00221035599</v>
      </c>
      <c r="C34119">
        <v>242944</v>
      </c>
      <c r="D34119">
        <v>86587</v>
      </c>
      <c r="E34119" s="45">
        <v>1</v>
      </c>
      <c r="F34119" s="44">
        <v>3</v>
      </c>
      <c r="G34119" s="45">
        <v>1</v>
      </c>
      <c r="H34119" s="2">
        <v>44342.043877022654</v>
      </c>
    </row>
    <row r="34120" spans="1:8" x14ac:dyDescent="0.25">
      <c r="A34120">
        <v>105505</v>
      </c>
      <c r="B34120" s="2">
        <v>44342.003423948219</v>
      </c>
      <c r="C34120">
        <v>70264</v>
      </c>
      <c r="D34120">
        <v>51368</v>
      </c>
      <c r="E34120" s="45">
        <v>0</v>
      </c>
      <c r="F34120" s="44">
        <v>3</v>
      </c>
      <c r="G34120" s="45">
        <v>0</v>
      </c>
      <c r="H34120" s="2">
        <v>44342.003423948219</v>
      </c>
    </row>
    <row r="34121" spans="1:8" x14ac:dyDescent="0.25">
      <c r="A34121">
        <v>105510</v>
      </c>
      <c r="B34121" s="2">
        <v>44342.006660194173</v>
      </c>
      <c r="C34121">
        <v>247035</v>
      </c>
      <c r="D34121">
        <v>316541</v>
      </c>
      <c r="E34121" s="45">
        <v>20</v>
      </c>
      <c r="F34121" s="44">
        <v>2</v>
      </c>
      <c r="G34121" s="45">
        <v>-4</v>
      </c>
      <c r="H34121" s="2">
        <v>44341.839993527508</v>
      </c>
    </row>
    <row r="34122" spans="1:8" x14ac:dyDescent="0.25">
      <c r="A34122">
        <v>105512</v>
      </c>
      <c r="B34122" s="2">
        <v>44342.008278317153</v>
      </c>
      <c r="C34122">
        <v>70304</v>
      </c>
      <c r="D34122">
        <v>440811</v>
      </c>
      <c r="E34122" s="45">
        <v>0</v>
      </c>
      <c r="F34122" s="44">
        <v>3</v>
      </c>
      <c r="G34122" s="45">
        <v>0</v>
      </c>
      <c r="H34122" s="2">
        <v>44342.008278317153</v>
      </c>
    </row>
    <row r="34123" spans="1:8" x14ac:dyDescent="0.25">
      <c r="A34123">
        <v>105513</v>
      </c>
      <c r="B34123" s="2">
        <v>44342.011514563106</v>
      </c>
      <c r="C34123">
        <v>159843</v>
      </c>
      <c r="D34123">
        <v>118549</v>
      </c>
      <c r="E34123" s="45">
        <v>0</v>
      </c>
      <c r="F34123" s="44">
        <v>3</v>
      </c>
      <c r="G34123" s="45">
        <v>0</v>
      </c>
      <c r="H34123" s="2">
        <v>44342.011514563106</v>
      </c>
    </row>
    <row r="34124" spans="1:8" x14ac:dyDescent="0.25">
      <c r="A34124">
        <v>105516</v>
      </c>
      <c r="B34124" s="2">
        <v>44342.01353721683</v>
      </c>
      <c r="C34124">
        <v>13176</v>
      </c>
      <c r="D34124">
        <v>227775</v>
      </c>
      <c r="E34124" s="45">
        <v>1</v>
      </c>
      <c r="F34124" s="44">
        <v>3</v>
      </c>
      <c r="G34124" s="45">
        <v>1</v>
      </c>
      <c r="H34124" s="2">
        <v>44342.055203883494</v>
      </c>
    </row>
    <row r="34125" spans="1:8" x14ac:dyDescent="0.25">
      <c r="A34125">
        <v>105520</v>
      </c>
      <c r="B34125" s="2">
        <v>44342.019605177993</v>
      </c>
      <c r="C34125">
        <v>201016</v>
      </c>
      <c r="D34125">
        <v>392434</v>
      </c>
      <c r="E34125" s="45">
        <v>0</v>
      </c>
      <c r="F34125" s="44">
        <v>3</v>
      </c>
      <c r="G34125" s="45">
        <v>0</v>
      </c>
      <c r="H34125" s="2">
        <v>44342.019605177993</v>
      </c>
    </row>
    <row r="34126" spans="1:8" x14ac:dyDescent="0.25">
      <c r="A34126">
        <v>105522</v>
      </c>
      <c r="B34126" s="2">
        <v>44342.021223300973</v>
      </c>
      <c r="C34126">
        <v>52954</v>
      </c>
      <c r="D34126">
        <v>472712</v>
      </c>
      <c r="E34126" s="45">
        <v>0</v>
      </c>
      <c r="F34126" s="44">
        <v>3</v>
      </c>
      <c r="G34126" s="45">
        <v>0</v>
      </c>
      <c r="H34126" s="2">
        <v>44342.021223300973</v>
      </c>
    </row>
    <row r="34127" spans="1:8" x14ac:dyDescent="0.25">
      <c r="A34127">
        <v>105527</v>
      </c>
      <c r="B34127" s="2">
        <v>44342.024459546927</v>
      </c>
      <c r="C34127">
        <v>76350</v>
      </c>
      <c r="D34127">
        <v>411922</v>
      </c>
      <c r="E34127" s="45">
        <v>0</v>
      </c>
      <c r="F34127" s="44">
        <v>3</v>
      </c>
      <c r="G34127" s="45">
        <v>0</v>
      </c>
      <c r="H34127" s="2">
        <v>44342.024459546927</v>
      </c>
    </row>
    <row r="34128" spans="1:8" x14ac:dyDescent="0.25">
      <c r="A34128">
        <v>105530</v>
      </c>
      <c r="B34128" s="2">
        <v>44342.027000000002</v>
      </c>
      <c r="C34128">
        <v>334552</v>
      </c>
      <c r="D34128">
        <v>244574</v>
      </c>
      <c r="E34128" s="45">
        <v>0</v>
      </c>
      <c r="F34128" s="44">
        <v>3</v>
      </c>
      <c r="G34128" s="45">
        <v>0</v>
      </c>
      <c r="H34128" s="2">
        <v>44342.027000000002</v>
      </c>
    </row>
    <row r="34129" spans="1:8" x14ac:dyDescent="0.25">
      <c r="A34129">
        <v>105532</v>
      </c>
      <c r="B34129" s="2">
        <v>44342.027999999998</v>
      </c>
      <c r="C34129">
        <v>134530</v>
      </c>
      <c r="D34129">
        <v>327680</v>
      </c>
      <c r="E34129" s="45">
        <v>0</v>
      </c>
      <c r="F34129" s="44">
        <v>3</v>
      </c>
      <c r="G34129" s="45">
        <v>0</v>
      </c>
      <c r="H34129" s="2">
        <v>44342.027999999998</v>
      </c>
    </row>
    <row r="34130" spans="1:8" x14ac:dyDescent="0.25">
      <c r="A34130">
        <v>105534</v>
      </c>
      <c r="B34130" s="2">
        <v>44342.028333333335</v>
      </c>
      <c r="C34130">
        <v>109050</v>
      </c>
      <c r="D34130">
        <v>246071</v>
      </c>
      <c r="E34130" s="45">
        <v>1</v>
      </c>
      <c r="F34130" s="44">
        <v>3</v>
      </c>
      <c r="G34130" s="45">
        <v>1</v>
      </c>
      <c r="H34130" s="2">
        <v>44342.07</v>
      </c>
    </row>
    <row r="34131" spans="1:8" x14ac:dyDescent="0.25">
      <c r="A34131">
        <v>105539</v>
      </c>
      <c r="B34131" s="2">
        <v>44342.034168284787</v>
      </c>
      <c r="C34131">
        <v>242150</v>
      </c>
      <c r="D34131">
        <v>411922</v>
      </c>
      <c r="E34131" s="45">
        <v>0</v>
      </c>
      <c r="F34131" s="44">
        <v>3</v>
      </c>
      <c r="G34131" s="45">
        <v>0</v>
      </c>
      <c r="H34131" s="2">
        <v>44342.034168284787</v>
      </c>
    </row>
    <row r="34132" spans="1:8" x14ac:dyDescent="0.25">
      <c r="A34132">
        <v>105542</v>
      </c>
      <c r="B34132" s="2">
        <v>44342.03902265372</v>
      </c>
      <c r="C34132">
        <v>171972</v>
      </c>
      <c r="D34132">
        <v>424994</v>
      </c>
      <c r="E34132" s="45">
        <v>0</v>
      </c>
      <c r="F34132" s="44">
        <v>3</v>
      </c>
      <c r="G34132" s="45">
        <v>0</v>
      </c>
      <c r="H34132" s="2">
        <v>44342.03902265372</v>
      </c>
    </row>
    <row r="34133" spans="1:8" x14ac:dyDescent="0.25">
      <c r="A34133">
        <v>105546</v>
      </c>
      <c r="B34133" s="2">
        <v>44342.039427184471</v>
      </c>
      <c r="C34133">
        <v>8186</v>
      </c>
      <c r="D34133">
        <v>158978</v>
      </c>
      <c r="E34133" s="45">
        <v>1</v>
      </c>
      <c r="F34133" s="44">
        <v>3</v>
      </c>
      <c r="G34133" s="45">
        <v>1</v>
      </c>
      <c r="H34133" s="2">
        <v>44342.081093851135</v>
      </c>
    </row>
    <row r="34134" spans="1:8" x14ac:dyDescent="0.25">
      <c r="A34134">
        <v>105549</v>
      </c>
      <c r="B34134" s="2">
        <v>44342.039831715214</v>
      </c>
      <c r="C34134">
        <v>291446</v>
      </c>
      <c r="D34134">
        <v>470762</v>
      </c>
      <c r="E34134" s="45">
        <v>18</v>
      </c>
      <c r="F34134" s="44">
        <v>2</v>
      </c>
      <c r="G34134" s="45">
        <v>-6</v>
      </c>
      <c r="H34134" s="2">
        <v>44341.789831715214</v>
      </c>
    </row>
    <row r="34135" spans="1:8" x14ac:dyDescent="0.25">
      <c r="A34135">
        <v>105552</v>
      </c>
      <c r="B34135" s="2">
        <v>44342.04</v>
      </c>
      <c r="C34135">
        <v>288936</v>
      </c>
      <c r="D34135">
        <v>129210</v>
      </c>
      <c r="E34135" s="45">
        <v>3</v>
      </c>
      <c r="F34135" s="44">
        <v>3</v>
      </c>
      <c r="G34135" s="45">
        <v>3</v>
      </c>
      <c r="H34135" s="2">
        <v>44342.165000000001</v>
      </c>
    </row>
    <row r="34136" spans="1:8" x14ac:dyDescent="0.25">
      <c r="A34136">
        <v>105554</v>
      </c>
      <c r="B34136" s="2">
        <v>44342.045495145634</v>
      </c>
      <c r="C34136">
        <v>341354</v>
      </c>
      <c r="D34136">
        <v>48738</v>
      </c>
      <c r="E34136" s="45">
        <v>17</v>
      </c>
      <c r="F34136" s="44">
        <v>2</v>
      </c>
      <c r="G34136" s="45">
        <v>-8</v>
      </c>
      <c r="H34136" s="2">
        <v>44341.712161812298</v>
      </c>
    </row>
    <row r="34137" spans="1:8" x14ac:dyDescent="0.25">
      <c r="A34137">
        <v>105558</v>
      </c>
      <c r="B34137" s="2">
        <v>44342.04589967637</v>
      </c>
      <c r="C34137">
        <v>299865</v>
      </c>
      <c r="D34137">
        <v>478377</v>
      </c>
      <c r="E34137" s="45">
        <v>18</v>
      </c>
      <c r="F34137" s="44">
        <v>2</v>
      </c>
      <c r="G34137" s="45">
        <v>-7</v>
      </c>
      <c r="H34137" s="2">
        <v>44341.754233009706</v>
      </c>
    </row>
    <row r="34138" spans="1:8" x14ac:dyDescent="0.25">
      <c r="A34138">
        <v>105563</v>
      </c>
      <c r="B34138" s="2">
        <v>44342.047922330094</v>
      </c>
      <c r="C34138">
        <v>88399</v>
      </c>
      <c r="D34138">
        <v>419338</v>
      </c>
      <c r="E34138" s="45">
        <v>3</v>
      </c>
      <c r="F34138" s="44">
        <v>3</v>
      </c>
      <c r="G34138" s="45">
        <v>2</v>
      </c>
      <c r="H34138" s="2">
        <v>44342.131255663429</v>
      </c>
    </row>
    <row r="34139" spans="1:8" x14ac:dyDescent="0.25">
      <c r="A34139">
        <v>105568</v>
      </c>
      <c r="B34139" s="2">
        <v>44342.048326860844</v>
      </c>
      <c r="C34139">
        <v>347191</v>
      </c>
      <c r="D34139">
        <v>275489</v>
      </c>
      <c r="E34139" s="45">
        <v>20</v>
      </c>
      <c r="F34139" s="44">
        <v>2</v>
      </c>
      <c r="G34139" s="45">
        <v>-5</v>
      </c>
      <c r="H34139" s="2">
        <v>44341.839993527508</v>
      </c>
    </row>
    <row r="34140" spans="1:8" x14ac:dyDescent="0.25">
      <c r="A34140">
        <v>105572</v>
      </c>
      <c r="B34140" s="2">
        <v>44342.048666666662</v>
      </c>
      <c r="C34140">
        <v>275778</v>
      </c>
      <c r="D34140">
        <v>118549</v>
      </c>
      <c r="E34140" s="45">
        <v>3</v>
      </c>
      <c r="F34140" s="44">
        <v>3</v>
      </c>
      <c r="G34140" s="45">
        <v>2</v>
      </c>
      <c r="H34140" s="2">
        <v>44342.131999999998</v>
      </c>
    </row>
    <row r="34141" spans="1:8" x14ac:dyDescent="0.25">
      <c r="A34141">
        <v>105577</v>
      </c>
      <c r="B34141" s="2">
        <v>44342.048731391587</v>
      </c>
      <c r="C34141">
        <v>298658</v>
      </c>
      <c r="D34141">
        <v>171555</v>
      </c>
      <c r="E34141" s="45">
        <v>17</v>
      </c>
      <c r="F34141" s="44">
        <v>2</v>
      </c>
      <c r="G34141" s="45">
        <v>-8</v>
      </c>
      <c r="H34141" s="2">
        <v>44341.715398058252</v>
      </c>
    </row>
    <row r="34142" spans="1:8" x14ac:dyDescent="0.25">
      <c r="A34142">
        <v>105580</v>
      </c>
      <c r="B34142" s="2">
        <v>44342.051967637541</v>
      </c>
      <c r="C34142">
        <v>133763</v>
      </c>
      <c r="D34142">
        <v>75550</v>
      </c>
      <c r="E34142" s="45">
        <v>1</v>
      </c>
      <c r="F34142" s="44">
        <v>3</v>
      </c>
      <c r="G34142" s="45">
        <v>0</v>
      </c>
      <c r="H34142" s="2">
        <v>44342.051967637541</v>
      </c>
    </row>
    <row r="34143" spans="1:8" x14ac:dyDescent="0.25">
      <c r="A34143">
        <v>105581</v>
      </c>
      <c r="B34143" s="2">
        <v>44342.053990291264</v>
      </c>
      <c r="C34143">
        <v>117510</v>
      </c>
      <c r="D34143">
        <v>441492</v>
      </c>
      <c r="E34143" s="45">
        <v>2</v>
      </c>
      <c r="F34143" s="44">
        <v>3</v>
      </c>
      <c r="G34143" s="45">
        <v>1</v>
      </c>
      <c r="H34143" s="2">
        <v>44342.095656957928</v>
      </c>
    </row>
    <row r="34144" spans="1:8" x14ac:dyDescent="0.25">
      <c r="A34144">
        <v>105583</v>
      </c>
      <c r="B34144" s="2">
        <v>44342.053990291264</v>
      </c>
      <c r="C34144">
        <v>189303</v>
      </c>
      <c r="D34144">
        <v>381626</v>
      </c>
      <c r="E34144" s="45">
        <v>2</v>
      </c>
      <c r="F34144" s="44">
        <v>3</v>
      </c>
      <c r="G34144" s="45">
        <v>1</v>
      </c>
      <c r="H34144" s="2">
        <v>44342.095656957928</v>
      </c>
    </row>
    <row r="34145" spans="1:8" x14ac:dyDescent="0.25">
      <c r="A34145">
        <v>105588</v>
      </c>
      <c r="B34145" s="2">
        <v>44342.056012944988</v>
      </c>
      <c r="C34145">
        <v>107437</v>
      </c>
      <c r="D34145">
        <v>343491</v>
      </c>
      <c r="E34145" s="45">
        <v>11</v>
      </c>
      <c r="F34145" s="44">
        <v>3</v>
      </c>
      <c r="G34145" s="45">
        <v>10</v>
      </c>
      <c r="H34145" s="2">
        <v>44342.472679611652</v>
      </c>
    </row>
    <row r="34146" spans="1:8" x14ac:dyDescent="0.25">
      <c r="A34146">
        <v>105590</v>
      </c>
      <c r="B34146" s="2">
        <v>44342.057333333338</v>
      </c>
      <c r="C34146">
        <v>202819</v>
      </c>
      <c r="D34146">
        <v>230836</v>
      </c>
      <c r="E34146" s="45">
        <v>2</v>
      </c>
      <c r="F34146" s="44">
        <v>3</v>
      </c>
      <c r="G34146" s="45">
        <v>1</v>
      </c>
      <c r="H34146" s="2">
        <v>44342.099000000002</v>
      </c>
    </row>
    <row r="34147" spans="1:8" x14ac:dyDescent="0.25">
      <c r="A34147">
        <v>105594</v>
      </c>
      <c r="B34147" s="2">
        <v>44342.057999999997</v>
      </c>
      <c r="C34147">
        <v>8463</v>
      </c>
      <c r="D34147">
        <v>155428</v>
      </c>
      <c r="E34147" s="45">
        <v>1</v>
      </c>
      <c r="F34147" s="44">
        <v>3</v>
      </c>
      <c r="G34147" s="45">
        <v>0</v>
      </c>
      <c r="H34147" s="2">
        <v>44342.057999999997</v>
      </c>
    </row>
    <row r="34148" spans="1:8" x14ac:dyDescent="0.25">
      <c r="A34148">
        <v>105597</v>
      </c>
      <c r="B34148" s="2">
        <v>44342.058035598711</v>
      </c>
      <c r="C34148">
        <v>230055</v>
      </c>
      <c r="D34148">
        <v>411922</v>
      </c>
      <c r="E34148" s="45">
        <v>20</v>
      </c>
      <c r="F34148" s="44">
        <v>2</v>
      </c>
      <c r="G34148" s="45">
        <v>-5</v>
      </c>
      <c r="H34148" s="2">
        <v>44341.849702265376</v>
      </c>
    </row>
    <row r="34149" spans="1:8" x14ac:dyDescent="0.25">
      <c r="A34149">
        <v>105601</v>
      </c>
      <c r="B34149" s="2">
        <v>44342.058844660198</v>
      </c>
      <c r="C34149">
        <v>135975</v>
      </c>
      <c r="D34149">
        <v>362384</v>
      </c>
      <c r="E34149" s="45">
        <v>22</v>
      </c>
      <c r="F34149" s="44">
        <v>2</v>
      </c>
      <c r="G34149" s="45">
        <v>-3</v>
      </c>
      <c r="H34149" s="2">
        <v>44341.933844660198</v>
      </c>
    </row>
    <row r="34150" spans="1:8" x14ac:dyDescent="0.25">
      <c r="A34150">
        <v>105605</v>
      </c>
      <c r="B34150" s="2">
        <v>44342.060462783171</v>
      </c>
      <c r="C34150">
        <v>83859</v>
      </c>
      <c r="D34150">
        <v>347393</v>
      </c>
      <c r="E34150" s="45">
        <v>18</v>
      </c>
      <c r="F34150" s="44">
        <v>2</v>
      </c>
      <c r="G34150" s="45">
        <v>-7</v>
      </c>
      <c r="H34150" s="2">
        <v>44341.768796116507</v>
      </c>
    </row>
    <row r="34151" spans="1:8" x14ac:dyDescent="0.25">
      <c r="A34151">
        <v>105606</v>
      </c>
      <c r="B34151" s="2">
        <v>44342.063294498381</v>
      </c>
      <c r="C34151">
        <v>66093</v>
      </c>
      <c r="D34151">
        <v>301535</v>
      </c>
      <c r="E34151" s="45">
        <v>17</v>
      </c>
      <c r="F34151" s="44">
        <v>2</v>
      </c>
      <c r="G34151" s="45">
        <v>-8</v>
      </c>
      <c r="H34151" s="2">
        <v>44341.729961165045</v>
      </c>
    </row>
    <row r="34152" spans="1:8" x14ac:dyDescent="0.25">
      <c r="A34152">
        <v>105610</v>
      </c>
      <c r="B34152" s="2">
        <v>44342.064912621361</v>
      </c>
      <c r="C34152">
        <v>128477</v>
      </c>
      <c r="D34152">
        <v>43842</v>
      </c>
      <c r="E34152" s="45">
        <v>1</v>
      </c>
      <c r="F34152" s="44">
        <v>3</v>
      </c>
      <c r="G34152" s="45">
        <v>0</v>
      </c>
      <c r="H34152" s="2">
        <v>44342.064912621361</v>
      </c>
    </row>
    <row r="34153" spans="1:8" x14ac:dyDescent="0.25">
      <c r="A34153">
        <v>105612</v>
      </c>
      <c r="B34153" s="2">
        <v>44342.067744336571</v>
      </c>
      <c r="C34153">
        <v>102554</v>
      </c>
      <c r="D34153">
        <v>254643</v>
      </c>
      <c r="E34153" s="45">
        <v>20</v>
      </c>
      <c r="F34153" s="44">
        <v>2</v>
      </c>
      <c r="G34153" s="45">
        <v>-5</v>
      </c>
      <c r="H34153" s="2">
        <v>44341.859411003235</v>
      </c>
    </row>
    <row r="34154" spans="1:8" x14ac:dyDescent="0.25">
      <c r="A34154">
        <v>105616</v>
      </c>
      <c r="B34154" s="2">
        <v>44342.068553398058</v>
      </c>
      <c r="C34154">
        <v>59535</v>
      </c>
      <c r="D34154">
        <v>462084</v>
      </c>
      <c r="E34154" s="45">
        <v>2</v>
      </c>
      <c r="F34154" s="44">
        <v>3</v>
      </c>
      <c r="G34154" s="45">
        <v>1</v>
      </c>
      <c r="H34154" s="2">
        <v>44342.110220064722</v>
      </c>
    </row>
    <row r="34155" spans="1:8" x14ac:dyDescent="0.25">
      <c r="A34155">
        <v>105620</v>
      </c>
      <c r="B34155" s="2">
        <v>44342.070171521038</v>
      </c>
      <c r="C34155">
        <v>199221</v>
      </c>
      <c r="D34155">
        <v>180863</v>
      </c>
      <c r="E34155" s="45">
        <v>2</v>
      </c>
      <c r="F34155" s="44">
        <v>3</v>
      </c>
      <c r="G34155" s="45">
        <v>1</v>
      </c>
      <c r="H34155" s="2">
        <v>44342.111838187702</v>
      </c>
    </row>
    <row r="34156" spans="1:8" x14ac:dyDescent="0.25">
      <c r="A34156">
        <v>105623</v>
      </c>
      <c r="B34156" s="2">
        <v>44342.071789644018</v>
      </c>
      <c r="C34156">
        <v>173586</v>
      </c>
      <c r="D34156">
        <v>182191</v>
      </c>
      <c r="E34156" s="45">
        <v>2</v>
      </c>
      <c r="F34156" s="44">
        <v>3</v>
      </c>
      <c r="G34156" s="45">
        <v>1</v>
      </c>
      <c r="H34156" s="2">
        <v>44342.113456310683</v>
      </c>
    </row>
    <row r="34157" spans="1:8" x14ac:dyDescent="0.25">
      <c r="A34157">
        <v>105625</v>
      </c>
      <c r="B34157" s="2">
        <v>44342.072333333337</v>
      </c>
      <c r="C34157">
        <v>181809</v>
      </c>
      <c r="D34157">
        <v>373970</v>
      </c>
      <c r="E34157" s="45">
        <v>2</v>
      </c>
      <c r="F34157" s="44">
        <v>3</v>
      </c>
      <c r="G34157" s="45">
        <v>1</v>
      </c>
      <c r="H34157" s="2">
        <v>44342.114000000001</v>
      </c>
    </row>
    <row r="34158" spans="1:8" x14ac:dyDescent="0.25">
      <c r="A34158">
        <v>105627</v>
      </c>
      <c r="B34158" s="2">
        <v>44342.072999999997</v>
      </c>
      <c r="C34158">
        <v>89815</v>
      </c>
      <c r="D34158">
        <v>158978</v>
      </c>
      <c r="E34158" s="45">
        <v>1</v>
      </c>
      <c r="F34158" s="44">
        <v>3</v>
      </c>
      <c r="G34158" s="45">
        <v>0</v>
      </c>
      <c r="H34158" s="2">
        <v>44342.072999999997</v>
      </c>
    </row>
    <row r="34159" spans="1:8" x14ac:dyDescent="0.25">
      <c r="A34159">
        <v>105629</v>
      </c>
      <c r="B34159" s="2">
        <v>44342.080689320392</v>
      </c>
      <c r="C34159">
        <v>332664</v>
      </c>
      <c r="D34159">
        <v>204394</v>
      </c>
      <c r="E34159" s="45">
        <v>20</v>
      </c>
      <c r="F34159" s="44">
        <v>2</v>
      </c>
      <c r="G34159" s="45">
        <v>-5</v>
      </c>
      <c r="H34159" s="2">
        <v>44341.872355987056</v>
      </c>
    </row>
    <row r="34160" spans="1:8" x14ac:dyDescent="0.25">
      <c r="A34160">
        <v>105634</v>
      </c>
      <c r="B34160" s="2">
        <v>44342.081498381878</v>
      </c>
      <c r="C34160">
        <v>27738</v>
      </c>
      <c r="D34160">
        <v>321129</v>
      </c>
      <c r="E34160" s="45">
        <v>2</v>
      </c>
      <c r="F34160" s="44">
        <v>3</v>
      </c>
      <c r="G34160" s="45">
        <v>1</v>
      </c>
      <c r="H34160" s="2">
        <v>44342.123165048542</v>
      </c>
    </row>
    <row r="34161" spans="1:8" x14ac:dyDescent="0.25">
      <c r="A34161">
        <v>105635</v>
      </c>
      <c r="B34161" s="2">
        <v>44342.089666666667</v>
      </c>
      <c r="C34161">
        <v>46791</v>
      </c>
      <c r="D34161">
        <v>28753</v>
      </c>
      <c r="E34161" s="45">
        <v>4</v>
      </c>
      <c r="F34161" s="44">
        <v>3</v>
      </c>
      <c r="G34161" s="45">
        <v>2</v>
      </c>
      <c r="H34161" s="2">
        <v>44342.173000000003</v>
      </c>
    </row>
    <row r="34162" spans="1:8" x14ac:dyDescent="0.25">
      <c r="A34162">
        <v>105640</v>
      </c>
      <c r="B34162" s="2">
        <v>44342.093333333338</v>
      </c>
      <c r="C34162">
        <v>2317</v>
      </c>
      <c r="D34162">
        <v>250679</v>
      </c>
      <c r="E34162" s="45">
        <v>3</v>
      </c>
      <c r="F34162" s="44">
        <v>3</v>
      </c>
      <c r="G34162" s="45">
        <v>1</v>
      </c>
      <c r="H34162" s="2">
        <v>44342.135000000002</v>
      </c>
    </row>
    <row r="34163" spans="1:8" x14ac:dyDescent="0.25">
      <c r="A34163">
        <v>105645</v>
      </c>
      <c r="B34163" s="2">
        <v>44342.095666666661</v>
      </c>
      <c r="C34163">
        <v>239227</v>
      </c>
      <c r="D34163">
        <v>79957</v>
      </c>
      <c r="E34163" s="45">
        <v>4</v>
      </c>
      <c r="F34163" s="44">
        <v>3</v>
      </c>
      <c r="G34163" s="45">
        <v>2</v>
      </c>
      <c r="H34163" s="2">
        <v>44342.178999999996</v>
      </c>
    </row>
    <row r="34164" spans="1:8" x14ac:dyDescent="0.25">
      <c r="A34164">
        <v>105650</v>
      </c>
      <c r="B34164" s="2">
        <v>44342.1</v>
      </c>
      <c r="C34164">
        <v>294578</v>
      </c>
      <c r="D34164">
        <v>202914</v>
      </c>
      <c r="E34164" s="45">
        <v>8</v>
      </c>
      <c r="F34164" s="44">
        <v>3</v>
      </c>
      <c r="G34164" s="45">
        <v>6</v>
      </c>
      <c r="H34164" s="2">
        <v>44342.35</v>
      </c>
    </row>
    <row r="34165" spans="1:8" x14ac:dyDescent="0.25">
      <c r="A34165">
        <v>105651</v>
      </c>
      <c r="B34165" s="2">
        <v>44342.105333333333</v>
      </c>
      <c r="C34165">
        <v>69597</v>
      </c>
      <c r="D34165">
        <v>203279</v>
      </c>
      <c r="E34165" s="45">
        <v>12</v>
      </c>
      <c r="F34165" s="44">
        <v>3</v>
      </c>
      <c r="G34165" s="45">
        <v>10</v>
      </c>
      <c r="H34165" s="2">
        <v>44342.521999999997</v>
      </c>
    </row>
    <row r="34166" spans="1:8" x14ac:dyDescent="0.25">
      <c r="A34166">
        <v>105652</v>
      </c>
      <c r="B34166" s="2">
        <v>44342.106983818769</v>
      </c>
      <c r="C34166">
        <v>211753</v>
      </c>
      <c r="D34166">
        <v>459600</v>
      </c>
      <c r="E34166" s="45">
        <v>2</v>
      </c>
      <c r="F34166" s="44">
        <v>3</v>
      </c>
      <c r="G34166" s="45">
        <v>0</v>
      </c>
      <c r="H34166" s="2">
        <v>44342.106983818769</v>
      </c>
    </row>
    <row r="34167" spans="1:8" x14ac:dyDescent="0.25">
      <c r="A34167">
        <v>105657</v>
      </c>
      <c r="B34167" s="2">
        <v>44342.108197411006</v>
      </c>
      <c r="C34167">
        <v>204830</v>
      </c>
      <c r="D34167">
        <v>250679</v>
      </c>
      <c r="E34167" s="45">
        <v>21</v>
      </c>
      <c r="F34167" s="44">
        <v>2</v>
      </c>
      <c r="G34167" s="45">
        <v>-5</v>
      </c>
      <c r="H34167" s="2">
        <v>44341.89986407767</v>
      </c>
    </row>
    <row r="34168" spans="1:8" x14ac:dyDescent="0.25">
      <c r="A34168">
        <v>105660</v>
      </c>
      <c r="B34168" s="2">
        <v>44342.108666666667</v>
      </c>
      <c r="C34168">
        <v>99614</v>
      </c>
      <c r="D34168">
        <v>158978</v>
      </c>
      <c r="E34168" s="45">
        <v>4</v>
      </c>
      <c r="F34168" s="44">
        <v>3</v>
      </c>
      <c r="G34168" s="45">
        <v>2</v>
      </c>
      <c r="H34168" s="2">
        <v>44342.192000000003</v>
      </c>
    </row>
    <row r="34169" spans="1:8" x14ac:dyDescent="0.25">
      <c r="A34169">
        <v>105661</v>
      </c>
      <c r="B34169" s="2">
        <v>44342.108999999997</v>
      </c>
      <c r="C34169">
        <v>131402</v>
      </c>
      <c r="D34169">
        <v>219616</v>
      </c>
      <c r="E34169" s="45">
        <v>2</v>
      </c>
      <c r="F34169" s="44">
        <v>3</v>
      </c>
      <c r="G34169" s="45">
        <v>0</v>
      </c>
      <c r="H34169" s="2">
        <v>44342.108999999997</v>
      </c>
    </row>
    <row r="34170" spans="1:8" x14ac:dyDescent="0.25">
      <c r="A34170">
        <v>105665</v>
      </c>
      <c r="B34170" s="2">
        <v>44342.109006472492</v>
      </c>
      <c r="C34170">
        <v>277773</v>
      </c>
      <c r="D34170">
        <v>305608</v>
      </c>
      <c r="E34170" s="45">
        <v>19</v>
      </c>
      <c r="F34170" s="44">
        <v>2</v>
      </c>
      <c r="G34170" s="45">
        <v>-7</v>
      </c>
      <c r="H34170" s="2">
        <v>44341.817339805828</v>
      </c>
    </row>
    <row r="34171" spans="1:8" x14ac:dyDescent="0.25">
      <c r="A34171">
        <v>105666</v>
      </c>
      <c r="B34171" s="2">
        <v>44342.110999999997</v>
      </c>
      <c r="C34171">
        <v>99739</v>
      </c>
      <c r="D34171">
        <v>230507</v>
      </c>
      <c r="E34171" s="45">
        <v>2</v>
      </c>
      <c r="F34171" s="44">
        <v>3</v>
      </c>
      <c r="G34171" s="45">
        <v>0</v>
      </c>
      <c r="H34171" s="2">
        <v>44342.110999999997</v>
      </c>
    </row>
    <row r="34172" spans="1:8" x14ac:dyDescent="0.25">
      <c r="A34172">
        <v>105669</v>
      </c>
      <c r="B34172" s="2">
        <v>44342.111838187702</v>
      </c>
      <c r="C34172">
        <v>264726</v>
      </c>
      <c r="D34172">
        <v>349014</v>
      </c>
      <c r="E34172" s="45">
        <v>18</v>
      </c>
      <c r="F34172" s="44">
        <v>2</v>
      </c>
      <c r="G34172" s="45">
        <v>-8</v>
      </c>
      <c r="H34172" s="2">
        <v>44341.778504854366</v>
      </c>
    </row>
    <row r="34173" spans="1:8" x14ac:dyDescent="0.25">
      <c r="A34173">
        <v>105670</v>
      </c>
      <c r="B34173" s="2">
        <v>44342.117097087379</v>
      </c>
      <c r="C34173">
        <v>342620</v>
      </c>
      <c r="D34173">
        <v>308796</v>
      </c>
      <c r="E34173" s="45">
        <v>3</v>
      </c>
      <c r="F34173" s="44">
        <v>3</v>
      </c>
      <c r="G34173" s="45">
        <v>1</v>
      </c>
      <c r="H34173" s="2">
        <v>44342.158763754043</v>
      </c>
    </row>
    <row r="34174" spans="1:8" x14ac:dyDescent="0.25">
      <c r="A34174">
        <v>105675</v>
      </c>
      <c r="B34174" s="2">
        <v>44342.119928802589</v>
      </c>
      <c r="C34174">
        <v>111603</v>
      </c>
      <c r="D34174">
        <v>347393</v>
      </c>
      <c r="E34174" s="45">
        <v>22</v>
      </c>
      <c r="F34174" s="44">
        <v>2</v>
      </c>
      <c r="G34174" s="45">
        <v>-4</v>
      </c>
      <c r="H34174" s="2">
        <v>44341.953262135925</v>
      </c>
    </row>
    <row r="34175" spans="1:8" x14ac:dyDescent="0.25">
      <c r="A34175">
        <v>105679</v>
      </c>
      <c r="B34175" s="2">
        <v>44342.121142394826</v>
      </c>
      <c r="C34175">
        <v>135386</v>
      </c>
      <c r="D34175">
        <v>143024</v>
      </c>
      <c r="E34175" s="45">
        <v>21</v>
      </c>
      <c r="F34175" s="44">
        <v>2</v>
      </c>
      <c r="G34175" s="45">
        <v>-5</v>
      </c>
      <c r="H34175" s="2">
        <v>44341.91280906149</v>
      </c>
    </row>
    <row r="34176" spans="1:8" x14ac:dyDescent="0.25">
      <c r="A34176">
        <v>105681</v>
      </c>
      <c r="B34176" s="2">
        <v>44342.121546925569</v>
      </c>
      <c r="C34176">
        <v>64033</v>
      </c>
      <c r="D34176">
        <v>411922</v>
      </c>
      <c r="E34176" s="45">
        <v>14</v>
      </c>
      <c r="F34176" s="44">
        <v>3</v>
      </c>
      <c r="G34176" s="45">
        <v>12</v>
      </c>
      <c r="H34176" s="2">
        <v>44342.621546925569</v>
      </c>
    </row>
    <row r="34177" spans="1:8" x14ac:dyDescent="0.25">
      <c r="A34177">
        <v>105686</v>
      </c>
      <c r="B34177" s="2">
        <v>44342.124333333333</v>
      </c>
      <c r="C34177">
        <v>158555</v>
      </c>
      <c r="D34177">
        <v>470762</v>
      </c>
      <c r="E34177" s="45">
        <v>21</v>
      </c>
      <c r="F34177" s="44">
        <v>2</v>
      </c>
      <c r="G34177" s="45">
        <v>-5</v>
      </c>
      <c r="H34177" s="2">
        <v>44341.915999999997</v>
      </c>
    </row>
    <row r="34178" spans="1:8" x14ac:dyDescent="0.25">
      <c r="A34178">
        <v>105688</v>
      </c>
      <c r="B34178" s="2">
        <v>44342.137666666662</v>
      </c>
      <c r="C34178">
        <v>288208</v>
      </c>
      <c r="D34178">
        <v>182841</v>
      </c>
      <c r="E34178" s="45">
        <v>5</v>
      </c>
      <c r="F34178" s="44">
        <v>3</v>
      </c>
      <c r="G34178" s="45">
        <v>2</v>
      </c>
      <c r="H34178" s="2">
        <v>44342.220999999998</v>
      </c>
    </row>
    <row r="34179" spans="1:8" x14ac:dyDescent="0.25">
      <c r="A34179">
        <v>105689</v>
      </c>
      <c r="B34179" s="2">
        <v>44342.137728155343</v>
      </c>
      <c r="C34179">
        <v>173105</v>
      </c>
      <c r="D34179">
        <v>411922</v>
      </c>
      <c r="E34179" s="45">
        <v>3</v>
      </c>
      <c r="F34179" s="44">
        <v>3</v>
      </c>
      <c r="G34179" s="45">
        <v>0</v>
      </c>
      <c r="H34179" s="2">
        <v>44342.137728155343</v>
      </c>
    </row>
    <row r="34180" spans="1:8" x14ac:dyDescent="0.25">
      <c r="A34180">
        <v>105691</v>
      </c>
      <c r="B34180" s="2">
        <v>44342.142987055013</v>
      </c>
      <c r="C34180">
        <v>33758</v>
      </c>
      <c r="D34180">
        <v>330753</v>
      </c>
      <c r="E34180" s="45">
        <v>12</v>
      </c>
      <c r="F34180" s="44">
        <v>3</v>
      </c>
      <c r="G34180" s="45">
        <v>9</v>
      </c>
      <c r="H34180" s="2">
        <v>44342.517987055013</v>
      </c>
    </row>
    <row r="34181" spans="1:8" x14ac:dyDescent="0.25">
      <c r="A34181">
        <v>105693</v>
      </c>
      <c r="B34181" s="2">
        <v>44342.149055016183</v>
      </c>
      <c r="C34181">
        <v>161554</v>
      </c>
      <c r="D34181">
        <v>191893</v>
      </c>
      <c r="E34181" s="45">
        <v>15</v>
      </c>
      <c r="F34181" s="44">
        <v>3</v>
      </c>
      <c r="G34181" s="45">
        <v>12</v>
      </c>
      <c r="H34181" s="2">
        <v>44342.649055016183</v>
      </c>
    </row>
    <row r="34182" spans="1:8" x14ac:dyDescent="0.25">
      <c r="A34182">
        <v>105694</v>
      </c>
      <c r="B34182" s="2">
        <v>44342.1510776699</v>
      </c>
      <c r="C34182">
        <v>21792</v>
      </c>
      <c r="D34182">
        <v>250679</v>
      </c>
      <c r="E34182" s="45">
        <v>12</v>
      </c>
      <c r="F34182" s="44">
        <v>3</v>
      </c>
      <c r="G34182" s="45">
        <v>9</v>
      </c>
      <c r="H34182" s="2">
        <v>44342.5260776699</v>
      </c>
    </row>
    <row r="34183" spans="1:8" x14ac:dyDescent="0.25">
      <c r="A34183">
        <v>105695</v>
      </c>
      <c r="B34183" s="2">
        <v>44342.151333333335</v>
      </c>
      <c r="C34183">
        <v>106635</v>
      </c>
      <c r="D34183">
        <v>351192</v>
      </c>
      <c r="E34183" s="45">
        <v>4</v>
      </c>
      <c r="F34183" s="44">
        <v>3</v>
      </c>
      <c r="G34183" s="45">
        <v>1</v>
      </c>
      <c r="H34183" s="2">
        <v>44342.192999999999</v>
      </c>
    </row>
    <row r="34184" spans="1:8" x14ac:dyDescent="0.25">
      <c r="A34184">
        <v>105696</v>
      </c>
      <c r="B34184" s="2">
        <v>44342.157954692557</v>
      </c>
      <c r="C34184">
        <v>338445</v>
      </c>
      <c r="D34184">
        <v>104958</v>
      </c>
      <c r="E34184" s="45">
        <v>21</v>
      </c>
      <c r="F34184" s="44">
        <v>2</v>
      </c>
      <c r="G34184" s="45">
        <v>-6</v>
      </c>
      <c r="H34184" s="2">
        <v>44341.907954692557</v>
      </c>
    </row>
    <row r="34185" spans="1:8" x14ac:dyDescent="0.25">
      <c r="A34185">
        <v>105700</v>
      </c>
      <c r="B34185" s="2">
        <v>44342.158763754043</v>
      </c>
      <c r="C34185">
        <v>135622</v>
      </c>
      <c r="D34185">
        <v>150873</v>
      </c>
      <c r="E34185" s="45">
        <v>23</v>
      </c>
      <c r="F34185" s="44">
        <v>2</v>
      </c>
      <c r="G34185" s="45">
        <v>-4</v>
      </c>
      <c r="H34185" s="2">
        <v>44341.992097087379</v>
      </c>
    </row>
    <row r="34186" spans="1:8" x14ac:dyDescent="0.25">
      <c r="A34186">
        <v>105701</v>
      </c>
      <c r="B34186" s="2">
        <v>44342.160381877024</v>
      </c>
      <c r="C34186">
        <v>70293</v>
      </c>
      <c r="D34186">
        <v>394087</v>
      </c>
      <c r="E34186" s="45">
        <v>23</v>
      </c>
      <c r="F34186" s="44">
        <v>2</v>
      </c>
      <c r="G34186" s="45">
        <v>-4</v>
      </c>
      <c r="H34186" s="2">
        <v>44341.993715210359</v>
      </c>
    </row>
    <row r="34187" spans="1:8" x14ac:dyDescent="0.25">
      <c r="A34187">
        <v>105706</v>
      </c>
      <c r="B34187" s="2">
        <v>44342.160381877024</v>
      </c>
      <c r="C34187">
        <v>269476</v>
      </c>
      <c r="D34187">
        <v>82901</v>
      </c>
      <c r="E34187" s="45">
        <v>23</v>
      </c>
      <c r="F34187" s="44">
        <v>2</v>
      </c>
      <c r="G34187" s="45">
        <v>-4</v>
      </c>
      <c r="H34187" s="2">
        <v>44341.993715210359</v>
      </c>
    </row>
    <row r="34188" spans="1:8" x14ac:dyDescent="0.25">
      <c r="A34188">
        <v>105707</v>
      </c>
      <c r="B34188" s="2">
        <v>44342.161</v>
      </c>
      <c r="C34188">
        <v>253129</v>
      </c>
      <c r="D34188">
        <v>53962</v>
      </c>
      <c r="E34188" s="45">
        <v>12</v>
      </c>
      <c r="F34188" s="44">
        <v>3</v>
      </c>
      <c r="G34188" s="45">
        <v>9</v>
      </c>
      <c r="H34188" s="2">
        <v>44342.536</v>
      </c>
    </row>
    <row r="34189" spans="1:8" x14ac:dyDescent="0.25">
      <c r="A34189">
        <v>105712</v>
      </c>
      <c r="B34189" s="2">
        <v>44342.16280906149</v>
      </c>
      <c r="C34189">
        <v>37177</v>
      </c>
      <c r="D34189">
        <v>415630</v>
      </c>
      <c r="E34189" s="45">
        <v>21</v>
      </c>
      <c r="F34189" s="44">
        <v>2</v>
      </c>
      <c r="G34189" s="45">
        <v>-6</v>
      </c>
      <c r="H34189" s="2">
        <v>44341.91280906149</v>
      </c>
    </row>
    <row r="34190" spans="1:8" x14ac:dyDescent="0.25">
      <c r="A34190">
        <v>105715</v>
      </c>
      <c r="B34190" s="2">
        <v>44342.167000000001</v>
      </c>
      <c r="C34190">
        <v>36919</v>
      </c>
      <c r="D34190">
        <v>157871</v>
      </c>
      <c r="E34190" s="45">
        <v>16</v>
      </c>
      <c r="F34190" s="44">
        <v>3</v>
      </c>
      <c r="G34190" s="45">
        <v>12</v>
      </c>
      <c r="H34190" s="2">
        <v>44342.667000000001</v>
      </c>
    </row>
    <row r="34191" spans="1:8" x14ac:dyDescent="0.25">
      <c r="A34191">
        <v>105718</v>
      </c>
      <c r="B34191" s="2">
        <v>44342.183666666664</v>
      </c>
      <c r="C34191">
        <v>335129</v>
      </c>
      <c r="D34191">
        <v>145859</v>
      </c>
      <c r="E34191" s="45">
        <v>6</v>
      </c>
      <c r="F34191" s="44">
        <v>3</v>
      </c>
      <c r="G34191" s="45">
        <v>2</v>
      </c>
      <c r="H34191" s="2">
        <v>44342.267</v>
      </c>
    </row>
    <row r="34192" spans="1:8" x14ac:dyDescent="0.25">
      <c r="A34192">
        <v>105721</v>
      </c>
      <c r="B34192" s="2">
        <v>44342.186333333339</v>
      </c>
      <c r="C34192">
        <v>146013</v>
      </c>
      <c r="D34192">
        <v>158978</v>
      </c>
      <c r="E34192" s="45">
        <v>5</v>
      </c>
      <c r="F34192" s="44">
        <v>3</v>
      </c>
      <c r="G34192" s="45">
        <v>1</v>
      </c>
      <c r="H34192" s="2">
        <v>44342.228000000003</v>
      </c>
    </row>
    <row r="34193" spans="1:8" x14ac:dyDescent="0.25">
      <c r="A34193">
        <v>105726</v>
      </c>
      <c r="B34193" s="2">
        <v>44342.191530744334</v>
      </c>
      <c r="C34193">
        <v>68237</v>
      </c>
      <c r="D34193">
        <v>153808</v>
      </c>
      <c r="E34193" s="45">
        <v>9</v>
      </c>
      <c r="F34193" s="44">
        <v>3</v>
      </c>
      <c r="G34193" s="45">
        <v>5</v>
      </c>
      <c r="H34193" s="2">
        <v>44342.39986407767</v>
      </c>
    </row>
    <row r="34194" spans="1:8" x14ac:dyDescent="0.25">
      <c r="A34194">
        <v>105727</v>
      </c>
      <c r="B34194" s="2">
        <v>44342.191666666666</v>
      </c>
      <c r="C34194">
        <v>183576</v>
      </c>
      <c r="D34194">
        <v>230507</v>
      </c>
      <c r="E34194" s="45">
        <v>15</v>
      </c>
      <c r="F34194" s="44">
        <v>3</v>
      </c>
      <c r="G34194" s="45">
        <v>11</v>
      </c>
      <c r="H34194" s="2">
        <v>44342.65</v>
      </c>
    </row>
    <row r="34195" spans="1:8" x14ac:dyDescent="0.25">
      <c r="A34195">
        <v>105728</v>
      </c>
      <c r="B34195" s="2">
        <v>44342.204880258898</v>
      </c>
      <c r="C34195">
        <v>85018</v>
      </c>
      <c r="D34195">
        <v>250679</v>
      </c>
      <c r="E34195" s="45">
        <v>22</v>
      </c>
      <c r="F34195" s="44">
        <v>2</v>
      </c>
      <c r="G34195" s="45">
        <v>-6</v>
      </c>
      <c r="H34195" s="2">
        <v>44341.954880258898</v>
      </c>
    </row>
    <row r="34196" spans="1:8" x14ac:dyDescent="0.25">
      <c r="A34196">
        <v>105732</v>
      </c>
      <c r="B34196" s="2">
        <v>44342.206666666665</v>
      </c>
      <c r="C34196">
        <v>280316</v>
      </c>
      <c r="D34196">
        <v>305608</v>
      </c>
      <c r="E34196" s="45">
        <v>6</v>
      </c>
      <c r="F34196" s="44">
        <v>3</v>
      </c>
      <c r="G34196" s="45">
        <v>2</v>
      </c>
      <c r="H34196" s="2">
        <v>44342.29</v>
      </c>
    </row>
    <row r="34197" spans="1:8" x14ac:dyDescent="0.25">
      <c r="A34197">
        <v>105733</v>
      </c>
      <c r="B34197" s="2">
        <v>44342.208116504851</v>
      </c>
      <c r="C34197">
        <v>252630</v>
      </c>
      <c r="D34197">
        <v>187427</v>
      </c>
      <c r="E34197" s="45">
        <v>22</v>
      </c>
      <c r="F34197" s="44">
        <v>2</v>
      </c>
      <c r="G34197" s="45">
        <v>-6</v>
      </c>
      <c r="H34197" s="2">
        <v>44341.958116504851</v>
      </c>
    </row>
    <row r="34198" spans="1:8" x14ac:dyDescent="0.25">
      <c r="A34198">
        <v>105738</v>
      </c>
      <c r="B34198" s="2">
        <v>44342.208521035602</v>
      </c>
      <c r="C34198">
        <v>73939</v>
      </c>
      <c r="D34198">
        <v>191893</v>
      </c>
      <c r="E34198" s="45">
        <v>12</v>
      </c>
      <c r="F34198" s="44">
        <v>3</v>
      </c>
      <c r="G34198" s="45">
        <v>7</v>
      </c>
      <c r="H34198" s="2">
        <v>44342.500187702266</v>
      </c>
    </row>
    <row r="34199" spans="1:8" x14ac:dyDescent="0.25">
      <c r="A34199">
        <v>105742</v>
      </c>
      <c r="B34199" s="2">
        <v>44342.210666666666</v>
      </c>
      <c r="C34199">
        <v>154137</v>
      </c>
      <c r="D34199">
        <v>270248</v>
      </c>
      <c r="E34199" s="45">
        <v>7</v>
      </c>
      <c r="F34199" s="44">
        <v>3</v>
      </c>
      <c r="G34199" s="45">
        <v>2</v>
      </c>
      <c r="H34199" s="2">
        <v>44342.294000000002</v>
      </c>
    </row>
    <row r="34200" spans="1:8" x14ac:dyDescent="0.25">
      <c r="A34200">
        <v>105745</v>
      </c>
      <c r="B34200" s="2">
        <v>44342.218333333338</v>
      </c>
      <c r="C34200">
        <v>129654</v>
      </c>
      <c r="D34200">
        <v>244574</v>
      </c>
      <c r="E34200" s="45">
        <v>9</v>
      </c>
      <c r="F34200" s="44">
        <v>3</v>
      </c>
      <c r="G34200" s="45">
        <v>4</v>
      </c>
      <c r="H34200" s="2">
        <v>44342.385000000002</v>
      </c>
    </row>
    <row r="34201" spans="1:8" x14ac:dyDescent="0.25">
      <c r="A34201">
        <v>105747</v>
      </c>
      <c r="B34201" s="2">
        <v>44342.218666666668</v>
      </c>
      <c r="C34201">
        <v>329210</v>
      </c>
      <c r="D34201">
        <v>230507</v>
      </c>
      <c r="E34201" s="45">
        <v>10</v>
      </c>
      <c r="F34201" s="44">
        <v>3</v>
      </c>
      <c r="G34201" s="45">
        <v>5</v>
      </c>
      <c r="H34201" s="2">
        <v>44342.427000000003</v>
      </c>
    </row>
    <row r="34202" spans="1:8" x14ac:dyDescent="0.25">
      <c r="A34202">
        <v>105748</v>
      </c>
      <c r="B34202" s="2">
        <v>44342.220252427185</v>
      </c>
      <c r="C34202">
        <v>190575</v>
      </c>
      <c r="D34202">
        <v>457493</v>
      </c>
      <c r="E34202" s="45">
        <v>21</v>
      </c>
      <c r="F34202" s="44">
        <v>2</v>
      </c>
      <c r="G34202" s="45">
        <v>-8</v>
      </c>
      <c r="H34202" s="2">
        <v>44341.886919093849</v>
      </c>
    </row>
    <row r="34203" spans="1:8" x14ac:dyDescent="0.25">
      <c r="A34203">
        <v>105749</v>
      </c>
      <c r="B34203" s="2">
        <v>44342.220252427185</v>
      </c>
      <c r="C34203">
        <v>334979</v>
      </c>
      <c r="D34203">
        <v>112334</v>
      </c>
      <c r="E34203" s="45">
        <v>21</v>
      </c>
      <c r="F34203" s="44">
        <v>2</v>
      </c>
      <c r="G34203" s="45">
        <v>-8</v>
      </c>
      <c r="H34203" s="2">
        <v>44341.886919093849</v>
      </c>
    </row>
    <row r="34204" spans="1:8" x14ac:dyDescent="0.25">
      <c r="A34204">
        <v>105754</v>
      </c>
      <c r="B34204" s="2">
        <v>44342.222999999998</v>
      </c>
      <c r="C34204">
        <v>163610</v>
      </c>
      <c r="D34204">
        <v>302552</v>
      </c>
      <c r="E34204" s="45">
        <v>5</v>
      </c>
      <c r="F34204" s="44">
        <v>3</v>
      </c>
      <c r="G34204" s="45">
        <v>0</v>
      </c>
      <c r="H34204" s="2">
        <v>44342.222999999998</v>
      </c>
    </row>
    <row r="34205" spans="1:8" x14ac:dyDescent="0.25">
      <c r="A34205">
        <v>105759</v>
      </c>
      <c r="B34205" s="2">
        <v>44342.223488673138</v>
      </c>
      <c r="C34205">
        <v>88733</v>
      </c>
      <c r="D34205">
        <v>355664</v>
      </c>
      <c r="E34205" s="45">
        <v>17</v>
      </c>
      <c r="F34205" s="44">
        <v>3</v>
      </c>
      <c r="G34205" s="45">
        <v>12</v>
      </c>
      <c r="H34205" s="2">
        <v>44342.723488673138</v>
      </c>
    </row>
    <row r="34206" spans="1:8" x14ac:dyDescent="0.25">
      <c r="A34206">
        <v>105760</v>
      </c>
      <c r="B34206" s="2">
        <v>44342.224333333339</v>
      </c>
      <c r="C34206">
        <v>10599</v>
      </c>
      <c r="D34206">
        <v>311565</v>
      </c>
      <c r="E34206" s="45">
        <v>6</v>
      </c>
      <c r="F34206" s="44">
        <v>3</v>
      </c>
      <c r="G34206" s="45">
        <v>1</v>
      </c>
      <c r="H34206" s="2">
        <v>44342.266000000003</v>
      </c>
    </row>
    <row r="34207" spans="1:8" x14ac:dyDescent="0.25">
      <c r="A34207">
        <v>105762</v>
      </c>
      <c r="B34207" s="2">
        <v>44342.226000000002</v>
      </c>
      <c r="C34207">
        <v>253442</v>
      </c>
      <c r="D34207">
        <v>118549</v>
      </c>
      <c r="E34207" s="45">
        <v>8</v>
      </c>
      <c r="F34207" s="44">
        <v>3</v>
      </c>
      <c r="G34207" s="45">
        <v>3</v>
      </c>
      <c r="H34207" s="2">
        <v>44342.351000000002</v>
      </c>
    </row>
    <row r="34208" spans="1:8" x14ac:dyDescent="0.25">
      <c r="A34208">
        <v>105764</v>
      </c>
      <c r="B34208" s="2">
        <v>44342.228747572815</v>
      </c>
      <c r="C34208">
        <v>237633</v>
      </c>
      <c r="D34208">
        <v>394819</v>
      </c>
      <c r="E34208" s="45">
        <v>2</v>
      </c>
      <c r="F34208" s="44">
        <v>3</v>
      </c>
      <c r="G34208" s="45">
        <v>-3</v>
      </c>
      <c r="H34208" s="2">
        <v>44342.103747572815</v>
      </c>
    </row>
    <row r="34209" spans="1:8" x14ac:dyDescent="0.25">
      <c r="A34209">
        <v>105767</v>
      </c>
      <c r="B34209" s="2">
        <v>44342.231</v>
      </c>
      <c r="C34209">
        <v>268242</v>
      </c>
      <c r="D34209">
        <v>75550</v>
      </c>
      <c r="E34209" s="45">
        <v>5</v>
      </c>
      <c r="F34209" s="44">
        <v>3</v>
      </c>
      <c r="G34209" s="45">
        <v>0</v>
      </c>
      <c r="H34209" s="2">
        <v>44342.231</v>
      </c>
    </row>
    <row r="34210" spans="1:8" x14ac:dyDescent="0.25">
      <c r="A34210">
        <v>105769</v>
      </c>
      <c r="B34210" s="2">
        <v>44342.233197411006</v>
      </c>
      <c r="C34210">
        <v>159487</v>
      </c>
      <c r="D34210">
        <v>264283</v>
      </c>
      <c r="E34210" s="45">
        <v>21</v>
      </c>
      <c r="F34210" s="44">
        <v>2</v>
      </c>
      <c r="G34210" s="45">
        <v>-8</v>
      </c>
      <c r="H34210" s="2">
        <v>44341.89986407767</v>
      </c>
    </row>
    <row r="34211" spans="1:8" x14ac:dyDescent="0.25">
      <c r="A34211">
        <v>105774</v>
      </c>
      <c r="B34211" s="2">
        <v>44342.234666666664</v>
      </c>
      <c r="C34211">
        <v>100173</v>
      </c>
      <c r="D34211">
        <v>397</v>
      </c>
      <c r="E34211" s="45">
        <v>1</v>
      </c>
      <c r="F34211" s="44">
        <v>3</v>
      </c>
      <c r="G34211" s="45">
        <v>-4</v>
      </c>
      <c r="H34211" s="2">
        <v>44342.067999999999</v>
      </c>
    </row>
    <row r="34212" spans="1:8" x14ac:dyDescent="0.25">
      <c r="A34212">
        <v>105776</v>
      </c>
      <c r="B34212" s="2">
        <v>44342.247333333333</v>
      </c>
      <c r="C34212">
        <v>27514</v>
      </c>
      <c r="D34212">
        <v>304128</v>
      </c>
      <c r="E34212" s="45">
        <v>6</v>
      </c>
      <c r="F34212" s="44">
        <v>3</v>
      </c>
      <c r="G34212" s="45">
        <v>1</v>
      </c>
      <c r="H34212" s="2">
        <v>44342.288999999997</v>
      </c>
    </row>
    <row r="34213" spans="1:8" x14ac:dyDescent="0.25">
      <c r="A34213">
        <v>105781</v>
      </c>
      <c r="B34213" s="2">
        <v>44342.248333333337</v>
      </c>
      <c r="C34213">
        <v>147100</v>
      </c>
      <c r="D34213">
        <v>164850</v>
      </c>
      <c r="E34213" s="45">
        <v>6</v>
      </c>
      <c r="F34213" s="44">
        <v>3</v>
      </c>
      <c r="G34213" s="45">
        <v>1</v>
      </c>
      <c r="H34213" s="2">
        <v>44342.29</v>
      </c>
    </row>
    <row r="34214" spans="1:8" x14ac:dyDescent="0.25">
      <c r="A34214">
        <v>105783</v>
      </c>
      <c r="B34214" s="2">
        <v>44342.250592233009</v>
      </c>
      <c r="C34214">
        <v>26965</v>
      </c>
      <c r="D34214">
        <v>347008</v>
      </c>
      <c r="E34214" s="45">
        <v>17</v>
      </c>
      <c r="F34214" s="44">
        <v>3</v>
      </c>
      <c r="G34214" s="45">
        <v>11</v>
      </c>
      <c r="H34214" s="2">
        <v>44342.708925566345</v>
      </c>
    </row>
    <row r="34215" spans="1:8" x14ac:dyDescent="0.25">
      <c r="A34215">
        <v>105784</v>
      </c>
      <c r="B34215" s="2">
        <v>44342.252614886725</v>
      </c>
      <c r="C34215">
        <v>76908</v>
      </c>
      <c r="D34215">
        <v>411922</v>
      </c>
      <c r="E34215" s="45">
        <v>2</v>
      </c>
      <c r="F34215" s="44">
        <v>3</v>
      </c>
      <c r="G34215" s="45">
        <v>-4</v>
      </c>
      <c r="H34215" s="2">
        <v>44342.085948220061</v>
      </c>
    </row>
    <row r="34216" spans="1:8" x14ac:dyDescent="0.25">
      <c r="A34216">
        <v>105789</v>
      </c>
      <c r="B34216" s="2">
        <v>44342.267</v>
      </c>
      <c r="C34216">
        <v>113632</v>
      </c>
      <c r="D34216">
        <v>447567</v>
      </c>
      <c r="E34216" s="45">
        <v>6</v>
      </c>
      <c r="F34216" s="44">
        <v>3</v>
      </c>
      <c r="G34216" s="45">
        <v>0</v>
      </c>
      <c r="H34216" s="2">
        <v>44342.267</v>
      </c>
    </row>
    <row r="34217" spans="1:8" x14ac:dyDescent="0.25">
      <c r="A34217">
        <v>105793</v>
      </c>
      <c r="B34217" s="2">
        <v>44342.297113268607</v>
      </c>
      <c r="C34217">
        <v>284949</v>
      </c>
      <c r="D34217">
        <v>285365</v>
      </c>
      <c r="E34217" s="45">
        <v>13</v>
      </c>
      <c r="F34217" s="44">
        <v>3</v>
      </c>
      <c r="G34217" s="45">
        <v>6</v>
      </c>
      <c r="H34217" s="2">
        <v>44342.547113268607</v>
      </c>
    </row>
    <row r="34218" spans="1:8" x14ac:dyDescent="0.25">
      <c r="A34218">
        <v>105795</v>
      </c>
      <c r="B34218" s="2">
        <v>44342.297922330094</v>
      </c>
      <c r="C34218">
        <v>233500</v>
      </c>
      <c r="D34218">
        <v>411922</v>
      </c>
      <c r="E34218" s="45">
        <v>19</v>
      </c>
      <c r="F34218" s="44">
        <v>3</v>
      </c>
      <c r="G34218" s="45">
        <v>12</v>
      </c>
      <c r="H34218" s="2">
        <v>44342.797922330094</v>
      </c>
    </row>
    <row r="34219" spans="1:8" x14ac:dyDescent="0.25">
      <c r="A34219">
        <v>105799</v>
      </c>
      <c r="B34219" s="2">
        <v>44342.301666666666</v>
      </c>
      <c r="C34219">
        <v>302101</v>
      </c>
      <c r="D34219">
        <v>411922</v>
      </c>
      <c r="E34219" s="45">
        <v>9</v>
      </c>
      <c r="F34219" s="44">
        <v>3</v>
      </c>
      <c r="G34219" s="45">
        <v>2</v>
      </c>
      <c r="H34219" s="2">
        <v>44342.385000000002</v>
      </c>
    </row>
    <row r="34220" spans="1:8" x14ac:dyDescent="0.25">
      <c r="A34220">
        <v>105803</v>
      </c>
      <c r="B34220" s="2">
        <v>44342.305999999997</v>
      </c>
      <c r="C34220">
        <v>113882</v>
      </c>
      <c r="D34220">
        <v>123413</v>
      </c>
      <c r="E34220" s="45">
        <v>7</v>
      </c>
      <c r="F34220" s="44">
        <v>3</v>
      </c>
      <c r="G34220" s="45">
        <v>0</v>
      </c>
      <c r="H34220" s="2">
        <v>44342.305999999997</v>
      </c>
    </row>
    <row r="34221" spans="1:8" x14ac:dyDescent="0.25">
      <c r="A34221">
        <v>105808</v>
      </c>
      <c r="B34221" s="2">
        <v>44342.308666666664</v>
      </c>
      <c r="C34221">
        <v>85581</v>
      </c>
      <c r="D34221">
        <v>371564</v>
      </c>
      <c r="E34221" s="45">
        <v>12</v>
      </c>
      <c r="F34221" s="44">
        <v>3</v>
      </c>
      <c r="G34221" s="45">
        <v>5</v>
      </c>
      <c r="H34221" s="2">
        <v>44342.517</v>
      </c>
    </row>
    <row r="34222" spans="1:8" x14ac:dyDescent="0.25">
      <c r="A34222">
        <v>105809</v>
      </c>
      <c r="B34222" s="2">
        <v>44342.320171521031</v>
      </c>
      <c r="C34222">
        <v>291124</v>
      </c>
      <c r="D34222">
        <v>389195</v>
      </c>
      <c r="E34222" s="45">
        <v>18</v>
      </c>
      <c r="F34222" s="44">
        <v>3</v>
      </c>
      <c r="G34222" s="45">
        <v>11</v>
      </c>
      <c r="H34222" s="2">
        <v>44342.778504854366</v>
      </c>
    </row>
    <row r="34223" spans="1:8" x14ac:dyDescent="0.25">
      <c r="A34223">
        <v>105812</v>
      </c>
      <c r="B34223" s="2">
        <v>44342.322333333337</v>
      </c>
      <c r="C34223">
        <v>47589</v>
      </c>
      <c r="D34223">
        <v>268989</v>
      </c>
      <c r="E34223" s="45">
        <v>8</v>
      </c>
      <c r="F34223" s="44">
        <v>3</v>
      </c>
      <c r="G34223" s="45">
        <v>1</v>
      </c>
      <c r="H34223" s="2">
        <v>44342.364000000001</v>
      </c>
    </row>
    <row r="34224" spans="1:8" x14ac:dyDescent="0.25">
      <c r="A34224">
        <v>105816</v>
      </c>
      <c r="B34224" s="2">
        <v>44342.322598705505</v>
      </c>
      <c r="C34224">
        <v>166123</v>
      </c>
      <c r="D34224">
        <v>411922</v>
      </c>
      <c r="E34224" s="45">
        <v>16</v>
      </c>
      <c r="F34224" s="44">
        <v>3</v>
      </c>
      <c r="G34224" s="45">
        <v>9</v>
      </c>
      <c r="H34224" s="2">
        <v>44342.697598705505</v>
      </c>
    </row>
    <row r="34225" spans="1:8" x14ac:dyDescent="0.25">
      <c r="A34225">
        <v>105819</v>
      </c>
      <c r="B34225" s="2">
        <v>44342.325025889972</v>
      </c>
      <c r="C34225">
        <v>182188</v>
      </c>
      <c r="D34225">
        <v>227775</v>
      </c>
      <c r="E34225" s="45">
        <v>14</v>
      </c>
      <c r="F34225" s="44">
        <v>3</v>
      </c>
      <c r="G34225" s="45">
        <v>7</v>
      </c>
      <c r="H34225" s="2">
        <v>44342.616692556636</v>
      </c>
    </row>
    <row r="34226" spans="1:8" x14ac:dyDescent="0.25">
      <c r="A34226">
        <v>105823</v>
      </c>
      <c r="B34226" s="2">
        <v>44342.325834951458</v>
      </c>
      <c r="C34226">
        <v>5410</v>
      </c>
      <c r="D34226">
        <v>411922</v>
      </c>
      <c r="E34226" s="45">
        <v>16</v>
      </c>
      <c r="F34226" s="44">
        <v>3</v>
      </c>
      <c r="G34226" s="45">
        <v>9</v>
      </c>
      <c r="H34226" s="2">
        <v>44342.700834951458</v>
      </c>
    </row>
    <row r="34227" spans="1:8" x14ac:dyDescent="0.25">
      <c r="A34227">
        <v>105826</v>
      </c>
      <c r="B34227" s="2">
        <v>44342.326239482201</v>
      </c>
      <c r="C34227">
        <v>171244</v>
      </c>
      <c r="D34227">
        <v>80850</v>
      </c>
      <c r="E34227" s="45">
        <v>13</v>
      </c>
      <c r="F34227" s="44">
        <v>3</v>
      </c>
      <c r="G34227" s="45">
        <v>6</v>
      </c>
      <c r="H34227" s="2">
        <v>44342.576239482201</v>
      </c>
    </row>
    <row r="34228" spans="1:8" x14ac:dyDescent="0.25">
      <c r="A34228">
        <v>105830</v>
      </c>
      <c r="B34228" s="2">
        <v>44342.327048543688</v>
      </c>
      <c r="C34228">
        <v>311383</v>
      </c>
      <c r="D34228">
        <v>436070</v>
      </c>
      <c r="E34228" s="45">
        <v>19</v>
      </c>
      <c r="F34228" s="44">
        <v>3</v>
      </c>
      <c r="G34228" s="45">
        <v>12</v>
      </c>
      <c r="H34228" s="2">
        <v>44342.827048543688</v>
      </c>
    </row>
    <row r="34229" spans="1:8" x14ac:dyDescent="0.25">
      <c r="A34229">
        <v>105833</v>
      </c>
      <c r="B34229" s="2">
        <v>44342.33</v>
      </c>
      <c r="C34229">
        <v>291869</v>
      </c>
      <c r="D34229">
        <v>401945</v>
      </c>
      <c r="E34229" s="45">
        <v>10</v>
      </c>
      <c r="F34229" s="44">
        <v>3</v>
      </c>
      <c r="G34229" s="45">
        <v>3</v>
      </c>
      <c r="H34229" s="2">
        <v>44342.455000000002</v>
      </c>
    </row>
    <row r="34230" spans="1:8" x14ac:dyDescent="0.25">
      <c r="A34230">
        <v>105835</v>
      </c>
      <c r="B34230" s="2">
        <v>44342.335139158575</v>
      </c>
      <c r="C34230">
        <v>158406</v>
      </c>
      <c r="D34230">
        <v>269158</v>
      </c>
      <c r="E34230" s="45">
        <v>20</v>
      </c>
      <c r="F34230" s="44">
        <v>3</v>
      </c>
      <c r="G34230" s="45">
        <v>12</v>
      </c>
      <c r="H34230" s="2">
        <v>44342.835139158575</v>
      </c>
    </row>
    <row r="34231" spans="1:8" x14ac:dyDescent="0.25">
      <c r="A34231">
        <v>105838</v>
      </c>
      <c r="B34231" s="2">
        <v>44342.338779935279</v>
      </c>
      <c r="C34231">
        <v>41104</v>
      </c>
      <c r="D34231">
        <v>37644</v>
      </c>
      <c r="E34231" s="45">
        <v>9</v>
      </c>
      <c r="F34231" s="44">
        <v>3</v>
      </c>
      <c r="G34231" s="45">
        <v>1</v>
      </c>
      <c r="H34231" s="2">
        <v>44342.380446601943</v>
      </c>
    </row>
    <row r="34232" spans="1:8" x14ac:dyDescent="0.25">
      <c r="A34232">
        <v>105843</v>
      </c>
      <c r="B34232" s="2">
        <v>44342.341207119738</v>
      </c>
      <c r="C34232">
        <v>52602</v>
      </c>
      <c r="D34232">
        <v>347393</v>
      </c>
      <c r="E34232" s="45">
        <v>11</v>
      </c>
      <c r="F34232" s="44">
        <v>3</v>
      </c>
      <c r="G34232" s="45">
        <v>3</v>
      </c>
      <c r="H34232" s="2">
        <v>44342.466207119738</v>
      </c>
    </row>
    <row r="34233" spans="1:8" x14ac:dyDescent="0.25">
      <c r="A34233">
        <v>105844</v>
      </c>
      <c r="B34233" s="2">
        <v>44342.341666666667</v>
      </c>
      <c r="C34233">
        <v>295988</v>
      </c>
      <c r="D34233">
        <v>471403</v>
      </c>
      <c r="E34233" s="45">
        <v>10</v>
      </c>
      <c r="F34233" s="44">
        <v>3</v>
      </c>
      <c r="G34233" s="45">
        <v>2</v>
      </c>
      <c r="H34233" s="2">
        <v>44342.425000000003</v>
      </c>
    </row>
    <row r="34234" spans="1:8" x14ac:dyDescent="0.25">
      <c r="A34234">
        <v>105845</v>
      </c>
      <c r="B34234" s="2">
        <v>44342.344847896442</v>
      </c>
      <c r="C34234">
        <v>89199</v>
      </c>
      <c r="D34234">
        <v>411922</v>
      </c>
      <c r="E34234" s="45">
        <v>0</v>
      </c>
      <c r="F34234" s="44">
        <v>3</v>
      </c>
      <c r="G34234" s="45">
        <v>-8</v>
      </c>
      <c r="H34234" s="2">
        <v>44342.011514563106</v>
      </c>
    </row>
    <row r="34235" spans="1:8" x14ac:dyDescent="0.25">
      <c r="A34235">
        <v>105846</v>
      </c>
      <c r="B34235" s="2">
        <v>44342.345252427185</v>
      </c>
      <c r="C34235">
        <v>82280</v>
      </c>
      <c r="D34235">
        <v>351192</v>
      </c>
      <c r="E34235" s="45">
        <v>9</v>
      </c>
      <c r="F34235" s="44">
        <v>3</v>
      </c>
      <c r="G34235" s="45">
        <v>1</v>
      </c>
      <c r="H34235" s="2">
        <v>44342.386919093849</v>
      </c>
    </row>
    <row r="34236" spans="1:8" x14ac:dyDescent="0.25">
      <c r="A34236">
        <v>105850</v>
      </c>
      <c r="B34236" s="2">
        <v>44342.349702265376</v>
      </c>
      <c r="C34236">
        <v>227791</v>
      </c>
      <c r="D34236">
        <v>192331</v>
      </c>
      <c r="E34236" s="45">
        <v>0</v>
      </c>
      <c r="F34236" s="44">
        <v>3</v>
      </c>
      <c r="G34236" s="45">
        <v>-8</v>
      </c>
      <c r="H34236" s="2">
        <v>44342.01636893204</v>
      </c>
    </row>
    <row r="34237" spans="1:8" x14ac:dyDescent="0.25">
      <c r="A34237">
        <v>105854</v>
      </c>
      <c r="B34237" s="2">
        <v>44342.349702265376</v>
      </c>
      <c r="C34237">
        <v>251085</v>
      </c>
      <c r="D34237">
        <v>104437</v>
      </c>
      <c r="E34237" s="45">
        <v>12</v>
      </c>
      <c r="F34237" s="44">
        <v>3</v>
      </c>
      <c r="G34237" s="45">
        <v>4</v>
      </c>
      <c r="H34237" s="2">
        <v>44342.51636893204</v>
      </c>
    </row>
    <row r="34238" spans="1:8" x14ac:dyDescent="0.25">
      <c r="A34238">
        <v>105857</v>
      </c>
      <c r="B34238" s="2">
        <v>44342.357388349519</v>
      </c>
      <c r="C34238">
        <v>64132</v>
      </c>
      <c r="D34238">
        <v>470762</v>
      </c>
      <c r="E34238" s="45">
        <v>15</v>
      </c>
      <c r="F34238" s="44">
        <v>3</v>
      </c>
      <c r="G34238" s="45">
        <v>7</v>
      </c>
      <c r="H34238" s="2">
        <v>44342.649055016183</v>
      </c>
    </row>
    <row r="34239" spans="1:8" x14ac:dyDescent="0.25">
      <c r="A34239">
        <v>105859</v>
      </c>
      <c r="B34239" s="2">
        <v>44342.358601941742</v>
      </c>
      <c r="C34239">
        <v>35539</v>
      </c>
      <c r="D34239">
        <v>444546</v>
      </c>
      <c r="E34239" s="45">
        <v>10</v>
      </c>
      <c r="F34239" s="44">
        <v>3</v>
      </c>
      <c r="G34239" s="45">
        <v>2</v>
      </c>
      <c r="H34239" s="2">
        <v>44342.441935275077</v>
      </c>
    </row>
    <row r="34240" spans="1:8" x14ac:dyDescent="0.25">
      <c r="A34240">
        <v>105861</v>
      </c>
      <c r="B34240" s="2">
        <v>44342.364669902912</v>
      </c>
      <c r="C34240">
        <v>78863</v>
      </c>
      <c r="D34240">
        <v>250679</v>
      </c>
      <c r="E34240" s="45">
        <v>13</v>
      </c>
      <c r="F34240" s="44">
        <v>3</v>
      </c>
      <c r="G34240" s="45">
        <v>5</v>
      </c>
      <c r="H34240" s="2">
        <v>44342.573003236248</v>
      </c>
    </row>
    <row r="34241" spans="1:8" x14ac:dyDescent="0.25">
      <c r="A34241">
        <v>105863</v>
      </c>
      <c r="B34241" s="2">
        <v>44342.371142394819</v>
      </c>
      <c r="C34241">
        <v>140939</v>
      </c>
      <c r="D34241">
        <v>472712</v>
      </c>
      <c r="E34241" s="45">
        <v>17</v>
      </c>
      <c r="F34241" s="44">
        <v>3</v>
      </c>
      <c r="G34241" s="45">
        <v>9</v>
      </c>
      <c r="H34241" s="2">
        <v>44342.746142394819</v>
      </c>
    </row>
    <row r="34242" spans="1:8" x14ac:dyDescent="0.25">
      <c r="A34242">
        <v>105867</v>
      </c>
      <c r="B34242" s="2">
        <v>44342.371546925562</v>
      </c>
      <c r="C34242">
        <v>15108</v>
      </c>
      <c r="D34242">
        <v>298201</v>
      </c>
      <c r="E34242" s="45">
        <v>10</v>
      </c>
      <c r="F34242" s="44">
        <v>3</v>
      </c>
      <c r="G34242" s="45">
        <v>2</v>
      </c>
      <c r="H34242" s="2">
        <v>44342.454880258898</v>
      </c>
    </row>
    <row r="34243" spans="1:8" x14ac:dyDescent="0.25">
      <c r="A34243">
        <v>105869</v>
      </c>
      <c r="B34243" s="2">
        <v>44342.373569579293</v>
      </c>
      <c r="C34243">
        <v>69239</v>
      </c>
      <c r="D34243">
        <v>433247</v>
      </c>
      <c r="E34243" s="45">
        <v>15</v>
      </c>
      <c r="F34243" s="44">
        <v>3</v>
      </c>
      <c r="G34243" s="45">
        <v>7</v>
      </c>
      <c r="H34243" s="2">
        <v>44342.665236245957</v>
      </c>
    </row>
    <row r="34244" spans="1:8" x14ac:dyDescent="0.25">
      <c r="A34244">
        <v>105873</v>
      </c>
      <c r="B34244" s="2">
        <v>44342.375592233009</v>
      </c>
      <c r="C34244">
        <v>342943</v>
      </c>
      <c r="D34244">
        <v>383131</v>
      </c>
      <c r="E34244" s="45">
        <v>13</v>
      </c>
      <c r="F34244" s="44">
        <v>3</v>
      </c>
      <c r="G34244" s="45">
        <v>4</v>
      </c>
      <c r="H34244" s="2">
        <v>44342.542258899673</v>
      </c>
    </row>
    <row r="34245" spans="1:8" x14ac:dyDescent="0.25">
      <c r="A34245">
        <v>105877</v>
      </c>
      <c r="B34245" s="2">
        <v>44342.38570550162</v>
      </c>
      <c r="C34245">
        <v>91844</v>
      </c>
      <c r="D34245">
        <v>242428</v>
      </c>
      <c r="E34245" s="45">
        <v>18</v>
      </c>
      <c r="F34245" s="44">
        <v>3</v>
      </c>
      <c r="G34245" s="45">
        <v>9</v>
      </c>
      <c r="H34245" s="2">
        <v>44342.76070550162</v>
      </c>
    </row>
    <row r="34246" spans="1:8" x14ac:dyDescent="0.25">
      <c r="A34246">
        <v>105881</v>
      </c>
      <c r="B34246" s="2">
        <v>44342.386666666665</v>
      </c>
      <c r="C34246">
        <v>88952</v>
      </c>
      <c r="D34246">
        <v>180697</v>
      </c>
      <c r="E34246" s="45">
        <v>11</v>
      </c>
      <c r="F34246" s="44">
        <v>3</v>
      </c>
      <c r="G34246" s="45">
        <v>2</v>
      </c>
      <c r="H34246" s="2">
        <v>44342.47</v>
      </c>
    </row>
    <row r="34247" spans="1:8" x14ac:dyDescent="0.25">
      <c r="A34247">
        <v>105883</v>
      </c>
      <c r="B34247" s="2">
        <v>44342.39581877023</v>
      </c>
      <c r="C34247">
        <v>25970</v>
      </c>
      <c r="D34247">
        <v>411922</v>
      </c>
      <c r="E34247" s="45">
        <v>15</v>
      </c>
      <c r="F34247" s="44">
        <v>3</v>
      </c>
      <c r="G34247" s="45">
        <v>6</v>
      </c>
      <c r="H34247" s="2">
        <v>44342.64581877023</v>
      </c>
    </row>
    <row r="34248" spans="1:8" x14ac:dyDescent="0.25">
      <c r="A34248">
        <v>105887</v>
      </c>
      <c r="B34248" s="2">
        <v>44342.396627831717</v>
      </c>
      <c r="C34248">
        <v>75418</v>
      </c>
      <c r="D34248">
        <v>118549</v>
      </c>
      <c r="E34248" s="45">
        <v>21</v>
      </c>
      <c r="F34248" s="44">
        <v>3</v>
      </c>
      <c r="G34248" s="45">
        <v>12</v>
      </c>
      <c r="H34248" s="2">
        <v>44342.896627831717</v>
      </c>
    </row>
    <row r="34249" spans="1:8" x14ac:dyDescent="0.25">
      <c r="A34249">
        <v>105888</v>
      </c>
      <c r="B34249" s="2">
        <v>44342.399459546927</v>
      </c>
      <c r="C34249">
        <v>239430</v>
      </c>
      <c r="D34249">
        <v>474478</v>
      </c>
      <c r="E34249" s="45">
        <v>12</v>
      </c>
      <c r="F34249" s="44">
        <v>3</v>
      </c>
      <c r="G34249" s="45">
        <v>3</v>
      </c>
      <c r="H34249" s="2">
        <v>44342.524459546927</v>
      </c>
    </row>
    <row r="34250" spans="1:8" x14ac:dyDescent="0.25">
      <c r="A34250">
        <v>105890</v>
      </c>
      <c r="B34250" s="2">
        <v>44342.400673139156</v>
      </c>
      <c r="C34250">
        <v>320701</v>
      </c>
      <c r="D34250">
        <v>230507</v>
      </c>
      <c r="E34250" s="45">
        <v>15</v>
      </c>
      <c r="F34250" s="44">
        <v>3</v>
      </c>
      <c r="G34250" s="45">
        <v>6</v>
      </c>
      <c r="H34250" s="2">
        <v>44342.650673139156</v>
      </c>
    </row>
    <row r="34251" spans="1:8" x14ac:dyDescent="0.25">
      <c r="A34251">
        <v>105893</v>
      </c>
      <c r="B34251" s="2">
        <v>44342.401482200643</v>
      </c>
      <c r="C34251">
        <v>58398</v>
      </c>
      <c r="D34251">
        <v>439981</v>
      </c>
      <c r="E34251" s="45">
        <v>17</v>
      </c>
      <c r="F34251" s="44">
        <v>3</v>
      </c>
      <c r="G34251" s="45">
        <v>8</v>
      </c>
      <c r="H34251" s="2">
        <v>44342.734815533979</v>
      </c>
    </row>
    <row r="34252" spans="1:8" x14ac:dyDescent="0.25">
      <c r="A34252">
        <v>105896</v>
      </c>
      <c r="B34252" s="2">
        <v>44342.411333333337</v>
      </c>
      <c r="C34252">
        <v>210528</v>
      </c>
      <c r="D34252">
        <v>411922</v>
      </c>
      <c r="E34252" s="45">
        <v>10</v>
      </c>
      <c r="F34252" s="44">
        <v>3</v>
      </c>
      <c r="G34252" s="45">
        <v>1</v>
      </c>
      <c r="H34252" s="2">
        <v>44342.453000000001</v>
      </c>
    </row>
    <row r="34253" spans="1:8" x14ac:dyDescent="0.25">
      <c r="A34253">
        <v>105899</v>
      </c>
      <c r="B34253" s="2">
        <v>44342.415333333338</v>
      </c>
      <c r="C34253">
        <v>201728</v>
      </c>
      <c r="D34253">
        <v>136632</v>
      </c>
      <c r="E34253" s="45">
        <v>10</v>
      </c>
      <c r="F34253" s="44">
        <v>3</v>
      </c>
      <c r="G34253" s="45">
        <v>1</v>
      </c>
      <c r="H34253" s="2">
        <v>44342.457000000002</v>
      </c>
    </row>
    <row r="34254" spans="1:8" x14ac:dyDescent="0.25">
      <c r="A34254">
        <v>105901</v>
      </c>
      <c r="B34254" s="2">
        <v>44342.418877022654</v>
      </c>
      <c r="C34254">
        <v>334448</v>
      </c>
      <c r="D34254">
        <v>397390</v>
      </c>
      <c r="E34254" s="45">
        <v>17</v>
      </c>
      <c r="F34254" s="44">
        <v>3</v>
      </c>
      <c r="G34254" s="45">
        <v>7</v>
      </c>
      <c r="H34254" s="2">
        <v>44342.710543689318</v>
      </c>
    </row>
    <row r="34255" spans="1:8" x14ac:dyDescent="0.25">
      <c r="A34255">
        <v>105904</v>
      </c>
      <c r="B34255" s="2">
        <v>44342.420090614884</v>
      </c>
      <c r="C34255">
        <v>33872</v>
      </c>
      <c r="D34255">
        <v>178118</v>
      </c>
      <c r="E34255" s="45">
        <v>16</v>
      </c>
      <c r="F34255" s="44">
        <v>3</v>
      </c>
      <c r="G34255" s="45">
        <v>6</v>
      </c>
      <c r="H34255" s="2">
        <v>44342.670090614884</v>
      </c>
    </row>
    <row r="34256" spans="1:8" x14ac:dyDescent="0.25">
      <c r="A34256">
        <v>105908</v>
      </c>
      <c r="B34256" s="2">
        <v>44342.420090614884</v>
      </c>
      <c r="C34256">
        <v>281500</v>
      </c>
      <c r="D34256">
        <v>300941</v>
      </c>
      <c r="E34256" s="45">
        <v>12</v>
      </c>
      <c r="F34256" s="44">
        <v>3</v>
      </c>
      <c r="G34256" s="45">
        <v>2</v>
      </c>
      <c r="H34256" s="2">
        <v>44342.503423948219</v>
      </c>
    </row>
    <row r="34257" spans="1:8" x14ac:dyDescent="0.25">
      <c r="A34257">
        <v>105912</v>
      </c>
      <c r="B34257" s="2">
        <v>44342.420495145634</v>
      </c>
      <c r="C34257">
        <v>343742</v>
      </c>
      <c r="D34257">
        <v>357950</v>
      </c>
      <c r="E34257" s="45">
        <v>17</v>
      </c>
      <c r="F34257" s="44">
        <v>3</v>
      </c>
      <c r="G34257" s="45">
        <v>7</v>
      </c>
      <c r="H34257" s="2">
        <v>44342.712161812298</v>
      </c>
    </row>
    <row r="34258" spans="1:8" x14ac:dyDescent="0.25">
      <c r="A34258">
        <v>105914</v>
      </c>
      <c r="B34258" s="2">
        <v>44342.423326860837</v>
      </c>
      <c r="C34258">
        <v>109295</v>
      </c>
      <c r="D34258">
        <v>230507</v>
      </c>
      <c r="E34258" s="45">
        <v>12</v>
      </c>
      <c r="F34258" s="44">
        <v>3</v>
      </c>
      <c r="G34258" s="45">
        <v>2</v>
      </c>
      <c r="H34258" s="2">
        <v>44342.506660194173</v>
      </c>
    </row>
    <row r="34259" spans="1:8" x14ac:dyDescent="0.25">
      <c r="A34259">
        <v>105917</v>
      </c>
      <c r="B34259" s="2">
        <v>44342.428585760521</v>
      </c>
      <c r="C34259">
        <v>291336</v>
      </c>
      <c r="D34259">
        <v>258219</v>
      </c>
      <c r="E34259" s="45">
        <v>13</v>
      </c>
      <c r="F34259" s="44">
        <v>3</v>
      </c>
      <c r="G34259" s="45">
        <v>3</v>
      </c>
      <c r="H34259" s="2">
        <v>44342.553585760521</v>
      </c>
    </row>
    <row r="34260" spans="1:8" x14ac:dyDescent="0.25">
      <c r="A34260">
        <v>105918</v>
      </c>
      <c r="B34260" s="2">
        <v>44342.431417475731</v>
      </c>
      <c r="C34260">
        <v>216583</v>
      </c>
      <c r="D34260">
        <v>251150</v>
      </c>
      <c r="E34260" s="45">
        <v>20</v>
      </c>
      <c r="F34260" s="44">
        <v>3</v>
      </c>
      <c r="G34260" s="45">
        <v>10</v>
      </c>
      <c r="H34260" s="2">
        <v>44342.848084142395</v>
      </c>
    </row>
    <row r="34261" spans="1:8" x14ac:dyDescent="0.25">
      <c r="A34261">
        <v>105920</v>
      </c>
      <c r="B34261" s="2">
        <v>44342.434249190941</v>
      </c>
      <c r="C34261">
        <v>197384</v>
      </c>
      <c r="D34261">
        <v>85094</v>
      </c>
      <c r="E34261" s="45">
        <v>11</v>
      </c>
      <c r="F34261" s="44">
        <v>3</v>
      </c>
      <c r="G34261" s="45">
        <v>1</v>
      </c>
      <c r="H34261" s="2">
        <v>44342.475915857605</v>
      </c>
    </row>
    <row r="34262" spans="1:8" x14ac:dyDescent="0.25">
      <c r="A34262">
        <v>105923</v>
      </c>
      <c r="B34262" s="2">
        <v>44342.434249190941</v>
      </c>
      <c r="C34262">
        <v>319207</v>
      </c>
      <c r="D34262">
        <v>182191</v>
      </c>
      <c r="E34262" s="45">
        <v>11</v>
      </c>
      <c r="F34262" s="44">
        <v>3</v>
      </c>
      <c r="G34262" s="45">
        <v>1</v>
      </c>
      <c r="H34262" s="2">
        <v>44342.475915857605</v>
      </c>
    </row>
    <row r="34263" spans="1:8" x14ac:dyDescent="0.25">
      <c r="A34263">
        <v>105924</v>
      </c>
      <c r="B34263" s="2">
        <v>44342.435058252428</v>
      </c>
      <c r="C34263">
        <v>270599</v>
      </c>
      <c r="D34263">
        <v>21760</v>
      </c>
      <c r="E34263" s="45">
        <v>13</v>
      </c>
      <c r="F34263" s="44">
        <v>3</v>
      </c>
      <c r="G34263" s="45">
        <v>3</v>
      </c>
      <c r="H34263" s="2">
        <v>44342.560058252428</v>
      </c>
    </row>
    <row r="34264" spans="1:8" x14ac:dyDescent="0.25">
      <c r="A34264">
        <v>105929</v>
      </c>
      <c r="B34264" s="2">
        <v>44342.439912621361</v>
      </c>
      <c r="C34264">
        <v>220909</v>
      </c>
      <c r="D34264">
        <v>84062</v>
      </c>
      <c r="E34264" s="45">
        <v>13</v>
      </c>
      <c r="F34264" s="44">
        <v>3</v>
      </c>
      <c r="G34264" s="45">
        <v>3</v>
      </c>
      <c r="H34264" s="2">
        <v>44342.564912621361</v>
      </c>
    </row>
    <row r="34265" spans="1:8" x14ac:dyDescent="0.25">
      <c r="A34265">
        <v>105930</v>
      </c>
      <c r="B34265" s="2">
        <v>44342.439912621361</v>
      </c>
      <c r="C34265">
        <v>315197</v>
      </c>
      <c r="D34265">
        <v>351192</v>
      </c>
      <c r="E34265" s="45">
        <v>13</v>
      </c>
      <c r="F34265" s="44">
        <v>3</v>
      </c>
      <c r="G34265" s="45">
        <v>3</v>
      </c>
      <c r="H34265" s="2">
        <v>44342.564912621361</v>
      </c>
    </row>
    <row r="34266" spans="1:8" x14ac:dyDescent="0.25">
      <c r="A34266">
        <v>105932</v>
      </c>
      <c r="B34266" s="2">
        <v>44342.444362459544</v>
      </c>
      <c r="C34266">
        <v>280285</v>
      </c>
      <c r="D34266">
        <v>401945</v>
      </c>
      <c r="E34266" s="45">
        <v>12</v>
      </c>
      <c r="F34266" s="44">
        <v>3</v>
      </c>
      <c r="G34266" s="45">
        <v>2</v>
      </c>
      <c r="H34266" s="2">
        <v>44342.52769579288</v>
      </c>
    </row>
    <row r="34267" spans="1:8" x14ac:dyDescent="0.25">
      <c r="A34267">
        <v>105934</v>
      </c>
      <c r="B34267" s="2">
        <v>44342.448407766991</v>
      </c>
      <c r="C34267">
        <v>249224</v>
      </c>
      <c r="D34267">
        <v>51668</v>
      </c>
      <c r="E34267" s="45">
        <v>14</v>
      </c>
      <c r="F34267" s="44">
        <v>3</v>
      </c>
      <c r="G34267" s="45">
        <v>4</v>
      </c>
      <c r="H34267" s="2">
        <v>44342.615074433656</v>
      </c>
    </row>
    <row r="34268" spans="1:8" x14ac:dyDescent="0.25">
      <c r="A34268">
        <v>105939</v>
      </c>
      <c r="B34268" s="2">
        <v>44342.448812297735</v>
      </c>
      <c r="C34268">
        <v>49897</v>
      </c>
      <c r="D34268">
        <v>227775</v>
      </c>
      <c r="E34268" s="45">
        <v>19</v>
      </c>
      <c r="F34268" s="44">
        <v>3</v>
      </c>
      <c r="G34268" s="45">
        <v>9</v>
      </c>
      <c r="H34268" s="2">
        <v>44342.823812297735</v>
      </c>
    </row>
    <row r="34269" spans="1:8" x14ac:dyDescent="0.25">
      <c r="A34269">
        <v>105944</v>
      </c>
      <c r="B34269" s="2">
        <v>44342.449621359221</v>
      </c>
      <c r="C34269">
        <v>14827</v>
      </c>
      <c r="D34269">
        <v>248634</v>
      </c>
      <c r="E34269" s="45">
        <v>13</v>
      </c>
      <c r="F34269" s="44">
        <v>3</v>
      </c>
      <c r="G34269" s="45">
        <v>3</v>
      </c>
      <c r="H34269" s="2">
        <v>44342.574621359221</v>
      </c>
    </row>
    <row r="34270" spans="1:8" x14ac:dyDescent="0.25">
      <c r="A34270">
        <v>105947</v>
      </c>
      <c r="B34270" s="2">
        <v>44342.452048543695</v>
      </c>
      <c r="C34270">
        <v>348696</v>
      </c>
      <c r="D34270">
        <v>411922</v>
      </c>
      <c r="E34270" s="45">
        <v>11</v>
      </c>
      <c r="F34270" s="44">
        <v>3</v>
      </c>
      <c r="G34270" s="45">
        <v>1</v>
      </c>
      <c r="H34270" s="2">
        <v>44342.493715210359</v>
      </c>
    </row>
    <row r="34271" spans="1:8" x14ac:dyDescent="0.25">
      <c r="A34271">
        <v>105951</v>
      </c>
      <c r="B34271" s="2">
        <v>44342.452453074431</v>
      </c>
      <c r="C34271">
        <v>215093</v>
      </c>
      <c r="D34271">
        <v>51713</v>
      </c>
      <c r="E34271" s="45">
        <v>12</v>
      </c>
      <c r="F34271" s="44">
        <v>3</v>
      </c>
      <c r="G34271" s="45">
        <v>2</v>
      </c>
      <c r="H34271" s="2">
        <v>44342.535786407767</v>
      </c>
    </row>
    <row r="34272" spans="1:8" x14ac:dyDescent="0.25">
      <c r="A34272">
        <v>105954</v>
      </c>
      <c r="B34272" s="2">
        <v>44342.452453074438</v>
      </c>
      <c r="C34272">
        <v>332466</v>
      </c>
      <c r="D34272">
        <v>250679</v>
      </c>
      <c r="E34272" s="45">
        <v>20</v>
      </c>
      <c r="F34272" s="44">
        <v>3</v>
      </c>
      <c r="G34272" s="45">
        <v>10</v>
      </c>
      <c r="H34272" s="2">
        <v>44342.869119741103</v>
      </c>
    </row>
    <row r="34273" spans="1:8" x14ac:dyDescent="0.25">
      <c r="A34273">
        <v>105957</v>
      </c>
      <c r="B34273" s="2">
        <v>44342.455689320384</v>
      </c>
      <c r="C34273">
        <v>85851</v>
      </c>
      <c r="D34273">
        <v>428248</v>
      </c>
      <c r="E34273" s="45">
        <v>12</v>
      </c>
      <c r="F34273" s="44">
        <v>3</v>
      </c>
      <c r="G34273" s="45">
        <v>2</v>
      </c>
      <c r="H34273" s="2">
        <v>44342.53902265372</v>
      </c>
    </row>
    <row r="34274" spans="1:8" x14ac:dyDescent="0.25">
      <c r="A34274">
        <v>105962</v>
      </c>
      <c r="B34274" s="2">
        <v>44342.459330097088</v>
      </c>
      <c r="C34274">
        <v>105924</v>
      </c>
      <c r="D34274">
        <v>411922</v>
      </c>
      <c r="E34274" s="45">
        <v>18</v>
      </c>
      <c r="F34274" s="44">
        <v>3</v>
      </c>
      <c r="G34274" s="45">
        <v>7</v>
      </c>
      <c r="H34274" s="2">
        <v>44342.750996763752</v>
      </c>
    </row>
    <row r="34275" spans="1:8" x14ac:dyDescent="0.25">
      <c r="A34275">
        <v>105967</v>
      </c>
      <c r="B34275" s="2">
        <v>44342.460543689318</v>
      </c>
      <c r="C34275">
        <v>63130</v>
      </c>
      <c r="D34275">
        <v>113578</v>
      </c>
      <c r="E34275" s="45">
        <v>13</v>
      </c>
      <c r="F34275" s="44">
        <v>3</v>
      </c>
      <c r="G34275" s="45">
        <v>2</v>
      </c>
      <c r="H34275" s="2">
        <v>44342.543877022654</v>
      </c>
    </row>
    <row r="34276" spans="1:8" x14ac:dyDescent="0.25">
      <c r="A34276">
        <v>105969</v>
      </c>
      <c r="B34276" s="2">
        <v>44342.461000000003</v>
      </c>
      <c r="C34276">
        <v>174370</v>
      </c>
      <c r="D34276">
        <v>381767</v>
      </c>
      <c r="E34276" s="45">
        <v>11</v>
      </c>
      <c r="F34276" s="44">
        <v>3</v>
      </c>
      <c r="G34276" s="45">
        <v>0</v>
      </c>
      <c r="H34276" s="2">
        <v>44342.461000000003</v>
      </c>
    </row>
    <row r="34277" spans="1:8" x14ac:dyDescent="0.25">
      <c r="A34277">
        <v>105974</v>
      </c>
      <c r="B34277" s="2">
        <v>44342.462566343042</v>
      </c>
      <c r="C34277">
        <v>39355</v>
      </c>
      <c r="D34277">
        <v>394154</v>
      </c>
      <c r="E34277" s="45">
        <v>14</v>
      </c>
      <c r="F34277" s="44">
        <v>3</v>
      </c>
      <c r="G34277" s="45">
        <v>3</v>
      </c>
      <c r="H34277" s="2">
        <v>44342.587566343042</v>
      </c>
    </row>
    <row r="34278" spans="1:8" x14ac:dyDescent="0.25">
      <c r="A34278">
        <v>105979</v>
      </c>
      <c r="B34278" s="2">
        <v>44342.467420711975</v>
      </c>
      <c r="C34278">
        <v>206625</v>
      </c>
      <c r="D34278">
        <v>112334</v>
      </c>
      <c r="E34278" s="45">
        <v>14</v>
      </c>
      <c r="F34278" s="44">
        <v>3</v>
      </c>
      <c r="G34278" s="45">
        <v>3</v>
      </c>
      <c r="H34278" s="2">
        <v>44342.592420711975</v>
      </c>
    </row>
    <row r="34279" spans="1:8" x14ac:dyDescent="0.25">
      <c r="A34279">
        <v>105983</v>
      </c>
      <c r="B34279" s="2">
        <v>44342.468229773462</v>
      </c>
      <c r="C34279">
        <v>133209</v>
      </c>
      <c r="D34279">
        <v>293021</v>
      </c>
      <c r="E34279" s="45">
        <v>12</v>
      </c>
      <c r="F34279" s="44">
        <v>3</v>
      </c>
      <c r="G34279" s="45">
        <v>1</v>
      </c>
      <c r="H34279" s="2">
        <v>44342.509896440126</v>
      </c>
    </row>
    <row r="34280" spans="1:8" x14ac:dyDescent="0.25">
      <c r="A34280">
        <v>105987</v>
      </c>
      <c r="B34280" s="2">
        <v>44342.469038834948</v>
      </c>
      <c r="C34280">
        <v>284644</v>
      </c>
      <c r="D34280">
        <v>379729</v>
      </c>
      <c r="E34280" s="45">
        <v>14</v>
      </c>
      <c r="F34280" s="44">
        <v>3</v>
      </c>
      <c r="G34280" s="45">
        <v>3</v>
      </c>
      <c r="H34280" s="2">
        <v>44342.594038834948</v>
      </c>
    </row>
    <row r="34281" spans="1:8" x14ac:dyDescent="0.25">
      <c r="A34281">
        <v>105988</v>
      </c>
      <c r="B34281" s="2">
        <v>44342.470252427185</v>
      </c>
      <c r="C34281">
        <v>10979</v>
      </c>
      <c r="D34281">
        <v>190252</v>
      </c>
      <c r="E34281" s="45">
        <v>13</v>
      </c>
      <c r="F34281" s="44">
        <v>3</v>
      </c>
      <c r="G34281" s="45">
        <v>2</v>
      </c>
      <c r="H34281" s="2">
        <v>44342.553585760521</v>
      </c>
    </row>
    <row r="34282" spans="1:8" x14ac:dyDescent="0.25">
      <c r="A34282">
        <v>105991</v>
      </c>
      <c r="B34282" s="2">
        <v>44342.472999999998</v>
      </c>
      <c r="C34282">
        <v>254805</v>
      </c>
      <c r="D34282">
        <v>473327</v>
      </c>
      <c r="E34282" s="45">
        <v>11</v>
      </c>
      <c r="F34282" s="44">
        <v>3</v>
      </c>
      <c r="G34282" s="45">
        <v>0</v>
      </c>
      <c r="H34282" s="2">
        <v>44342.472999999998</v>
      </c>
    </row>
    <row r="34283" spans="1:8" x14ac:dyDescent="0.25">
      <c r="A34283">
        <v>105996</v>
      </c>
      <c r="B34283" s="2">
        <v>44342.473084142395</v>
      </c>
      <c r="C34283">
        <v>30639</v>
      </c>
      <c r="D34283">
        <v>447933</v>
      </c>
      <c r="E34283" s="45">
        <v>12</v>
      </c>
      <c r="F34283" s="44">
        <v>3</v>
      </c>
      <c r="G34283" s="45">
        <v>1</v>
      </c>
      <c r="H34283" s="2">
        <v>44342.514750809059</v>
      </c>
    </row>
    <row r="34284" spans="1:8" x14ac:dyDescent="0.25">
      <c r="A34284">
        <v>106000</v>
      </c>
      <c r="B34284" s="2">
        <v>44342.473084142395</v>
      </c>
      <c r="C34284">
        <v>37306</v>
      </c>
      <c r="D34284">
        <v>158750</v>
      </c>
      <c r="E34284" s="45">
        <v>12</v>
      </c>
      <c r="F34284" s="44">
        <v>3</v>
      </c>
      <c r="G34284" s="45">
        <v>1</v>
      </c>
      <c r="H34284" s="2">
        <v>44342.514750809059</v>
      </c>
    </row>
    <row r="34285" spans="1:8" x14ac:dyDescent="0.25">
      <c r="A34285">
        <v>106002</v>
      </c>
      <c r="B34285" s="2">
        <v>44342.473893203882</v>
      </c>
      <c r="C34285">
        <v>202654</v>
      </c>
      <c r="D34285">
        <v>188971</v>
      </c>
      <c r="E34285" s="45">
        <v>14</v>
      </c>
      <c r="F34285" s="44">
        <v>3</v>
      </c>
      <c r="G34285" s="45">
        <v>3</v>
      </c>
      <c r="H34285" s="2">
        <v>44342.598893203882</v>
      </c>
    </row>
    <row r="34286" spans="1:8" x14ac:dyDescent="0.25">
      <c r="A34286">
        <v>106006</v>
      </c>
      <c r="B34286" s="2">
        <v>44342.474666666662</v>
      </c>
      <c r="C34286">
        <v>53176</v>
      </c>
      <c r="D34286">
        <v>187920</v>
      </c>
      <c r="E34286" s="45">
        <v>13</v>
      </c>
      <c r="F34286" s="44">
        <v>3</v>
      </c>
      <c r="G34286" s="45">
        <v>2</v>
      </c>
      <c r="H34286" s="2">
        <v>44342.557999999997</v>
      </c>
    </row>
    <row r="34287" spans="1:8" x14ac:dyDescent="0.25">
      <c r="A34287">
        <v>106010</v>
      </c>
      <c r="B34287" s="2">
        <v>44342.475106796112</v>
      </c>
      <c r="C34287">
        <v>80139</v>
      </c>
      <c r="D34287">
        <v>143750</v>
      </c>
      <c r="E34287" s="45">
        <v>13</v>
      </c>
      <c r="F34287" s="44">
        <v>3</v>
      </c>
      <c r="G34287" s="45">
        <v>2</v>
      </c>
      <c r="H34287" s="2">
        <v>44342.558440129447</v>
      </c>
    </row>
    <row r="34288" spans="1:8" x14ac:dyDescent="0.25">
      <c r="A34288">
        <v>106015</v>
      </c>
      <c r="B34288" s="2">
        <v>44342.477938511329</v>
      </c>
      <c r="C34288">
        <v>69839</v>
      </c>
      <c r="D34288">
        <v>258219</v>
      </c>
      <c r="E34288" s="45">
        <v>12</v>
      </c>
      <c r="F34288" s="44">
        <v>3</v>
      </c>
      <c r="G34288" s="45">
        <v>1</v>
      </c>
      <c r="H34288" s="2">
        <v>44342.519605177993</v>
      </c>
    </row>
    <row r="34289" spans="1:8" x14ac:dyDescent="0.25">
      <c r="A34289">
        <v>106020</v>
      </c>
      <c r="B34289" s="2">
        <v>44342.478333333333</v>
      </c>
      <c r="C34289">
        <v>344402</v>
      </c>
      <c r="D34289">
        <v>158978</v>
      </c>
      <c r="E34289" s="45">
        <v>12</v>
      </c>
      <c r="F34289" s="44">
        <v>3</v>
      </c>
      <c r="G34289" s="45">
        <v>1</v>
      </c>
      <c r="H34289" s="2">
        <v>44342.52</v>
      </c>
    </row>
    <row r="34290" spans="1:8" x14ac:dyDescent="0.25">
      <c r="A34290">
        <v>106021</v>
      </c>
      <c r="B34290" s="2">
        <v>44342.478747572815</v>
      </c>
      <c r="C34290">
        <v>203436</v>
      </c>
      <c r="D34290">
        <v>250679</v>
      </c>
      <c r="E34290" s="45">
        <v>18</v>
      </c>
      <c r="F34290" s="44">
        <v>3</v>
      </c>
      <c r="G34290" s="45">
        <v>7</v>
      </c>
      <c r="H34290" s="2">
        <v>44342.77041423948</v>
      </c>
    </row>
    <row r="34291" spans="1:8" x14ac:dyDescent="0.25">
      <c r="A34291">
        <v>106024</v>
      </c>
      <c r="B34291" s="2">
        <v>44342.479556634302</v>
      </c>
      <c r="C34291">
        <v>121206</v>
      </c>
      <c r="D34291">
        <v>411922</v>
      </c>
      <c r="E34291" s="45">
        <v>20</v>
      </c>
      <c r="F34291" s="44">
        <v>3</v>
      </c>
      <c r="G34291" s="45">
        <v>9</v>
      </c>
      <c r="H34291" s="2">
        <v>44342.854556634302</v>
      </c>
    </row>
    <row r="34292" spans="1:8" x14ac:dyDescent="0.25">
      <c r="A34292">
        <v>106025</v>
      </c>
      <c r="B34292" s="2">
        <v>44342.479666666666</v>
      </c>
      <c r="C34292">
        <v>244222</v>
      </c>
      <c r="D34292">
        <v>325758</v>
      </c>
      <c r="E34292" s="45">
        <v>13</v>
      </c>
      <c r="F34292" s="44">
        <v>3</v>
      </c>
      <c r="G34292" s="45">
        <v>2</v>
      </c>
      <c r="H34292" s="2">
        <v>44342.563000000002</v>
      </c>
    </row>
    <row r="34293" spans="1:8" x14ac:dyDescent="0.25">
      <c r="A34293">
        <v>106027</v>
      </c>
      <c r="B34293" s="2">
        <v>44342.481174757282</v>
      </c>
      <c r="C34293">
        <v>90528</v>
      </c>
      <c r="D34293">
        <v>153893</v>
      </c>
      <c r="E34293" s="45">
        <v>12</v>
      </c>
      <c r="F34293" s="44">
        <v>3</v>
      </c>
      <c r="G34293" s="45">
        <v>1</v>
      </c>
      <c r="H34293" s="2">
        <v>44342.522841423946</v>
      </c>
    </row>
    <row r="34294" spans="1:8" x14ac:dyDescent="0.25">
      <c r="A34294">
        <v>106028</v>
      </c>
      <c r="B34294" s="2">
        <v>44342.481983818769</v>
      </c>
      <c r="C34294">
        <v>241952</v>
      </c>
      <c r="D34294">
        <v>118549</v>
      </c>
      <c r="E34294" s="45">
        <v>14</v>
      </c>
      <c r="F34294" s="44">
        <v>3</v>
      </c>
      <c r="G34294" s="45">
        <v>3</v>
      </c>
      <c r="H34294" s="2">
        <v>44342.606983818769</v>
      </c>
    </row>
    <row r="34295" spans="1:8" x14ac:dyDescent="0.25">
      <c r="A34295">
        <v>106029</v>
      </c>
      <c r="B34295" s="2">
        <v>44342.484411003235</v>
      </c>
      <c r="C34295">
        <v>19119</v>
      </c>
      <c r="D34295">
        <v>182984</v>
      </c>
      <c r="E34295" s="45">
        <v>12</v>
      </c>
      <c r="F34295" s="44">
        <v>3</v>
      </c>
      <c r="G34295" s="45">
        <v>1</v>
      </c>
      <c r="H34295" s="2">
        <v>44342.5260776699</v>
      </c>
    </row>
    <row r="34296" spans="1:8" x14ac:dyDescent="0.25">
      <c r="A34296">
        <v>106030</v>
      </c>
      <c r="B34296" s="2">
        <v>44342.485624595472</v>
      </c>
      <c r="C34296">
        <v>274380</v>
      </c>
      <c r="D34296">
        <v>394819</v>
      </c>
      <c r="E34296" s="45">
        <v>15</v>
      </c>
      <c r="F34296" s="44">
        <v>3</v>
      </c>
      <c r="G34296" s="45">
        <v>4</v>
      </c>
      <c r="H34296" s="2">
        <v>44342.652291262137</v>
      </c>
    </row>
    <row r="34297" spans="1:8" x14ac:dyDescent="0.25">
      <c r="A34297">
        <v>106034</v>
      </c>
      <c r="B34297" s="2">
        <v>44342.487647249196</v>
      </c>
      <c r="C34297">
        <v>214268</v>
      </c>
      <c r="D34297">
        <v>347393</v>
      </c>
      <c r="E34297" s="45">
        <v>12</v>
      </c>
      <c r="F34297" s="44">
        <v>3</v>
      </c>
      <c r="G34297" s="45">
        <v>1</v>
      </c>
      <c r="H34297" s="2">
        <v>44342.52931391586</v>
      </c>
    </row>
    <row r="34298" spans="1:8" x14ac:dyDescent="0.25">
      <c r="A34298">
        <v>106036</v>
      </c>
      <c r="B34298" s="2">
        <v>44342.491000000002</v>
      </c>
      <c r="C34298">
        <v>147781</v>
      </c>
      <c r="D34298">
        <v>250679</v>
      </c>
      <c r="E34298" s="45">
        <v>11</v>
      </c>
      <c r="F34298" s="44">
        <v>3</v>
      </c>
      <c r="G34298" s="45">
        <v>0</v>
      </c>
      <c r="H34298" s="2">
        <v>44342.491000000002</v>
      </c>
    </row>
    <row r="34299" spans="1:8" x14ac:dyDescent="0.25">
      <c r="A34299">
        <v>106037</v>
      </c>
      <c r="B34299" s="2">
        <v>44342.491000000002</v>
      </c>
      <c r="C34299">
        <v>170673</v>
      </c>
      <c r="D34299">
        <v>154256</v>
      </c>
      <c r="E34299" s="45">
        <v>14</v>
      </c>
      <c r="F34299" s="44">
        <v>3</v>
      </c>
      <c r="G34299" s="45">
        <v>3</v>
      </c>
      <c r="H34299" s="2">
        <v>44342.616000000002</v>
      </c>
    </row>
    <row r="34300" spans="1:8" x14ac:dyDescent="0.25">
      <c r="A34300">
        <v>106039</v>
      </c>
      <c r="B34300" s="2">
        <v>44342.491000000002</v>
      </c>
      <c r="C34300">
        <v>340867</v>
      </c>
      <c r="D34300">
        <v>15878</v>
      </c>
      <c r="E34300" s="45">
        <v>11</v>
      </c>
      <c r="F34300" s="44">
        <v>3</v>
      </c>
      <c r="G34300" s="45">
        <v>0</v>
      </c>
      <c r="H34300" s="2">
        <v>44342.491000000002</v>
      </c>
    </row>
    <row r="34301" spans="1:8" x14ac:dyDescent="0.25">
      <c r="A34301">
        <v>106042</v>
      </c>
      <c r="B34301" s="2">
        <v>44342.491000000002</v>
      </c>
      <c r="C34301">
        <v>342920</v>
      </c>
      <c r="D34301">
        <v>347393</v>
      </c>
      <c r="E34301" s="45">
        <v>14</v>
      </c>
      <c r="F34301" s="44">
        <v>3</v>
      </c>
      <c r="G34301" s="45">
        <v>3</v>
      </c>
      <c r="H34301" s="2">
        <v>44342.616000000002</v>
      </c>
    </row>
    <row r="34302" spans="1:8" x14ac:dyDescent="0.25">
      <c r="A34302">
        <v>106044</v>
      </c>
      <c r="B34302" s="2">
        <v>44342.493310679609</v>
      </c>
      <c r="C34302">
        <v>272284</v>
      </c>
      <c r="D34302">
        <v>258219</v>
      </c>
      <c r="E34302" s="45">
        <v>14</v>
      </c>
      <c r="F34302" s="44">
        <v>3</v>
      </c>
      <c r="G34302" s="45">
        <v>3</v>
      </c>
      <c r="H34302" s="2">
        <v>44342.618310679609</v>
      </c>
    </row>
    <row r="34303" spans="1:8" x14ac:dyDescent="0.25">
      <c r="A34303">
        <v>106048</v>
      </c>
      <c r="B34303" s="2">
        <v>44342.497355987056</v>
      </c>
      <c r="C34303">
        <v>93228</v>
      </c>
      <c r="D34303">
        <v>360778</v>
      </c>
      <c r="E34303" s="45">
        <v>16</v>
      </c>
      <c r="F34303" s="44">
        <v>3</v>
      </c>
      <c r="G34303" s="45">
        <v>5</v>
      </c>
      <c r="H34303" s="2">
        <v>44342.705689320392</v>
      </c>
    </row>
    <row r="34304" spans="1:8" x14ac:dyDescent="0.25">
      <c r="A34304">
        <v>106052</v>
      </c>
      <c r="B34304" s="2">
        <v>44342.497760517799</v>
      </c>
      <c r="C34304">
        <v>28248</v>
      </c>
      <c r="D34304">
        <v>439981</v>
      </c>
      <c r="E34304" s="45">
        <v>13</v>
      </c>
      <c r="F34304" s="44">
        <v>3</v>
      </c>
      <c r="G34304" s="45">
        <v>2</v>
      </c>
      <c r="H34304" s="2">
        <v>44342.581093851135</v>
      </c>
    </row>
    <row r="34305" spans="1:8" x14ac:dyDescent="0.25">
      <c r="A34305">
        <v>106054</v>
      </c>
      <c r="B34305" s="2">
        <v>44342.500592233009</v>
      </c>
      <c r="C34305">
        <v>110808</v>
      </c>
      <c r="D34305">
        <v>108167</v>
      </c>
      <c r="E34305" s="45">
        <v>13</v>
      </c>
      <c r="F34305" s="44">
        <v>3</v>
      </c>
      <c r="G34305" s="45">
        <v>1</v>
      </c>
      <c r="H34305" s="2">
        <v>44342.542258899673</v>
      </c>
    </row>
    <row r="34306" spans="1:8" x14ac:dyDescent="0.25">
      <c r="A34306">
        <v>106055</v>
      </c>
      <c r="B34306" s="2">
        <v>44342.500996763752</v>
      </c>
      <c r="C34306">
        <v>348955</v>
      </c>
      <c r="D34306">
        <v>439981</v>
      </c>
      <c r="E34306" s="45">
        <v>14</v>
      </c>
      <c r="F34306" s="44">
        <v>3</v>
      </c>
      <c r="G34306" s="45">
        <v>2</v>
      </c>
      <c r="H34306" s="2">
        <v>44342.584330097088</v>
      </c>
    </row>
    <row r="34307" spans="1:8" x14ac:dyDescent="0.25">
      <c r="A34307">
        <v>106056</v>
      </c>
      <c r="B34307" s="2">
        <v>44342.502</v>
      </c>
      <c r="C34307">
        <v>248706</v>
      </c>
      <c r="D34307">
        <v>347393</v>
      </c>
      <c r="E34307" s="45">
        <v>15</v>
      </c>
      <c r="F34307" s="44">
        <v>3</v>
      </c>
      <c r="G34307" s="45">
        <v>3</v>
      </c>
      <c r="H34307" s="2">
        <v>44342.627</v>
      </c>
    </row>
    <row r="34308" spans="1:8" x14ac:dyDescent="0.25">
      <c r="A34308">
        <v>106061</v>
      </c>
      <c r="B34308" s="2">
        <v>44342.505446601943</v>
      </c>
      <c r="C34308">
        <v>230711</v>
      </c>
      <c r="D34308">
        <v>231782</v>
      </c>
      <c r="E34308" s="45">
        <v>13</v>
      </c>
      <c r="F34308" s="44">
        <v>3</v>
      </c>
      <c r="G34308" s="45">
        <v>1</v>
      </c>
      <c r="H34308" s="2">
        <v>44342.547113268607</v>
      </c>
    </row>
    <row r="34309" spans="1:8" x14ac:dyDescent="0.25">
      <c r="A34309">
        <v>106063</v>
      </c>
      <c r="B34309" s="2">
        <v>44342.508278317153</v>
      </c>
      <c r="C34309">
        <v>299080</v>
      </c>
      <c r="D34309">
        <v>63043</v>
      </c>
      <c r="E34309" s="45">
        <v>12</v>
      </c>
      <c r="F34309" s="44">
        <v>3</v>
      </c>
      <c r="G34309" s="45">
        <v>0</v>
      </c>
      <c r="H34309" s="2">
        <v>44342.508278317153</v>
      </c>
    </row>
    <row r="34310" spans="1:8" x14ac:dyDescent="0.25">
      <c r="A34310">
        <v>106066</v>
      </c>
      <c r="B34310" s="2">
        <v>44342.509087378639</v>
      </c>
      <c r="C34310">
        <v>203514</v>
      </c>
      <c r="D34310">
        <v>122902</v>
      </c>
      <c r="E34310" s="45">
        <v>18</v>
      </c>
      <c r="F34310" s="44">
        <v>3</v>
      </c>
      <c r="G34310" s="45">
        <v>6</v>
      </c>
      <c r="H34310" s="2">
        <v>44342.759087378639</v>
      </c>
    </row>
    <row r="34311" spans="1:8" x14ac:dyDescent="0.25">
      <c r="A34311">
        <v>106070</v>
      </c>
      <c r="B34311" s="2">
        <v>44342.510300970876</v>
      </c>
      <c r="C34311">
        <v>233623</v>
      </c>
      <c r="D34311">
        <v>230507</v>
      </c>
      <c r="E34311" s="45">
        <v>13</v>
      </c>
      <c r="F34311" s="44">
        <v>3</v>
      </c>
      <c r="G34311" s="45">
        <v>1</v>
      </c>
      <c r="H34311" s="2">
        <v>44342.551967637541</v>
      </c>
    </row>
    <row r="34312" spans="1:8" x14ac:dyDescent="0.25">
      <c r="A34312">
        <v>106071</v>
      </c>
      <c r="B34312" s="2">
        <v>44342.51353721683</v>
      </c>
      <c r="C34312">
        <v>268850</v>
      </c>
      <c r="D34312">
        <v>324410</v>
      </c>
      <c r="E34312" s="45">
        <v>13</v>
      </c>
      <c r="F34312" s="44">
        <v>3</v>
      </c>
      <c r="G34312" s="45">
        <v>1</v>
      </c>
      <c r="H34312" s="2">
        <v>44342.555203883494</v>
      </c>
    </row>
    <row r="34313" spans="1:8" x14ac:dyDescent="0.25">
      <c r="A34313">
        <v>106074</v>
      </c>
      <c r="B34313" s="2">
        <v>44342.515559870546</v>
      </c>
      <c r="C34313">
        <v>113523</v>
      </c>
      <c r="D34313">
        <v>180863</v>
      </c>
      <c r="E34313" s="45">
        <v>14</v>
      </c>
      <c r="F34313" s="44">
        <v>3</v>
      </c>
      <c r="G34313" s="45">
        <v>2</v>
      </c>
      <c r="H34313" s="2">
        <v>44342.598893203882</v>
      </c>
    </row>
    <row r="34314" spans="1:8" x14ac:dyDescent="0.25">
      <c r="A34314">
        <v>106076</v>
      </c>
      <c r="B34314" s="2">
        <v>44342.515559870546</v>
      </c>
      <c r="C34314">
        <v>234561</v>
      </c>
      <c r="D34314">
        <v>318588</v>
      </c>
      <c r="E34314" s="45">
        <v>14</v>
      </c>
      <c r="F34314" s="44">
        <v>3</v>
      </c>
      <c r="G34314" s="45">
        <v>2</v>
      </c>
      <c r="H34314" s="2">
        <v>44342.598893203882</v>
      </c>
    </row>
    <row r="34315" spans="1:8" x14ac:dyDescent="0.25">
      <c r="A34315">
        <v>106078</v>
      </c>
      <c r="B34315" s="2">
        <v>44342.515964401297</v>
      </c>
      <c r="C34315">
        <v>94882</v>
      </c>
      <c r="D34315">
        <v>118549</v>
      </c>
      <c r="E34315" s="45">
        <v>15</v>
      </c>
      <c r="F34315" s="44">
        <v>3</v>
      </c>
      <c r="G34315" s="45">
        <v>3</v>
      </c>
      <c r="H34315" s="2">
        <v>44342.640964401297</v>
      </c>
    </row>
    <row r="34316" spans="1:8" x14ac:dyDescent="0.25">
      <c r="A34316">
        <v>106079</v>
      </c>
      <c r="B34316" s="2">
        <v>44342.516773462783</v>
      </c>
      <c r="C34316">
        <v>197438</v>
      </c>
      <c r="D34316">
        <v>250679</v>
      </c>
      <c r="E34316" s="45">
        <v>13</v>
      </c>
      <c r="F34316" s="44">
        <v>3</v>
      </c>
      <c r="G34316" s="45">
        <v>1</v>
      </c>
      <c r="H34316" s="2">
        <v>44342.558440129447</v>
      </c>
    </row>
    <row r="34317" spans="1:8" x14ac:dyDescent="0.25">
      <c r="A34317">
        <v>106083</v>
      </c>
      <c r="B34317" s="2">
        <v>44342.517177993526</v>
      </c>
      <c r="C34317">
        <v>289032</v>
      </c>
      <c r="D34317">
        <v>473233</v>
      </c>
      <c r="E34317" s="45">
        <v>14</v>
      </c>
      <c r="F34317" s="44">
        <v>3</v>
      </c>
      <c r="G34317" s="45">
        <v>2</v>
      </c>
      <c r="H34317" s="2">
        <v>44342.600511326862</v>
      </c>
    </row>
    <row r="34318" spans="1:8" x14ac:dyDescent="0.25">
      <c r="A34318">
        <v>106085</v>
      </c>
      <c r="B34318" s="2">
        <v>44342.51758252427</v>
      </c>
      <c r="C34318">
        <v>118550</v>
      </c>
      <c r="D34318">
        <v>286726</v>
      </c>
      <c r="E34318" s="45">
        <v>15</v>
      </c>
      <c r="F34318" s="44">
        <v>3</v>
      </c>
      <c r="G34318" s="45">
        <v>3</v>
      </c>
      <c r="H34318" s="2">
        <v>44342.64258252427</v>
      </c>
    </row>
    <row r="34319" spans="1:8" x14ac:dyDescent="0.25">
      <c r="A34319">
        <v>106088</v>
      </c>
      <c r="B34319" s="2">
        <v>44342.518391585763</v>
      </c>
      <c r="C34319">
        <v>255172</v>
      </c>
      <c r="D34319">
        <v>297015</v>
      </c>
      <c r="E34319" s="45">
        <v>13</v>
      </c>
      <c r="F34319" s="44">
        <v>3</v>
      </c>
      <c r="G34319" s="45">
        <v>1</v>
      </c>
      <c r="H34319" s="2">
        <v>44342.560058252428</v>
      </c>
    </row>
    <row r="34320" spans="1:8" x14ac:dyDescent="0.25">
      <c r="A34320">
        <v>106093</v>
      </c>
      <c r="B34320" s="2">
        <v>44342.51920064725</v>
      </c>
      <c r="C34320">
        <v>307622</v>
      </c>
      <c r="D34320">
        <v>397</v>
      </c>
      <c r="E34320" s="45">
        <v>15</v>
      </c>
      <c r="F34320" s="44">
        <v>3</v>
      </c>
      <c r="G34320" s="45">
        <v>3</v>
      </c>
      <c r="H34320" s="2">
        <v>44342.64420064725</v>
      </c>
    </row>
    <row r="34321" spans="1:8" x14ac:dyDescent="0.25">
      <c r="A34321">
        <v>106097</v>
      </c>
      <c r="B34321" s="2">
        <v>44342.523245954697</v>
      </c>
      <c r="C34321">
        <v>208381</v>
      </c>
      <c r="D34321">
        <v>411922</v>
      </c>
      <c r="E34321" s="45">
        <v>13</v>
      </c>
      <c r="F34321" s="44">
        <v>3</v>
      </c>
      <c r="G34321" s="45">
        <v>1</v>
      </c>
      <c r="H34321" s="2">
        <v>44342.564912621361</v>
      </c>
    </row>
    <row r="34322" spans="1:8" x14ac:dyDescent="0.25">
      <c r="A34322">
        <v>106099</v>
      </c>
      <c r="B34322" s="2">
        <v>44342.524459546927</v>
      </c>
      <c r="C34322">
        <v>263789</v>
      </c>
      <c r="D34322">
        <v>254150</v>
      </c>
      <c r="E34322" s="45">
        <v>16</v>
      </c>
      <c r="F34322" s="44">
        <v>3</v>
      </c>
      <c r="G34322" s="45">
        <v>4</v>
      </c>
      <c r="H34322" s="2">
        <v>44342.691126213591</v>
      </c>
    </row>
    <row r="34323" spans="1:8" x14ac:dyDescent="0.25">
      <c r="A34323">
        <v>106102</v>
      </c>
      <c r="B34323" s="2">
        <v>44342.524459546927</v>
      </c>
      <c r="C34323">
        <v>288132</v>
      </c>
      <c r="D34323">
        <v>154256</v>
      </c>
      <c r="E34323" s="45">
        <v>12</v>
      </c>
      <c r="F34323" s="44">
        <v>3</v>
      </c>
      <c r="G34323" s="45">
        <v>0</v>
      </c>
      <c r="H34323" s="2">
        <v>44342.524459546927</v>
      </c>
    </row>
    <row r="34324" spans="1:8" x14ac:dyDescent="0.25">
      <c r="A34324">
        <v>106104</v>
      </c>
      <c r="B34324" s="2">
        <v>44342.525673139156</v>
      </c>
      <c r="C34324">
        <v>187930</v>
      </c>
      <c r="D34324">
        <v>347008</v>
      </c>
      <c r="E34324" s="45">
        <v>15</v>
      </c>
      <c r="F34324" s="44">
        <v>3</v>
      </c>
      <c r="G34324" s="45">
        <v>3</v>
      </c>
      <c r="H34324" s="2">
        <v>44342.650673139156</v>
      </c>
    </row>
    <row r="34325" spans="1:8" x14ac:dyDescent="0.25">
      <c r="A34325">
        <v>106107</v>
      </c>
      <c r="B34325" s="2">
        <v>44342.526077669907</v>
      </c>
      <c r="C34325">
        <v>334062</v>
      </c>
      <c r="D34325">
        <v>123844</v>
      </c>
      <c r="E34325" s="45">
        <v>16</v>
      </c>
      <c r="F34325" s="44">
        <v>3</v>
      </c>
      <c r="G34325" s="45">
        <v>4</v>
      </c>
      <c r="H34325" s="2">
        <v>44342.692744336571</v>
      </c>
    </row>
    <row r="34326" spans="1:8" x14ac:dyDescent="0.25">
      <c r="A34326">
        <v>106108</v>
      </c>
      <c r="B34326" s="2">
        <v>44342.526482200643</v>
      </c>
      <c r="C34326">
        <v>130479</v>
      </c>
      <c r="D34326">
        <v>300941</v>
      </c>
      <c r="E34326" s="45">
        <v>17</v>
      </c>
      <c r="F34326" s="44">
        <v>3</v>
      </c>
      <c r="G34326" s="45">
        <v>5</v>
      </c>
      <c r="H34326" s="2">
        <v>44342.734815533979</v>
      </c>
    </row>
    <row r="34327" spans="1:8" x14ac:dyDescent="0.25">
      <c r="A34327">
        <v>106109</v>
      </c>
      <c r="B34327" s="2">
        <v>44342.526886731386</v>
      </c>
      <c r="C34327">
        <v>268960</v>
      </c>
      <c r="D34327">
        <v>470762</v>
      </c>
      <c r="E34327" s="45">
        <v>14</v>
      </c>
      <c r="F34327" s="44">
        <v>3</v>
      </c>
      <c r="G34327" s="45">
        <v>2</v>
      </c>
      <c r="H34327" s="2">
        <v>44342.610220064722</v>
      </c>
    </row>
    <row r="34328" spans="1:8" x14ac:dyDescent="0.25">
      <c r="A34328">
        <v>106112</v>
      </c>
      <c r="B34328" s="2">
        <v>44342.527291262137</v>
      </c>
      <c r="C34328">
        <v>81244</v>
      </c>
      <c r="D34328">
        <v>285365</v>
      </c>
      <c r="E34328" s="45">
        <v>15</v>
      </c>
      <c r="F34328" s="44">
        <v>3</v>
      </c>
      <c r="G34328" s="45">
        <v>3</v>
      </c>
      <c r="H34328" s="2">
        <v>44342.652291262137</v>
      </c>
    </row>
    <row r="34329" spans="1:8" x14ac:dyDescent="0.25">
      <c r="A34329">
        <v>106117</v>
      </c>
      <c r="B34329" s="2">
        <v>44342.528100323623</v>
      </c>
      <c r="C34329">
        <v>172170</v>
      </c>
      <c r="D34329">
        <v>301748</v>
      </c>
      <c r="E34329" s="45">
        <v>21</v>
      </c>
      <c r="F34329" s="44">
        <v>3</v>
      </c>
      <c r="G34329" s="45">
        <v>9</v>
      </c>
      <c r="H34329" s="2">
        <v>44342.903100323623</v>
      </c>
    </row>
    <row r="34330" spans="1:8" x14ac:dyDescent="0.25">
      <c r="A34330">
        <v>106122</v>
      </c>
      <c r="B34330" s="2">
        <v>44342.52890938511</v>
      </c>
      <c r="C34330">
        <v>302858</v>
      </c>
      <c r="D34330">
        <v>258219</v>
      </c>
      <c r="E34330" s="45">
        <v>15</v>
      </c>
      <c r="F34330" s="44">
        <v>3</v>
      </c>
      <c r="G34330" s="45">
        <v>3</v>
      </c>
      <c r="H34330" s="2">
        <v>44342.65390938511</v>
      </c>
    </row>
    <row r="34331" spans="1:8" x14ac:dyDescent="0.25">
      <c r="A34331">
        <v>106125</v>
      </c>
      <c r="B34331" s="2">
        <v>44342.529718446604</v>
      </c>
      <c r="C34331">
        <v>272420</v>
      </c>
      <c r="D34331">
        <v>233494</v>
      </c>
      <c r="E34331" s="45">
        <v>13</v>
      </c>
      <c r="F34331" s="44">
        <v>3</v>
      </c>
      <c r="G34331" s="45">
        <v>1</v>
      </c>
      <c r="H34331" s="2">
        <v>44342.571385113268</v>
      </c>
    </row>
    <row r="34332" spans="1:8" x14ac:dyDescent="0.25">
      <c r="A34332">
        <v>106128</v>
      </c>
      <c r="B34332" s="2">
        <v>44342.530122977347</v>
      </c>
      <c r="C34332">
        <v>126702</v>
      </c>
      <c r="D34332">
        <v>118549</v>
      </c>
      <c r="E34332" s="45">
        <v>14</v>
      </c>
      <c r="F34332" s="44">
        <v>3</v>
      </c>
      <c r="G34332" s="45">
        <v>2</v>
      </c>
      <c r="H34332" s="2">
        <v>44342.613456310683</v>
      </c>
    </row>
    <row r="34333" spans="1:8" x14ac:dyDescent="0.25">
      <c r="A34333">
        <v>106133</v>
      </c>
      <c r="B34333" s="2">
        <v>44342.533763754051</v>
      </c>
      <c r="C34333">
        <v>53307</v>
      </c>
      <c r="D34333">
        <v>217493</v>
      </c>
      <c r="E34333" s="45">
        <v>19</v>
      </c>
      <c r="F34333" s="44">
        <v>3</v>
      </c>
      <c r="G34333" s="45">
        <v>7</v>
      </c>
      <c r="H34333" s="2">
        <v>44342.825430420715</v>
      </c>
    </row>
    <row r="34334" spans="1:8" x14ac:dyDescent="0.25">
      <c r="A34334">
        <v>106138</v>
      </c>
      <c r="B34334" s="2">
        <v>44342.534168284787</v>
      </c>
      <c r="C34334">
        <v>186661</v>
      </c>
      <c r="D34334">
        <v>472712</v>
      </c>
      <c r="E34334" s="45">
        <v>12</v>
      </c>
      <c r="F34334" s="44">
        <v>3</v>
      </c>
      <c r="G34334" s="45">
        <v>0</v>
      </c>
      <c r="H34334" s="2">
        <v>44342.534168284787</v>
      </c>
    </row>
    <row r="34335" spans="1:8" x14ac:dyDescent="0.25">
      <c r="A34335">
        <v>106140</v>
      </c>
      <c r="B34335" s="2">
        <v>44342.534977346273</v>
      </c>
      <c r="C34335">
        <v>99623</v>
      </c>
      <c r="D34335">
        <v>153893</v>
      </c>
      <c r="E34335" s="45">
        <v>14</v>
      </c>
      <c r="F34335" s="44">
        <v>3</v>
      </c>
      <c r="G34335" s="45">
        <v>2</v>
      </c>
      <c r="H34335" s="2">
        <v>44342.618310679609</v>
      </c>
    </row>
    <row r="34336" spans="1:8" x14ac:dyDescent="0.25">
      <c r="A34336">
        <v>106142</v>
      </c>
      <c r="B34336" s="2">
        <v>44342.537404530747</v>
      </c>
      <c r="C34336">
        <v>141802</v>
      </c>
      <c r="D34336">
        <v>158978</v>
      </c>
      <c r="E34336" s="45">
        <v>16</v>
      </c>
      <c r="F34336" s="44">
        <v>3</v>
      </c>
      <c r="G34336" s="45">
        <v>4</v>
      </c>
      <c r="H34336" s="2">
        <v>44342.704071197411</v>
      </c>
    </row>
    <row r="34337" spans="1:8" x14ac:dyDescent="0.25">
      <c r="A34337">
        <v>106144</v>
      </c>
      <c r="B34337" s="2">
        <v>44342.53780906149</v>
      </c>
      <c r="C34337">
        <v>204445</v>
      </c>
      <c r="D34337">
        <v>412882</v>
      </c>
      <c r="E34337" s="45">
        <v>13</v>
      </c>
      <c r="F34337" s="44">
        <v>3</v>
      </c>
      <c r="G34337" s="45">
        <v>1</v>
      </c>
      <c r="H34337" s="2">
        <v>44342.579475728155</v>
      </c>
    </row>
    <row r="34338" spans="1:8" x14ac:dyDescent="0.25">
      <c r="A34338">
        <v>106147</v>
      </c>
      <c r="B34338" s="2">
        <v>44342.539427184471</v>
      </c>
      <c r="C34338">
        <v>267890</v>
      </c>
      <c r="D34338">
        <v>16599</v>
      </c>
      <c r="E34338" s="45">
        <v>13</v>
      </c>
      <c r="F34338" s="44">
        <v>3</v>
      </c>
      <c r="G34338" s="45">
        <v>1</v>
      </c>
      <c r="H34338" s="2">
        <v>44342.581093851135</v>
      </c>
    </row>
    <row r="34339" spans="1:8" x14ac:dyDescent="0.25">
      <c r="A34339">
        <v>106150</v>
      </c>
      <c r="B34339" s="2">
        <v>44342.539831715207</v>
      </c>
      <c r="C34339">
        <v>72062</v>
      </c>
      <c r="D34339">
        <v>250679</v>
      </c>
      <c r="E34339" s="45">
        <v>14</v>
      </c>
      <c r="F34339" s="44">
        <v>3</v>
      </c>
      <c r="G34339" s="45">
        <v>2</v>
      </c>
      <c r="H34339" s="2">
        <v>44342.623165048542</v>
      </c>
    </row>
    <row r="34340" spans="1:8" x14ac:dyDescent="0.25">
      <c r="A34340">
        <v>106155</v>
      </c>
      <c r="B34340" s="2">
        <v>44342.541854368937</v>
      </c>
      <c r="C34340">
        <v>305135</v>
      </c>
      <c r="D34340">
        <v>329362</v>
      </c>
      <c r="E34340" s="45">
        <v>20</v>
      </c>
      <c r="F34340" s="44">
        <v>3</v>
      </c>
      <c r="G34340" s="45">
        <v>7</v>
      </c>
      <c r="H34340" s="2">
        <v>44342.833521035602</v>
      </c>
    </row>
    <row r="34341" spans="1:8" x14ac:dyDescent="0.25">
      <c r="A34341">
        <v>106157</v>
      </c>
      <c r="B34341" s="2">
        <v>44342.544281553397</v>
      </c>
      <c r="C34341">
        <v>20229</v>
      </c>
      <c r="D34341">
        <v>401945</v>
      </c>
      <c r="E34341" s="45">
        <v>18</v>
      </c>
      <c r="F34341" s="44">
        <v>3</v>
      </c>
      <c r="G34341" s="45">
        <v>5</v>
      </c>
      <c r="H34341" s="2">
        <v>44342.752614886733</v>
      </c>
    </row>
    <row r="34342" spans="1:8" x14ac:dyDescent="0.25">
      <c r="A34342">
        <v>106159</v>
      </c>
      <c r="B34342" s="2">
        <v>44342.544281553397</v>
      </c>
      <c r="C34342">
        <v>115992</v>
      </c>
      <c r="D34342">
        <v>313721</v>
      </c>
      <c r="E34342" s="45">
        <v>14</v>
      </c>
      <c r="F34342" s="44">
        <v>3</v>
      </c>
      <c r="G34342" s="45">
        <v>1</v>
      </c>
      <c r="H34342" s="2">
        <v>44342.585948220061</v>
      </c>
    </row>
    <row r="34343" spans="1:8" x14ac:dyDescent="0.25">
      <c r="A34343">
        <v>106163</v>
      </c>
      <c r="B34343" s="2">
        <v>44342.544281553397</v>
      </c>
      <c r="C34343">
        <v>226618</v>
      </c>
      <c r="D34343">
        <v>42035</v>
      </c>
      <c r="E34343" s="45">
        <v>14</v>
      </c>
      <c r="F34343" s="44">
        <v>3</v>
      </c>
      <c r="G34343" s="45">
        <v>1</v>
      </c>
      <c r="H34343" s="2">
        <v>44342.585948220061</v>
      </c>
    </row>
    <row r="34344" spans="1:8" x14ac:dyDescent="0.25">
      <c r="A34344">
        <v>106164</v>
      </c>
      <c r="B34344" s="2">
        <v>44342.54468608414</v>
      </c>
      <c r="C34344">
        <v>318568</v>
      </c>
      <c r="D34344">
        <v>68991</v>
      </c>
      <c r="E34344" s="45">
        <v>15</v>
      </c>
      <c r="F34344" s="44">
        <v>3</v>
      </c>
      <c r="G34344" s="45">
        <v>2</v>
      </c>
      <c r="H34344" s="2">
        <v>44342.628019417476</v>
      </c>
    </row>
    <row r="34345" spans="1:8" x14ac:dyDescent="0.25">
      <c r="A34345">
        <v>106165</v>
      </c>
      <c r="B34345" s="2">
        <v>44342.545899676377</v>
      </c>
      <c r="C34345">
        <v>302169</v>
      </c>
      <c r="D34345">
        <v>288529</v>
      </c>
      <c r="E34345" s="45">
        <v>14</v>
      </c>
      <c r="F34345" s="44">
        <v>3</v>
      </c>
      <c r="G34345" s="45">
        <v>1</v>
      </c>
      <c r="H34345" s="2">
        <v>44342.587566343042</v>
      </c>
    </row>
    <row r="34346" spans="1:8" x14ac:dyDescent="0.25">
      <c r="A34346">
        <v>106169</v>
      </c>
      <c r="B34346" s="2">
        <v>44342.545899676377</v>
      </c>
      <c r="C34346">
        <v>345988</v>
      </c>
      <c r="D34346">
        <v>105352</v>
      </c>
      <c r="E34346" s="45">
        <v>14</v>
      </c>
      <c r="F34346" s="44">
        <v>3</v>
      </c>
      <c r="G34346" s="45">
        <v>1</v>
      </c>
      <c r="H34346" s="2">
        <v>44342.587566343042</v>
      </c>
    </row>
    <row r="34347" spans="1:8" x14ac:dyDescent="0.25">
      <c r="A34347">
        <v>106172</v>
      </c>
      <c r="B34347" s="2">
        <v>44342.547922330094</v>
      </c>
      <c r="C34347">
        <v>245430</v>
      </c>
      <c r="D34347">
        <v>325094</v>
      </c>
      <c r="E34347" s="45">
        <v>15</v>
      </c>
      <c r="F34347" s="44">
        <v>3</v>
      </c>
      <c r="G34347" s="45">
        <v>2</v>
      </c>
      <c r="H34347" s="2">
        <v>44342.631255663429</v>
      </c>
    </row>
    <row r="34348" spans="1:8" x14ac:dyDescent="0.25">
      <c r="A34348">
        <v>106174</v>
      </c>
      <c r="B34348" s="2">
        <v>44342.547922330094</v>
      </c>
      <c r="C34348">
        <v>318997</v>
      </c>
      <c r="D34348">
        <v>100603</v>
      </c>
      <c r="E34348" s="45">
        <v>19</v>
      </c>
      <c r="F34348" s="44">
        <v>3</v>
      </c>
      <c r="G34348" s="45">
        <v>6</v>
      </c>
      <c r="H34348" s="2">
        <v>44342.797922330094</v>
      </c>
    </row>
    <row r="34349" spans="1:8" x14ac:dyDescent="0.25">
      <c r="A34349">
        <v>106177</v>
      </c>
      <c r="B34349" s="2">
        <v>44342.549540453074</v>
      </c>
      <c r="C34349">
        <v>268836</v>
      </c>
      <c r="D34349">
        <v>62129</v>
      </c>
      <c r="E34349" s="45">
        <v>19</v>
      </c>
      <c r="F34349" s="44">
        <v>3</v>
      </c>
      <c r="G34349" s="45">
        <v>6</v>
      </c>
      <c r="H34349" s="2">
        <v>44342.799540453074</v>
      </c>
    </row>
    <row r="34350" spans="1:8" x14ac:dyDescent="0.25">
      <c r="A34350">
        <v>106182</v>
      </c>
      <c r="B34350" s="2">
        <v>44342.551563106797</v>
      </c>
      <c r="C34350">
        <v>257609</v>
      </c>
      <c r="D34350">
        <v>119655</v>
      </c>
      <c r="E34350" s="45">
        <v>16</v>
      </c>
      <c r="F34350" s="44">
        <v>3</v>
      </c>
      <c r="G34350" s="45">
        <v>3</v>
      </c>
      <c r="H34350" s="2">
        <v>44342.676563106797</v>
      </c>
    </row>
    <row r="34351" spans="1:8" x14ac:dyDescent="0.25">
      <c r="A34351">
        <v>106184</v>
      </c>
      <c r="B34351" s="2">
        <v>44342.551967637541</v>
      </c>
      <c r="C34351">
        <v>16550</v>
      </c>
      <c r="D34351">
        <v>204394</v>
      </c>
      <c r="E34351" s="45">
        <v>17</v>
      </c>
      <c r="F34351" s="44">
        <v>3</v>
      </c>
      <c r="G34351" s="45">
        <v>4</v>
      </c>
      <c r="H34351" s="2">
        <v>44342.718634304205</v>
      </c>
    </row>
    <row r="34352" spans="1:8" x14ac:dyDescent="0.25">
      <c r="A34352">
        <v>106185</v>
      </c>
      <c r="B34352" s="2">
        <v>44342.55318122977</v>
      </c>
      <c r="C34352">
        <v>309187</v>
      </c>
      <c r="D34352">
        <v>118549</v>
      </c>
      <c r="E34352" s="45">
        <v>16</v>
      </c>
      <c r="F34352" s="44">
        <v>3</v>
      </c>
      <c r="G34352" s="45">
        <v>3</v>
      </c>
      <c r="H34352" s="2">
        <v>44342.67818122977</v>
      </c>
    </row>
    <row r="34353" spans="1:8" x14ac:dyDescent="0.25">
      <c r="A34353">
        <v>106187</v>
      </c>
      <c r="B34353" s="2">
        <v>44342.553990291264</v>
      </c>
      <c r="C34353">
        <v>91359</v>
      </c>
      <c r="D34353">
        <v>43623</v>
      </c>
      <c r="E34353" s="45">
        <v>14</v>
      </c>
      <c r="F34353" s="44">
        <v>3</v>
      </c>
      <c r="G34353" s="45">
        <v>1</v>
      </c>
      <c r="H34353" s="2">
        <v>44342.595656957928</v>
      </c>
    </row>
    <row r="34354" spans="1:8" x14ac:dyDescent="0.25">
      <c r="A34354">
        <v>106192</v>
      </c>
      <c r="B34354" s="2">
        <v>44342.553990291264</v>
      </c>
      <c r="C34354">
        <v>309918</v>
      </c>
      <c r="D34354">
        <v>88863</v>
      </c>
      <c r="E34354" s="45">
        <v>14</v>
      </c>
      <c r="F34354" s="44">
        <v>3</v>
      </c>
      <c r="G34354" s="45">
        <v>1</v>
      </c>
      <c r="H34354" s="2">
        <v>44342.595656957928</v>
      </c>
    </row>
    <row r="34355" spans="1:8" x14ac:dyDescent="0.25">
      <c r="A34355">
        <v>106196</v>
      </c>
      <c r="B34355" s="2">
        <v>44342.554799352751</v>
      </c>
      <c r="C34355">
        <v>39596</v>
      </c>
      <c r="D34355">
        <v>286745</v>
      </c>
      <c r="E34355" s="45">
        <v>0</v>
      </c>
      <c r="F34355" s="44">
        <v>4</v>
      </c>
      <c r="G34355" s="45">
        <v>11</v>
      </c>
      <c r="H34355" s="2">
        <v>44343.013132686086</v>
      </c>
    </row>
    <row r="34356" spans="1:8" x14ac:dyDescent="0.25">
      <c r="A34356">
        <v>106199</v>
      </c>
      <c r="B34356" s="2">
        <v>44342.555333333337</v>
      </c>
      <c r="C34356">
        <v>147420</v>
      </c>
      <c r="D34356">
        <v>457511</v>
      </c>
      <c r="E34356" s="45">
        <v>14</v>
      </c>
      <c r="F34356" s="44">
        <v>3</v>
      </c>
      <c r="G34356" s="45">
        <v>1</v>
      </c>
      <c r="H34356" s="2">
        <v>44342.597000000002</v>
      </c>
    </row>
    <row r="34357" spans="1:8" x14ac:dyDescent="0.25">
      <c r="A34357">
        <v>106201</v>
      </c>
      <c r="B34357" s="2">
        <v>44342.55601294498</v>
      </c>
      <c r="C34357">
        <v>134810</v>
      </c>
      <c r="D34357">
        <v>273324</v>
      </c>
      <c r="E34357" s="45">
        <v>15</v>
      </c>
      <c r="F34357" s="44">
        <v>3</v>
      </c>
      <c r="G34357" s="45">
        <v>2</v>
      </c>
      <c r="H34357" s="2">
        <v>44342.639346278316</v>
      </c>
    </row>
    <row r="34358" spans="1:8" x14ac:dyDescent="0.25">
      <c r="A34358">
        <v>106203</v>
      </c>
      <c r="B34358" s="2">
        <v>44342.556417475731</v>
      </c>
      <c r="C34358">
        <v>264466</v>
      </c>
      <c r="D34358">
        <v>347008</v>
      </c>
      <c r="E34358" s="45">
        <v>16</v>
      </c>
      <c r="F34358" s="44">
        <v>3</v>
      </c>
      <c r="G34358" s="45">
        <v>3</v>
      </c>
      <c r="H34358" s="2">
        <v>44342.681417475731</v>
      </c>
    </row>
    <row r="34359" spans="1:8" x14ac:dyDescent="0.25">
      <c r="A34359">
        <v>106206</v>
      </c>
      <c r="B34359" s="2">
        <v>44342.559653721684</v>
      </c>
      <c r="C34359">
        <v>328509</v>
      </c>
      <c r="D34359">
        <v>158978</v>
      </c>
      <c r="E34359" s="45">
        <v>16</v>
      </c>
      <c r="F34359" s="44">
        <v>3</v>
      </c>
      <c r="G34359" s="45">
        <v>3</v>
      </c>
      <c r="H34359" s="2">
        <v>44342.684653721684</v>
      </c>
    </row>
    <row r="34360" spans="1:8" x14ac:dyDescent="0.25">
      <c r="A34360">
        <v>106210</v>
      </c>
      <c r="B34360" s="2">
        <v>44342.561676375408</v>
      </c>
      <c r="C34360">
        <v>148363</v>
      </c>
      <c r="D34360">
        <v>182670</v>
      </c>
      <c r="E34360" s="45">
        <v>17</v>
      </c>
      <c r="F34360" s="44">
        <v>3</v>
      </c>
      <c r="G34360" s="45">
        <v>4</v>
      </c>
      <c r="H34360" s="2">
        <v>44342.728343042072</v>
      </c>
    </row>
    <row r="34361" spans="1:8" x14ac:dyDescent="0.25">
      <c r="A34361">
        <v>106211</v>
      </c>
      <c r="B34361" s="2">
        <v>44342.562485436894</v>
      </c>
      <c r="C34361">
        <v>286568</v>
      </c>
      <c r="D34361">
        <v>2004</v>
      </c>
      <c r="E34361" s="45">
        <v>15</v>
      </c>
      <c r="F34361" s="44">
        <v>3</v>
      </c>
      <c r="G34361" s="45">
        <v>2</v>
      </c>
      <c r="H34361" s="2">
        <v>44342.64581877023</v>
      </c>
    </row>
    <row r="34362" spans="1:8" x14ac:dyDescent="0.25">
      <c r="A34362">
        <v>106214</v>
      </c>
      <c r="B34362" s="2">
        <v>44342.562889967638</v>
      </c>
      <c r="C34362">
        <v>147506</v>
      </c>
      <c r="D34362">
        <v>60239</v>
      </c>
      <c r="E34362" s="45">
        <v>16</v>
      </c>
      <c r="F34362" s="44">
        <v>3</v>
      </c>
      <c r="G34362" s="45">
        <v>3</v>
      </c>
      <c r="H34362" s="2">
        <v>44342.687889967638</v>
      </c>
    </row>
    <row r="34363" spans="1:8" x14ac:dyDescent="0.25">
      <c r="A34363">
        <v>106216</v>
      </c>
      <c r="B34363" s="2">
        <v>44342.580689320392</v>
      </c>
      <c r="C34363">
        <v>137262</v>
      </c>
      <c r="D34363">
        <v>26408</v>
      </c>
      <c r="E34363" s="45">
        <v>16</v>
      </c>
      <c r="F34363" s="44">
        <v>3</v>
      </c>
      <c r="G34363" s="45">
        <v>3</v>
      </c>
      <c r="H34363" s="2">
        <v>44342.705689320392</v>
      </c>
    </row>
    <row r="34364" spans="1:8" x14ac:dyDescent="0.25">
      <c r="A34364">
        <v>106220</v>
      </c>
      <c r="B34364" s="2">
        <v>44342.581498381878</v>
      </c>
      <c r="C34364">
        <v>106017</v>
      </c>
      <c r="D34364">
        <v>347008</v>
      </c>
      <c r="E34364" s="45">
        <v>14</v>
      </c>
      <c r="F34364" s="44">
        <v>3</v>
      </c>
      <c r="G34364" s="45">
        <v>1</v>
      </c>
      <c r="H34364" s="2">
        <v>44342.623165048542</v>
      </c>
    </row>
    <row r="34365" spans="1:8" x14ac:dyDescent="0.25">
      <c r="A34365">
        <v>106224</v>
      </c>
      <c r="B34365" s="2">
        <v>44342.581902912621</v>
      </c>
      <c r="C34365">
        <v>18292</v>
      </c>
      <c r="D34365">
        <v>65383</v>
      </c>
      <c r="E34365" s="45">
        <v>15</v>
      </c>
      <c r="F34365" s="44">
        <v>3</v>
      </c>
      <c r="G34365" s="45">
        <v>2</v>
      </c>
      <c r="H34365" s="2">
        <v>44342.665236245957</v>
      </c>
    </row>
    <row r="34366" spans="1:8" x14ac:dyDescent="0.25">
      <c r="A34366">
        <v>106226</v>
      </c>
      <c r="B34366" s="2">
        <v>44342.582307443365</v>
      </c>
      <c r="C34366">
        <v>179733</v>
      </c>
      <c r="D34366">
        <v>347008</v>
      </c>
      <c r="E34366" s="45">
        <v>16</v>
      </c>
      <c r="F34366" s="44">
        <v>3</v>
      </c>
      <c r="G34366" s="45">
        <v>3</v>
      </c>
      <c r="H34366" s="2">
        <v>44342.707307443365</v>
      </c>
    </row>
    <row r="34367" spans="1:8" x14ac:dyDescent="0.25">
      <c r="A34367">
        <v>106230</v>
      </c>
      <c r="B34367" s="2">
        <v>44342.583116504858</v>
      </c>
      <c r="C34367">
        <v>244062</v>
      </c>
      <c r="D34367">
        <v>396860</v>
      </c>
      <c r="E34367" s="45">
        <v>14</v>
      </c>
      <c r="F34367" s="44">
        <v>3</v>
      </c>
      <c r="G34367" s="45">
        <v>1</v>
      </c>
      <c r="H34367" s="2">
        <v>44342.624783171523</v>
      </c>
    </row>
    <row r="34368" spans="1:8" x14ac:dyDescent="0.25">
      <c r="A34368">
        <v>106233</v>
      </c>
      <c r="B34368" s="2">
        <v>44342.583521035594</v>
      </c>
      <c r="C34368">
        <v>250930</v>
      </c>
      <c r="D34368">
        <v>411922</v>
      </c>
      <c r="E34368" s="45">
        <v>16</v>
      </c>
      <c r="F34368" s="44">
        <v>3</v>
      </c>
      <c r="G34368" s="45">
        <v>2</v>
      </c>
      <c r="H34368" s="2">
        <v>44342.66685436893</v>
      </c>
    </row>
    <row r="34369" spans="1:8" x14ac:dyDescent="0.25">
      <c r="A34369">
        <v>106238</v>
      </c>
      <c r="B34369" s="2">
        <v>44342.584734627831</v>
      </c>
      <c r="C34369">
        <v>211139</v>
      </c>
      <c r="D34369">
        <v>65828</v>
      </c>
      <c r="E34369" s="45">
        <v>15</v>
      </c>
      <c r="F34369" s="44">
        <v>3</v>
      </c>
      <c r="G34369" s="45">
        <v>1</v>
      </c>
      <c r="H34369" s="2">
        <v>44342.626401294496</v>
      </c>
    </row>
    <row r="34370" spans="1:8" x14ac:dyDescent="0.25">
      <c r="A34370">
        <v>106240</v>
      </c>
      <c r="B34370" s="2">
        <v>44342.587970873792</v>
      </c>
      <c r="C34370">
        <v>66047</v>
      </c>
      <c r="D34370">
        <v>309327</v>
      </c>
      <c r="E34370" s="45">
        <v>15</v>
      </c>
      <c r="F34370" s="44">
        <v>3</v>
      </c>
      <c r="G34370" s="45">
        <v>1</v>
      </c>
      <c r="H34370" s="2">
        <v>44342.629637540456</v>
      </c>
    </row>
    <row r="34371" spans="1:8" x14ac:dyDescent="0.25">
      <c r="A34371">
        <v>106245</v>
      </c>
      <c r="B34371" s="2">
        <v>44342.588779935279</v>
      </c>
      <c r="C34371">
        <v>245530</v>
      </c>
      <c r="D34371">
        <v>397</v>
      </c>
      <c r="E34371" s="45">
        <v>17</v>
      </c>
      <c r="F34371" s="44">
        <v>3</v>
      </c>
      <c r="G34371" s="45">
        <v>3</v>
      </c>
      <c r="H34371" s="2">
        <v>44342.713779935279</v>
      </c>
    </row>
    <row r="34372" spans="1:8" x14ac:dyDescent="0.25">
      <c r="A34372">
        <v>106248</v>
      </c>
      <c r="B34372" s="2">
        <v>44342.588779935279</v>
      </c>
      <c r="C34372">
        <v>298729</v>
      </c>
      <c r="D34372">
        <v>295146</v>
      </c>
      <c r="E34372" s="45">
        <v>21</v>
      </c>
      <c r="F34372" s="44">
        <v>3</v>
      </c>
      <c r="G34372" s="45">
        <v>7</v>
      </c>
      <c r="H34372" s="2">
        <v>44342.880446601943</v>
      </c>
    </row>
    <row r="34373" spans="1:8" x14ac:dyDescent="0.25">
      <c r="A34373">
        <v>106253</v>
      </c>
      <c r="B34373" s="2">
        <v>44342.589588996765</v>
      </c>
      <c r="C34373">
        <v>252826</v>
      </c>
      <c r="D34373">
        <v>411922</v>
      </c>
      <c r="E34373" s="45">
        <v>15</v>
      </c>
      <c r="F34373" s="44">
        <v>3</v>
      </c>
      <c r="G34373" s="45">
        <v>1</v>
      </c>
      <c r="H34373" s="2">
        <v>44342.631255663429</v>
      </c>
    </row>
    <row r="34374" spans="1:8" x14ac:dyDescent="0.25">
      <c r="A34374">
        <v>106256</v>
      </c>
      <c r="B34374" s="2">
        <v>44342.590802588995</v>
      </c>
      <c r="C34374">
        <v>111850</v>
      </c>
      <c r="D34374">
        <v>442979</v>
      </c>
      <c r="E34374" s="45">
        <v>14</v>
      </c>
      <c r="F34374" s="44">
        <v>3</v>
      </c>
      <c r="G34374" s="45">
        <v>0</v>
      </c>
      <c r="H34374" s="2">
        <v>44342.590802588995</v>
      </c>
    </row>
    <row r="34375" spans="1:8" x14ac:dyDescent="0.25">
      <c r="A34375">
        <v>106257</v>
      </c>
      <c r="B34375" s="2">
        <v>44342.591207119738</v>
      </c>
      <c r="C34375">
        <v>133031</v>
      </c>
      <c r="D34375">
        <v>181584</v>
      </c>
      <c r="E34375" s="45">
        <v>19</v>
      </c>
      <c r="F34375" s="44">
        <v>3</v>
      </c>
      <c r="G34375" s="45">
        <v>5</v>
      </c>
      <c r="H34375" s="2">
        <v>44342.799540453074</v>
      </c>
    </row>
    <row r="34376" spans="1:8" x14ac:dyDescent="0.25">
      <c r="A34376">
        <v>106259</v>
      </c>
      <c r="B34376" s="2">
        <v>44342.591611650481</v>
      </c>
      <c r="C34376">
        <v>1446</v>
      </c>
      <c r="D34376">
        <v>158978</v>
      </c>
      <c r="E34376" s="45">
        <v>16</v>
      </c>
      <c r="F34376" s="44">
        <v>3</v>
      </c>
      <c r="G34376" s="45">
        <v>2</v>
      </c>
      <c r="H34376" s="2">
        <v>44342.674944983817</v>
      </c>
    </row>
    <row r="34377" spans="1:8" x14ac:dyDescent="0.25">
      <c r="A34377">
        <v>106263</v>
      </c>
      <c r="B34377" s="2">
        <v>44342.591611650481</v>
      </c>
      <c r="C34377">
        <v>167831</v>
      </c>
      <c r="D34377">
        <v>158978</v>
      </c>
      <c r="E34377" s="45">
        <v>16</v>
      </c>
      <c r="F34377" s="44">
        <v>3</v>
      </c>
      <c r="G34377" s="45">
        <v>2</v>
      </c>
      <c r="H34377" s="2">
        <v>44342.674944983817</v>
      </c>
    </row>
    <row r="34378" spans="1:8" x14ac:dyDescent="0.25">
      <c r="A34378">
        <v>106264</v>
      </c>
      <c r="B34378" s="2">
        <v>44342.594443365699</v>
      </c>
      <c r="C34378">
        <v>224828</v>
      </c>
      <c r="D34378">
        <v>37644</v>
      </c>
      <c r="E34378" s="45">
        <v>15</v>
      </c>
      <c r="F34378" s="44">
        <v>3</v>
      </c>
      <c r="G34378" s="45">
        <v>1</v>
      </c>
      <c r="H34378" s="2">
        <v>44342.636110032363</v>
      </c>
    </row>
    <row r="34379" spans="1:8" x14ac:dyDescent="0.25">
      <c r="A34379">
        <v>106268</v>
      </c>
      <c r="B34379" s="2">
        <v>44342.594443365699</v>
      </c>
      <c r="C34379">
        <v>227382</v>
      </c>
      <c r="D34379">
        <v>351192</v>
      </c>
      <c r="E34379" s="45">
        <v>15</v>
      </c>
      <c r="F34379" s="44">
        <v>3</v>
      </c>
      <c r="G34379" s="45">
        <v>1</v>
      </c>
      <c r="H34379" s="2">
        <v>44342.636110032363</v>
      </c>
    </row>
    <row r="34380" spans="1:8" x14ac:dyDescent="0.25">
      <c r="A34380">
        <v>106271</v>
      </c>
      <c r="B34380" s="2">
        <v>44342.594847896435</v>
      </c>
      <c r="C34380">
        <v>199892</v>
      </c>
      <c r="D34380">
        <v>351192</v>
      </c>
      <c r="E34380" s="45">
        <v>16</v>
      </c>
      <c r="F34380" s="44">
        <v>3</v>
      </c>
      <c r="G34380" s="45">
        <v>2</v>
      </c>
      <c r="H34380" s="2">
        <v>44342.67818122977</v>
      </c>
    </row>
    <row r="34381" spans="1:8" x14ac:dyDescent="0.25">
      <c r="A34381">
        <v>106273</v>
      </c>
      <c r="B34381" s="2">
        <v>44342.597275080909</v>
      </c>
      <c r="C34381">
        <v>201585</v>
      </c>
      <c r="D34381">
        <v>153893</v>
      </c>
      <c r="E34381" s="45">
        <v>14</v>
      </c>
      <c r="F34381" s="44">
        <v>3</v>
      </c>
      <c r="G34381" s="45">
        <v>0</v>
      </c>
      <c r="H34381" s="2">
        <v>44342.597275080909</v>
      </c>
    </row>
    <row r="34382" spans="1:8" x14ac:dyDescent="0.25">
      <c r="A34382">
        <v>106277</v>
      </c>
      <c r="B34382" s="2">
        <v>44342.597679611652</v>
      </c>
      <c r="C34382">
        <v>105499</v>
      </c>
      <c r="D34382">
        <v>411922</v>
      </c>
      <c r="E34382" s="45">
        <v>15</v>
      </c>
      <c r="F34382" s="44">
        <v>3</v>
      </c>
      <c r="G34382" s="45">
        <v>1</v>
      </c>
      <c r="H34382" s="2">
        <v>44342.639346278316</v>
      </c>
    </row>
    <row r="34383" spans="1:8" x14ac:dyDescent="0.25">
      <c r="A34383">
        <v>106280</v>
      </c>
      <c r="B34383" s="2">
        <v>44342.597679611652</v>
      </c>
      <c r="C34383">
        <v>186682</v>
      </c>
      <c r="D34383">
        <v>351192</v>
      </c>
      <c r="E34383" s="45">
        <v>15</v>
      </c>
      <c r="F34383" s="44">
        <v>3</v>
      </c>
      <c r="G34383" s="45">
        <v>1</v>
      </c>
      <c r="H34383" s="2">
        <v>44342.639346278316</v>
      </c>
    </row>
    <row r="34384" spans="1:8" x14ac:dyDescent="0.25">
      <c r="A34384">
        <v>106285</v>
      </c>
      <c r="B34384" s="2">
        <v>44342.597679611652</v>
      </c>
      <c r="C34384">
        <v>211151</v>
      </c>
      <c r="D34384">
        <v>230507</v>
      </c>
      <c r="E34384" s="45">
        <v>15</v>
      </c>
      <c r="F34384" s="44">
        <v>3</v>
      </c>
      <c r="G34384" s="45">
        <v>1</v>
      </c>
      <c r="H34384" s="2">
        <v>44342.639346278316</v>
      </c>
    </row>
    <row r="34385" spans="1:8" x14ac:dyDescent="0.25">
      <c r="A34385">
        <v>106286</v>
      </c>
      <c r="B34385" s="2">
        <v>44342.598084142395</v>
      </c>
      <c r="C34385">
        <v>149180</v>
      </c>
      <c r="D34385">
        <v>250679</v>
      </c>
      <c r="E34385" s="45">
        <v>16</v>
      </c>
      <c r="F34385" s="44">
        <v>3</v>
      </c>
      <c r="G34385" s="45">
        <v>2</v>
      </c>
      <c r="H34385" s="2">
        <v>44342.681417475731</v>
      </c>
    </row>
    <row r="34386" spans="1:8" x14ac:dyDescent="0.25">
      <c r="A34386">
        <v>106290</v>
      </c>
      <c r="B34386" s="2">
        <v>44342.598488673138</v>
      </c>
      <c r="C34386">
        <v>177268</v>
      </c>
      <c r="D34386">
        <v>242428</v>
      </c>
      <c r="E34386" s="45">
        <v>17</v>
      </c>
      <c r="F34386" s="44">
        <v>3</v>
      </c>
      <c r="G34386" s="45">
        <v>3</v>
      </c>
      <c r="H34386" s="2">
        <v>44342.723488673138</v>
      </c>
    </row>
    <row r="34387" spans="1:8" x14ac:dyDescent="0.25">
      <c r="A34387">
        <v>106293</v>
      </c>
      <c r="B34387" s="2">
        <v>44342.598488673138</v>
      </c>
      <c r="C34387">
        <v>194291</v>
      </c>
      <c r="D34387">
        <v>158978</v>
      </c>
      <c r="E34387" s="45">
        <v>17</v>
      </c>
      <c r="F34387" s="44">
        <v>3</v>
      </c>
      <c r="G34387" s="45">
        <v>3</v>
      </c>
      <c r="H34387" s="2">
        <v>44342.723488673138</v>
      </c>
    </row>
    <row r="34388" spans="1:8" x14ac:dyDescent="0.25">
      <c r="A34388">
        <v>106297</v>
      </c>
      <c r="B34388" s="2">
        <v>44342.599297734625</v>
      </c>
      <c r="C34388">
        <v>348226</v>
      </c>
      <c r="D34388">
        <v>304128</v>
      </c>
      <c r="E34388" s="45">
        <v>19</v>
      </c>
      <c r="F34388" s="44">
        <v>3</v>
      </c>
      <c r="G34388" s="45">
        <v>5</v>
      </c>
      <c r="H34388" s="2">
        <v>44342.807631067961</v>
      </c>
    </row>
    <row r="34389" spans="1:8" x14ac:dyDescent="0.25">
      <c r="A34389">
        <v>106298</v>
      </c>
      <c r="B34389" s="2">
        <v>44342.599702265368</v>
      </c>
      <c r="C34389">
        <v>260028</v>
      </c>
      <c r="D34389">
        <v>42842</v>
      </c>
      <c r="E34389" s="45">
        <v>16</v>
      </c>
      <c r="F34389" s="44">
        <v>3</v>
      </c>
      <c r="G34389" s="45">
        <v>2</v>
      </c>
      <c r="H34389" s="2">
        <v>44342.683035598704</v>
      </c>
    </row>
    <row r="34390" spans="1:8" x14ac:dyDescent="0.25">
      <c r="A34390">
        <v>106300</v>
      </c>
      <c r="B34390" s="2">
        <v>44342.600333333336</v>
      </c>
      <c r="C34390">
        <v>79600</v>
      </c>
      <c r="D34390">
        <v>230507</v>
      </c>
      <c r="E34390" s="45">
        <v>15</v>
      </c>
      <c r="F34390" s="44">
        <v>3</v>
      </c>
      <c r="G34390" s="45">
        <v>1</v>
      </c>
      <c r="H34390" s="2">
        <v>44342.642</v>
      </c>
    </row>
    <row r="34391" spans="1:8" x14ac:dyDescent="0.25">
      <c r="A34391">
        <v>106301</v>
      </c>
      <c r="B34391" s="2">
        <v>44342.601320388349</v>
      </c>
      <c r="C34391">
        <v>160908</v>
      </c>
      <c r="D34391">
        <v>411922</v>
      </c>
      <c r="E34391" s="45">
        <v>20</v>
      </c>
      <c r="F34391" s="44">
        <v>3</v>
      </c>
      <c r="G34391" s="45">
        <v>6</v>
      </c>
      <c r="H34391" s="2">
        <v>44342.851320388349</v>
      </c>
    </row>
    <row r="34392" spans="1:8" x14ac:dyDescent="0.25">
      <c r="A34392">
        <v>106302</v>
      </c>
      <c r="B34392" s="2">
        <v>44342.601320388349</v>
      </c>
      <c r="C34392">
        <v>281085</v>
      </c>
      <c r="D34392">
        <v>411922</v>
      </c>
      <c r="E34392" s="45">
        <v>16</v>
      </c>
      <c r="F34392" s="44">
        <v>3</v>
      </c>
      <c r="G34392" s="45">
        <v>2</v>
      </c>
      <c r="H34392" s="2">
        <v>44342.684653721684</v>
      </c>
    </row>
    <row r="34393" spans="1:8" x14ac:dyDescent="0.25">
      <c r="A34393">
        <v>106306</v>
      </c>
      <c r="B34393" s="2">
        <v>44342.601724919092</v>
      </c>
      <c r="C34393">
        <v>68838</v>
      </c>
      <c r="D34393">
        <v>394154</v>
      </c>
      <c r="E34393" s="45">
        <v>17</v>
      </c>
      <c r="F34393" s="44">
        <v>3</v>
      </c>
      <c r="G34393" s="45">
        <v>3</v>
      </c>
      <c r="H34393" s="2">
        <v>44342.726724919092</v>
      </c>
    </row>
    <row r="34394" spans="1:8" x14ac:dyDescent="0.25">
      <c r="A34394">
        <v>106310</v>
      </c>
      <c r="B34394" s="2">
        <v>44342.602129449842</v>
      </c>
      <c r="C34394">
        <v>224807</v>
      </c>
      <c r="D34394">
        <v>81226</v>
      </c>
      <c r="E34394" s="45">
        <v>18</v>
      </c>
      <c r="F34394" s="44">
        <v>3</v>
      </c>
      <c r="G34394" s="45">
        <v>4</v>
      </c>
      <c r="H34394" s="2">
        <v>44342.768796116507</v>
      </c>
    </row>
    <row r="34395" spans="1:8" x14ac:dyDescent="0.25">
      <c r="A34395">
        <v>106315</v>
      </c>
      <c r="B34395" s="2">
        <v>44342.602938511322</v>
      </c>
      <c r="C34395">
        <v>264888</v>
      </c>
      <c r="D34395">
        <v>119030</v>
      </c>
      <c r="E34395" s="45">
        <v>16</v>
      </c>
      <c r="F34395" s="44">
        <v>3</v>
      </c>
      <c r="G34395" s="45">
        <v>2</v>
      </c>
      <c r="H34395" s="2">
        <v>44342.686271844657</v>
      </c>
    </row>
    <row r="34396" spans="1:8" x14ac:dyDescent="0.25">
      <c r="A34396">
        <v>106319</v>
      </c>
      <c r="B34396" s="2">
        <v>44342.602938511322</v>
      </c>
      <c r="C34396">
        <v>305424</v>
      </c>
      <c r="D34396">
        <v>389985</v>
      </c>
      <c r="E34396" s="45">
        <v>16</v>
      </c>
      <c r="F34396" s="44">
        <v>3</v>
      </c>
      <c r="G34396" s="45">
        <v>2</v>
      </c>
      <c r="H34396" s="2">
        <v>44342.686271844657</v>
      </c>
    </row>
    <row r="34397" spans="1:8" x14ac:dyDescent="0.25">
      <c r="A34397">
        <v>106320</v>
      </c>
      <c r="B34397" s="2">
        <v>44342.604152103566</v>
      </c>
      <c r="C34397">
        <v>22950</v>
      </c>
      <c r="D34397">
        <v>343491</v>
      </c>
      <c r="E34397" s="45">
        <v>15</v>
      </c>
      <c r="F34397" s="44">
        <v>3</v>
      </c>
      <c r="G34397" s="45">
        <v>1</v>
      </c>
      <c r="H34397" s="2">
        <v>44342.64581877023</v>
      </c>
    </row>
    <row r="34398" spans="1:8" x14ac:dyDescent="0.25">
      <c r="A34398">
        <v>106324</v>
      </c>
      <c r="B34398" s="2">
        <v>44342.605770226539</v>
      </c>
      <c r="C34398">
        <v>130732</v>
      </c>
      <c r="D34398">
        <v>351192</v>
      </c>
      <c r="E34398" s="45">
        <v>15</v>
      </c>
      <c r="F34398" s="44">
        <v>3</v>
      </c>
      <c r="G34398" s="45">
        <v>1</v>
      </c>
      <c r="H34398" s="2">
        <v>44342.647436893203</v>
      </c>
    </row>
    <row r="34399" spans="1:8" x14ac:dyDescent="0.25">
      <c r="A34399">
        <v>106328</v>
      </c>
      <c r="B34399" s="2">
        <v>44342.605770226539</v>
      </c>
      <c r="C34399">
        <v>141737</v>
      </c>
      <c r="D34399">
        <v>459455</v>
      </c>
      <c r="E34399" s="45">
        <v>15</v>
      </c>
      <c r="F34399" s="44">
        <v>3</v>
      </c>
      <c r="G34399" s="45">
        <v>1</v>
      </c>
      <c r="H34399" s="2">
        <v>44342.647436893203</v>
      </c>
    </row>
    <row r="34400" spans="1:8" x14ac:dyDescent="0.25">
      <c r="A34400">
        <v>106331</v>
      </c>
      <c r="B34400" s="2">
        <v>44342.606983818776</v>
      </c>
      <c r="C34400">
        <v>163817</v>
      </c>
      <c r="D34400">
        <v>470762</v>
      </c>
      <c r="E34400" s="45">
        <v>18</v>
      </c>
      <c r="F34400" s="44">
        <v>3</v>
      </c>
      <c r="G34400" s="45">
        <v>4</v>
      </c>
      <c r="H34400" s="2">
        <v>44342.77365048544</v>
      </c>
    </row>
    <row r="34401" spans="1:8" x14ac:dyDescent="0.25">
      <c r="A34401">
        <v>106336</v>
      </c>
      <c r="B34401" s="2">
        <v>44342.607388349512</v>
      </c>
      <c r="C34401">
        <v>96197</v>
      </c>
      <c r="D34401">
        <v>250679</v>
      </c>
      <c r="E34401" s="45">
        <v>19</v>
      </c>
      <c r="F34401" s="44">
        <v>3</v>
      </c>
      <c r="G34401" s="45">
        <v>5</v>
      </c>
      <c r="H34401" s="2">
        <v>44342.815721682848</v>
      </c>
    </row>
    <row r="34402" spans="1:8" x14ac:dyDescent="0.25">
      <c r="A34402">
        <v>106337</v>
      </c>
      <c r="B34402" s="2">
        <v>44342.607388349519</v>
      </c>
      <c r="C34402">
        <v>211767</v>
      </c>
      <c r="D34402">
        <v>200335</v>
      </c>
      <c r="E34402" s="45">
        <v>15</v>
      </c>
      <c r="F34402" s="44">
        <v>3</v>
      </c>
      <c r="G34402" s="45">
        <v>1</v>
      </c>
      <c r="H34402" s="2">
        <v>44342.649055016183</v>
      </c>
    </row>
    <row r="34403" spans="1:8" x14ac:dyDescent="0.25">
      <c r="A34403">
        <v>106339</v>
      </c>
      <c r="B34403" s="2">
        <v>44342.607792880255</v>
      </c>
      <c r="C34403">
        <v>206558</v>
      </c>
      <c r="D34403">
        <v>10148</v>
      </c>
      <c r="E34403" s="45">
        <v>16</v>
      </c>
      <c r="F34403" s="44">
        <v>3</v>
      </c>
      <c r="G34403" s="45">
        <v>2</v>
      </c>
      <c r="H34403" s="2">
        <v>44342.691126213591</v>
      </c>
    </row>
    <row r="34404" spans="1:8" x14ac:dyDescent="0.25">
      <c r="A34404">
        <v>106341</v>
      </c>
      <c r="B34404" s="2">
        <v>44342.609411003235</v>
      </c>
      <c r="C34404">
        <v>216897</v>
      </c>
      <c r="D34404">
        <v>173984</v>
      </c>
      <c r="E34404" s="45">
        <v>16</v>
      </c>
      <c r="F34404" s="44">
        <v>3</v>
      </c>
      <c r="G34404" s="45">
        <v>2</v>
      </c>
      <c r="H34404" s="2">
        <v>44342.692744336571</v>
      </c>
    </row>
    <row r="34405" spans="1:8" x14ac:dyDescent="0.25">
      <c r="A34405">
        <v>106344</v>
      </c>
      <c r="B34405" s="2">
        <v>44342.609411003235</v>
      </c>
      <c r="C34405">
        <v>254408</v>
      </c>
      <c r="D34405">
        <v>100134</v>
      </c>
      <c r="E34405" s="45">
        <v>16</v>
      </c>
      <c r="F34405" s="44">
        <v>3</v>
      </c>
      <c r="G34405" s="45">
        <v>2</v>
      </c>
      <c r="H34405" s="2">
        <v>44342.692744336571</v>
      </c>
    </row>
    <row r="34406" spans="1:8" x14ac:dyDescent="0.25">
      <c r="A34406">
        <v>106348</v>
      </c>
      <c r="B34406" s="2">
        <v>44342.609411003235</v>
      </c>
      <c r="C34406">
        <v>348955</v>
      </c>
      <c r="D34406">
        <v>179296</v>
      </c>
      <c r="E34406" s="45">
        <v>16</v>
      </c>
      <c r="F34406" s="44">
        <v>3</v>
      </c>
      <c r="G34406" s="45">
        <v>2</v>
      </c>
      <c r="H34406" s="2">
        <v>44342.692744336571</v>
      </c>
    </row>
    <row r="34407" spans="1:8" x14ac:dyDescent="0.25">
      <c r="A34407">
        <v>106350</v>
      </c>
      <c r="B34407" s="2">
        <v>44342.609815533986</v>
      </c>
      <c r="C34407">
        <v>191226</v>
      </c>
      <c r="D34407">
        <v>411922</v>
      </c>
      <c r="E34407" s="45">
        <v>21</v>
      </c>
      <c r="F34407" s="44">
        <v>3</v>
      </c>
      <c r="G34407" s="45">
        <v>7</v>
      </c>
      <c r="H34407" s="2">
        <v>44342.90148220065</v>
      </c>
    </row>
    <row r="34408" spans="1:8" x14ac:dyDescent="0.25">
      <c r="A34408">
        <v>106352</v>
      </c>
      <c r="B34408" s="2">
        <v>44342.610220064722</v>
      </c>
      <c r="C34408">
        <v>117512</v>
      </c>
      <c r="D34408">
        <v>378581</v>
      </c>
      <c r="E34408" s="45">
        <v>14</v>
      </c>
      <c r="F34408" s="44">
        <v>3</v>
      </c>
      <c r="G34408" s="45">
        <v>0</v>
      </c>
      <c r="H34408" s="2">
        <v>44342.610220064722</v>
      </c>
    </row>
    <row r="34409" spans="1:8" x14ac:dyDescent="0.25">
      <c r="A34409">
        <v>106356</v>
      </c>
      <c r="B34409" s="2">
        <v>44342.610220064729</v>
      </c>
      <c r="C34409">
        <v>53533</v>
      </c>
      <c r="D34409">
        <v>436838</v>
      </c>
      <c r="E34409" s="45">
        <v>18</v>
      </c>
      <c r="F34409" s="44">
        <v>3</v>
      </c>
      <c r="G34409" s="45">
        <v>4</v>
      </c>
      <c r="H34409" s="2">
        <v>44342.776886731393</v>
      </c>
    </row>
    <row r="34410" spans="1:8" x14ac:dyDescent="0.25">
      <c r="A34410">
        <v>106360</v>
      </c>
      <c r="B34410" s="2">
        <v>44342.610220064729</v>
      </c>
      <c r="C34410">
        <v>140925</v>
      </c>
      <c r="D34410">
        <v>6101</v>
      </c>
      <c r="E34410" s="45">
        <v>18</v>
      </c>
      <c r="F34410" s="44">
        <v>3</v>
      </c>
      <c r="G34410" s="45">
        <v>4</v>
      </c>
      <c r="H34410" s="2">
        <v>44342.776886731393</v>
      </c>
    </row>
    <row r="34411" spans="1:8" x14ac:dyDescent="0.25">
      <c r="A34411">
        <v>106363</v>
      </c>
      <c r="B34411" s="2">
        <v>44342.610666666667</v>
      </c>
      <c r="C34411">
        <v>5601</v>
      </c>
      <c r="D34411">
        <v>149335</v>
      </c>
      <c r="E34411" s="45">
        <v>13</v>
      </c>
      <c r="F34411" s="44">
        <v>3</v>
      </c>
      <c r="G34411" s="45">
        <v>-1</v>
      </c>
      <c r="H34411" s="2">
        <v>44342.569000000003</v>
      </c>
    </row>
    <row r="34412" spans="1:8" x14ac:dyDescent="0.25">
      <c r="A34412">
        <v>106365</v>
      </c>
      <c r="B34412" s="2">
        <v>44342.611029126208</v>
      </c>
      <c r="C34412">
        <v>293524</v>
      </c>
      <c r="D34412">
        <v>347008</v>
      </c>
      <c r="E34412" s="45">
        <v>16</v>
      </c>
      <c r="F34412" s="44">
        <v>3</v>
      </c>
      <c r="G34412" s="45">
        <v>2</v>
      </c>
      <c r="H34412" s="2">
        <v>44342.694362459544</v>
      </c>
    </row>
    <row r="34413" spans="1:8" x14ac:dyDescent="0.25">
      <c r="A34413">
        <v>106369</v>
      </c>
      <c r="B34413" s="2">
        <v>44342.611838187702</v>
      </c>
      <c r="C34413">
        <v>51770</v>
      </c>
      <c r="D34413">
        <v>21665</v>
      </c>
      <c r="E34413" s="45">
        <v>14</v>
      </c>
      <c r="F34413" s="44">
        <v>3</v>
      </c>
      <c r="G34413" s="45">
        <v>0</v>
      </c>
      <c r="H34413" s="2">
        <v>44342.611838187702</v>
      </c>
    </row>
    <row r="34414" spans="1:8" x14ac:dyDescent="0.25">
      <c r="A34414">
        <v>106372</v>
      </c>
      <c r="B34414" s="2">
        <v>44342.612242718445</v>
      </c>
      <c r="C34414">
        <v>92566</v>
      </c>
      <c r="D34414">
        <v>2004</v>
      </c>
      <c r="E34414" s="45">
        <v>15</v>
      </c>
      <c r="F34414" s="44">
        <v>3</v>
      </c>
      <c r="G34414" s="45">
        <v>1</v>
      </c>
      <c r="H34414" s="2">
        <v>44342.65390938511</v>
      </c>
    </row>
    <row r="34415" spans="1:8" x14ac:dyDescent="0.25">
      <c r="A34415">
        <v>106375</v>
      </c>
      <c r="B34415" s="2">
        <v>44342.612647249189</v>
      </c>
      <c r="C34415">
        <v>185784</v>
      </c>
      <c r="D34415">
        <v>115256</v>
      </c>
      <c r="E34415" s="45">
        <v>16</v>
      </c>
      <c r="F34415" s="44">
        <v>3</v>
      </c>
      <c r="G34415" s="45">
        <v>2</v>
      </c>
      <c r="H34415" s="2">
        <v>44342.695980582524</v>
      </c>
    </row>
    <row r="34416" spans="1:8" x14ac:dyDescent="0.25">
      <c r="A34416">
        <v>106380</v>
      </c>
      <c r="B34416" s="2">
        <v>44342.614265372169</v>
      </c>
      <c r="C34416">
        <v>280285</v>
      </c>
      <c r="D34416">
        <v>411922</v>
      </c>
      <c r="E34416" s="45">
        <v>16</v>
      </c>
      <c r="F34416" s="44">
        <v>3</v>
      </c>
      <c r="G34416" s="45">
        <v>2</v>
      </c>
      <c r="H34416" s="2">
        <v>44342.697598705505</v>
      </c>
    </row>
    <row r="34417" spans="1:8" x14ac:dyDescent="0.25">
      <c r="A34417">
        <v>106382</v>
      </c>
      <c r="B34417" s="2">
        <v>44342.614669902912</v>
      </c>
      <c r="C34417">
        <v>247332</v>
      </c>
      <c r="D34417">
        <v>133619</v>
      </c>
      <c r="E34417" s="45">
        <v>17</v>
      </c>
      <c r="F34417" s="44">
        <v>3</v>
      </c>
      <c r="G34417" s="45">
        <v>3</v>
      </c>
      <c r="H34417" s="2">
        <v>44342.739669902912</v>
      </c>
    </row>
    <row r="34418" spans="1:8" x14ac:dyDescent="0.25">
      <c r="A34418">
        <v>106387</v>
      </c>
      <c r="B34418" s="2">
        <v>44342.615074433656</v>
      </c>
      <c r="C34418">
        <v>137227</v>
      </c>
      <c r="D34418">
        <v>472712</v>
      </c>
      <c r="E34418" s="45">
        <v>14</v>
      </c>
      <c r="F34418" s="44">
        <v>3</v>
      </c>
      <c r="G34418" s="45">
        <v>0</v>
      </c>
      <c r="H34418" s="2">
        <v>44342.615074433656</v>
      </c>
    </row>
    <row r="34419" spans="1:8" x14ac:dyDescent="0.25">
      <c r="A34419">
        <v>106390</v>
      </c>
      <c r="B34419" s="2">
        <v>44342.615478964406</v>
      </c>
      <c r="C34419">
        <v>7331</v>
      </c>
      <c r="D34419">
        <v>250679</v>
      </c>
      <c r="E34419" s="45">
        <v>15</v>
      </c>
      <c r="F34419" s="44">
        <v>3</v>
      </c>
      <c r="G34419" s="45">
        <v>1</v>
      </c>
      <c r="H34419" s="2">
        <v>44342.65714563107</v>
      </c>
    </row>
    <row r="34420" spans="1:8" x14ac:dyDescent="0.25">
      <c r="A34420">
        <v>106393</v>
      </c>
      <c r="B34420" s="2">
        <v>44342.615478964406</v>
      </c>
      <c r="C34420">
        <v>76864</v>
      </c>
      <c r="D34420">
        <v>396686</v>
      </c>
      <c r="E34420" s="45">
        <v>15</v>
      </c>
      <c r="F34420" s="44">
        <v>3</v>
      </c>
      <c r="G34420" s="45">
        <v>1</v>
      </c>
      <c r="H34420" s="2">
        <v>44342.65714563107</v>
      </c>
    </row>
    <row r="34421" spans="1:8" x14ac:dyDescent="0.25">
      <c r="A34421">
        <v>106395</v>
      </c>
      <c r="B34421" s="2">
        <v>44342.615883495142</v>
      </c>
      <c r="C34421">
        <v>227894</v>
      </c>
      <c r="D34421">
        <v>230507</v>
      </c>
      <c r="E34421" s="45">
        <v>16</v>
      </c>
      <c r="F34421" s="44">
        <v>3</v>
      </c>
      <c r="G34421" s="45">
        <v>2</v>
      </c>
      <c r="H34421" s="2">
        <v>44342.699216828478</v>
      </c>
    </row>
    <row r="34422" spans="1:8" x14ac:dyDescent="0.25">
      <c r="A34422">
        <v>106399</v>
      </c>
      <c r="B34422" s="2">
        <v>44342.616288025893</v>
      </c>
      <c r="C34422">
        <v>294078</v>
      </c>
      <c r="D34422">
        <v>164771</v>
      </c>
      <c r="E34422" s="45">
        <v>21</v>
      </c>
      <c r="F34422" s="44">
        <v>3</v>
      </c>
      <c r="G34422" s="45">
        <v>7</v>
      </c>
      <c r="H34422" s="2">
        <v>44342.907954692557</v>
      </c>
    </row>
    <row r="34423" spans="1:8" x14ac:dyDescent="0.25">
      <c r="A34423">
        <v>106400</v>
      </c>
      <c r="B34423" s="2">
        <v>44342.617501618122</v>
      </c>
      <c r="C34423">
        <v>9138</v>
      </c>
      <c r="D34423">
        <v>242428</v>
      </c>
      <c r="E34423" s="45">
        <v>16</v>
      </c>
      <c r="F34423" s="44">
        <v>3</v>
      </c>
      <c r="G34423" s="45">
        <v>2</v>
      </c>
      <c r="H34423" s="2">
        <v>44342.700834951458</v>
      </c>
    </row>
    <row r="34424" spans="1:8" x14ac:dyDescent="0.25">
      <c r="A34424">
        <v>106405</v>
      </c>
      <c r="B34424" s="2">
        <v>44342.617906148866</v>
      </c>
      <c r="C34424">
        <v>196972</v>
      </c>
      <c r="D34424">
        <v>250679</v>
      </c>
      <c r="E34424" s="45">
        <v>17</v>
      </c>
      <c r="F34424" s="44">
        <v>3</v>
      </c>
      <c r="G34424" s="45">
        <v>3</v>
      </c>
      <c r="H34424" s="2">
        <v>44342.742906148866</v>
      </c>
    </row>
    <row r="34425" spans="1:8" x14ac:dyDescent="0.25">
      <c r="A34425">
        <v>106407</v>
      </c>
      <c r="B34425" s="2">
        <v>44342.618715210359</v>
      </c>
      <c r="C34425">
        <v>199876</v>
      </c>
      <c r="D34425">
        <v>88863</v>
      </c>
      <c r="E34425" s="45">
        <v>15</v>
      </c>
      <c r="F34425" s="44">
        <v>3</v>
      </c>
      <c r="G34425" s="45">
        <v>1</v>
      </c>
      <c r="H34425" s="2">
        <v>44342.660381877024</v>
      </c>
    </row>
    <row r="34426" spans="1:8" x14ac:dyDescent="0.25">
      <c r="A34426">
        <v>106409</v>
      </c>
      <c r="B34426" s="2">
        <v>44342.619119741095</v>
      </c>
      <c r="C34426">
        <v>95679</v>
      </c>
      <c r="D34426">
        <v>238334</v>
      </c>
      <c r="E34426" s="45">
        <v>16</v>
      </c>
      <c r="F34426" s="44">
        <v>3</v>
      </c>
      <c r="G34426" s="45">
        <v>2</v>
      </c>
      <c r="H34426" s="2">
        <v>44342.702453074431</v>
      </c>
    </row>
    <row r="34427" spans="1:8" x14ac:dyDescent="0.25">
      <c r="A34427">
        <v>106411</v>
      </c>
      <c r="B34427" s="2">
        <v>44342.619119741095</v>
      </c>
      <c r="C34427">
        <v>173975</v>
      </c>
      <c r="D34427">
        <v>230507</v>
      </c>
      <c r="E34427" s="45">
        <v>16</v>
      </c>
      <c r="F34427" s="44">
        <v>3</v>
      </c>
      <c r="G34427" s="45">
        <v>2</v>
      </c>
      <c r="H34427" s="2">
        <v>44342.702453074431</v>
      </c>
    </row>
    <row r="34428" spans="1:8" x14ac:dyDescent="0.25">
      <c r="A34428">
        <v>106412</v>
      </c>
      <c r="B34428" s="2">
        <v>44342.619524271846</v>
      </c>
      <c r="C34428">
        <v>117685</v>
      </c>
      <c r="D34428">
        <v>112334</v>
      </c>
      <c r="E34428" s="45">
        <v>17</v>
      </c>
      <c r="F34428" s="44">
        <v>3</v>
      </c>
      <c r="G34428" s="45">
        <v>3</v>
      </c>
      <c r="H34428" s="2">
        <v>44342.744524271846</v>
      </c>
    </row>
    <row r="34429" spans="1:8" x14ac:dyDescent="0.25">
      <c r="A34429">
        <v>106415</v>
      </c>
      <c r="B34429" s="2">
        <v>44342.619524271846</v>
      </c>
      <c r="C34429">
        <v>283600</v>
      </c>
      <c r="D34429">
        <v>21760</v>
      </c>
      <c r="E34429" s="45">
        <v>17</v>
      </c>
      <c r="F34429" s="44">
        <v>3</v>
      </c>
      <c r="G34429" s="45">
        <v>3</v>
      </c>
      <c r="H34429" s="2">
        <v>44342.744524271846</v>
      </c>
    </row>
    <row r="34430" spans="1:8" x14ac:dyDescent="0.25">
      <c r="A34430">
        <v>106419</v>
      </c>
      <c r="B34430" s="2">
        <v>44342.619524271846</v>
      </c>
      <c r="C34430">
        <v>315766</v>
      </c>
      <c r="D34430">
        <v>154228</v>
      </c>
      <c r="E34430" s="45">
        <v>17</v>
      </c>
      <c r="F34430" s="44">
        <v>3</v>
      </c>
      <c r="G34430" s="45">
        <v>3</v>
      </c>
      <c r="H34430" s="2">
        <v>44342.744524271846</v>
      </c>
    </row>
    <row r="34431" spans="1:8" x14ac:dyDescent="0.25">
      <c r="A34431">
        <v>106420</v>
      </c>
      <c r="B34431" s="2">
        <v>44342.620333333332</v>
      </c>
      <c r="C34431">
        <v>239909</v>
      </c>
      <c r="D34431">
        <v>313721</v>
      </c>
      <c r="E34431" s="45">
        <v>15</v>
      </c>
      <c r="F34431" s="44">
        <v>3</v>
      </c>
      <c r="G34431" s="45">
        <v>1</v>
      </c>
      <c r="H34431" s="2">
        <v>44342.661999999997</v>
      </c>
    </row>
    <row r="34432" spans="1:8" x14ac:dyDescent="0.25">
      <c r="A34432">
        <v>106423</v>
      </c>
      <c r="B34432" s="2">
        <v>44342.620333333332</v>
      </c>
      <c r="C34432">
        <v>286690</v>
      </c>
      <c r="D34432">
        <v>154256</v>
      </c>
      <c r="E34432" s="45">
        <v>15</v>
      </c>
      <c r="F34432" s="44">
        <v>3</v>
      </c>
      <c r="G34432" s="45">
        <v>1</v>
      </c>
      <c r="H34432" s="2">
        <v>44342.661999999997</v>
      </c>
    </row>
    <row r="34433" spans="1:8" x14ac:dyDescent="0.25">
      <c r="A34433">
        <v>106427</v>
      </c>
      <c r="B34433" s="2">
        <v>44342.620333333332</v>
      </c>
      <c r="C34433">
        <v>307664</v>
      </c>
      <c r="D34433">
        <v>241825</v>
      </c>
      <c r="E34433" s="45">
        <v>23</v>
      </c>
      <c r="F34433" s="44">
        <v>3</v>
      </c>
      <c r="G34433" s="45">
        <v>9</v>
      </c>
      <c r="H34433" s="2">
        <v>44342.995333333332</v>
      </c>
    </row>
    <row r="34434" spans="1:8" x14ac:dyDescent="0.25">
      <c r="A34434">
        <v>106431</v>
      </c>
      <c r="B34434" s="2">
        <v>44342.620737864076</v>
      </c>
      <c r="C34434">
        <v>52957</v>
      </c>
      <c r="D34434">
        <v>470762</v>
      </c>
      <c r="E34434" s="45">
        <v>16</v>
      </c>
      <c r="F34434" s="44">
        <v>3</v>
      </c>
      <c r="G34434" s="45">
        <v>2</v>
      </c>
      <c r="H34434" s="2">
        <v>44342.704071197411</v>
      </c>
    </row>
    <row r="34435" spans="1:8" x14ac:dyDescent="0.25">
      <c r="A34435">
        <v>106436</v>
      </c>
      <c r="B34435" s="2">
        <v>44342.620737864076</v>
      </c>
      <c r="C34435">
        <v>272961</v>
      </c>
      <c r="D34435">
        <v>465525</v>
      </c>
      <c r="E34435" s="45">
        <v>16</v>
      </c>
      <c r="F34435" s="44">
        <v>3</v>
      </c>
      <c r="G34435" s="45">
        <v>2</v>
      </c>
      <c r="H34435" s="2">
        <v>44342.704071197411</v>
      </c>
    </row>
    <row r="34436" spans="1:8" x14ac:dyDescent="0.25">
      <c r="A34436">
        <v>106441</v>
      </c>
      <c r="B34436" s="2">
        <v>44342.621951456305</v>
      </c>
      <c r="C34436">
        <v>213300</v>
      </c>
      <c r="D34436">
        <v>351192</v>
      </c>
      <c r="E34436" s="45">
        <v>19</v>
      </c>
      <c r="F34436" s="44">
        <v>3</v>
      </c>
      <c r="G34436" s="45">
        <v>5</v>
      </c>
      <c r="H34436" s="2">
        <v>44342.830284789641</v>
      </c>
    </row>
    <row r="34437" spans="1:8" x14ac:dyDescent="0.25">
      <c r="A34437">
        <v>106443</v>
      </c>
      <c r="B34437" s="2">
        <v>44342.621951456313</v>
      </c>
      <c r="C34437">
        <v>298306</v>
      </c>
      <c r="D34437">
        <v>250679</v>
      </c>
      <c r="E34437" s="45">
        <v>15</v>
      </c>
      <c r="F34437" s="44">
        <v>3</v>
      </c>
      <c r="G34437" s="45">
        <v>1</v>
      </c>
      <c r="H34437" s="2">
        <v>44342.663618122977</v>
      </c>
    </row>
    <row r="34438" spans="1:8" x14ac:dyDescent="0.25">
      <c r="A34438">
        <v>106444</v>
      </c>
      <c r="B34438" s="2">
        <v>44342.622355987056</v>
      </c>
      <c r="C34438">
        <v>274524</v>
      </c>
      <c r="D34438">
        <v>411922</v>
      </c>
      <c r="E34438" s="45">
        <v>16</v>
      </c>
      <c r="F34438" s="44">
        <v>3</v>
      </c>
      <c r="G34438" s="45">
        <v>2</v>
      </c>
      <c r="H34438" s="2">
        <v>44342.705689320392</v>
      </c>
    </row>
    <row r="34439" spans="1:8" x14ac:dyDescent="0.25">
      <c r="A34439">
        <v>106448</v>
      </c>
      <c r="B34439" s="2">
        <v>44342.622355987056</v>
      </c>
      <c r="C34439">
        <v>310292</v>
      </c>
      <c r="D34439">
        <v>65828</v>
      </c>
      <c r="E34439" s="45">
        <v>16</v>
      </c>
      <c r="F34439" s="44">
        <v>3</v>
      </c>
      <c r="G34439" s="45">
        <v>2</v>
      </c>
      <c r="H34439" s="2">
        <v>44342.705689320392</v>
      </c>
    </row>
    <row r="34440" spans="1:8" x14ac:dyDescent="0.25">
      <c r="A34440">
        <v>106451</v>
      </c>
      <c r="B34440" s="2">
        <v>44342.623974110029</v>
      </c>
      <c r="C34440">
        <v>145305</v>
      </c>
      <c r="D34440">
        <v>43507</v>
      </c>
      <c r="E34440" s="45">
        <v>20</v>
      </c>
      <c r="F34440" s="44">
        <v>3</v>
      </c>
      <c r="G34440" s="45">
        <v>6</v>
      </c>
      <c r="H34440" s="2">
        <v>44342.873974110029</v>
      </c>
    </row>
    <row r="34441" spans="1:8" x14ac:dyDescent="0.25">
      <c r="A34441">
        <v>106453</v>
      </c>
      <c r="B34441" s="2">
        <v>44342.623974110029</v>
      </c>
      <c r="C34441">
        <v>328292</v>
      </c>
      <c r="D34441">
        <v>365015</v>
      </c>
      <c r="E34441" s="45">
        <v>16</v>
      </c>
      <c r="F34441" s="44">
        <v>3</v>
      </c>
      <c r="G34441" s="45">
        <v>2</v>
      </c>
      <c r="H34441" s="2">
        <v>44342.707307443365</v>
      </c>
    </row>
    <row r="34442" spans="1:8" x14ac:dyDescent="0.25">
      <c r="A34442">
        <v>106455</v>
      </c>
      <c r="B34442" s="2">
        <v>44342.624000000003</v>
      </c>
      <c r="C34442">
        <v>213189</v>
      </c>
      <c r="D34442">
        <v>324951</v>
      </c>
      <c r="E34442" s="45">
        <v>20</v>
      </c>
      <c r="F34442" s="44">
        <v>3</v>
      </c>
      <c r="G34442" s="45">
        <v>6</v>
      </c>
      <c r="H34442" s="2">
        <v>44342.874000000003</v>
      </c>
    </row>
    <row r="34443" spans="1:8" x14ac:dyDescent="0.25">
      <c r="A34443">
        <v>106457</v>
      </c>
      <c r="B34443" s="2">
        <v>44342.624666666663</v>
      </c>
      <c r="C34443">
        <v>319356</v>
      </c>
      <c r="D34443">
        <v>253722</v>
      </c>
      <c r="E34443" s="45">
        <v>16</v>
      </c>
      <c r="F34443" s="44">
        <v>3</v>
      </c>
      <c r="G34443" s="45">
        <v>2</v>
      </c>
      <c r="H34443" s="2">
        <v>44342.707999999999</v>
      </c>
    </row>
    <row r="34444" spans="1:8" x14ac:dyDescent="0.25">
      <c r="A34444">
        <v>106458</v>
      </c>
      <c r="B34444" s="2">
        <v>44342.624783171523</v>
      </c>
      <c r="C34444">
        <v>128498</v>
      </c>
      <c r="D34444">
        <v>470762</v>
      </c>
      <c r="E34444" s="45">
        <v>18</v>
      </c>
      <c r="F34444" s="44">
        <v>3</v>
      </c>
      <c r="G34444" s="45">
        <v>4</v>
      </c>
      <c r="H34444" s="2">
        <v>44342.791449838187</v>
      </c>
    </row>
    <row r="34445" spans="1:8" x14ac:dyDescent="0.25">
      <c r="A34445">
        <v>106459</v>
      </c>
      <c r="B34445" s="2">
        <v>44342.624783171523</v>
      </c>
      <c r="C34445">
        <v>239214</v>
      </c>
      <c r="D34445">
        <v>347008</v>
      </c>
      <c r="E34445" s="45">
        <v>14</v>
      </c>
      <c r="F34445" s="44">
        <v>3</v>
      </c>
      <c r="G34445" s="45">
        <v>0</v>
      </c>
      <c r="H34445" s="2">
        <v>44342.624783171523</v>
      </c>
    </row>
    <row r="34446" spans="1:8" x14ac:dyDescent="0.25">
      <c r="A34446">
        <v>106461</v>
      </c>
      <c r="B34446" s="2">
        <v>44342.625187702266</v>
      </c>
      <c r="C34446">
        <v>173847</v>
      </c>
      <c r="D34446">
        <v>347393</v>
      </c>
      <c r="E34446" s="45">
        <v>16</v>
      </c>
      <c r="F34446" s="44">
        <v>3</v>
      </c>
      <c r="G34446" s="45">
        <v>1</v>
      </c>
      <c r="H34446" s="2">
        <v>44342.66685436893</v>
      </c>
    </row>
    <row r="34447" spans="1:8" x14ac:dyDescent="0.25">
      <c r="A34447">
        <v>106464</v>
      </c>
      <c r="B34447" s="2">
        <v>44342.625666666667</v>
      </c>
      <c r="C34447">
        <v>43755</v>
      </c>
      <c r="D34447">
        <v>182191</v>
      </c>
      <c r="E34447" s="45">
        <v>11</v>
      </c>
      <c r="F34447" s="44">
        <v>3</v>
      </c>
      <c r="G34447" s="45">
        <v>-4</v>
      </c>
      <c r="H34447" s="2">
        <v>44342.459000000003</v>
      </c>
    </row>
    <row r="34448" spans="1:8" x14ac:dyDescent="0.25">
      <c r="A34448">
        <v>106465</v>
      </c>
      <c r="B34448" s="2">
        <v>44342.62599676376</v>
      </c>
      <c r="C34448">
        <v>148369</v>
      </c>
      <c r="D34448">
        <v>241927</v>
      </c>
      <c r="E34448" s="45">
        <v>22</v>
      </c>
      <c r="F34448" s="44">
        <v>3</v>
      </c>
      <c r="G34448" s="45">
        <v>7</v>
      </c>
      <c r="H34448" s="2">
        <v>44342.917663430424</v>
      </c>
    </row>
    <row r="34449" spans="1:8" x14ac:dyDescent="0.25">
      <c r="A34449">
        <v>106467</v>
      </c>
      <c r="B34449" s="2">
        <v>44342.626805825246</v>
      </c>
      <c r="C34449">
        <v>63293</v>
      </c>
      <c r="D34449">
        <v>273577</v>
      </c>
      <c r="E34449" s="45">
        <v>16</v>
      </c>
      <c r="F34449" s="44">
        <v>3</v>
      </c>
      <c r="G34449" s="45">
        <v>1</v>
      </c>
      <c r="H34449" s="2">
        <v>44342.668472491911</v>
      </c>
    </row>
    <row r="34450" spans="1:8" x14ac:dyDescent="0.25">
      <c r="A34450">
        <v>106471</v>
      </c>
      <c r="B34450" s="2">
        <v>44342.628666666664</v>
      </c>
      <c r="C34450">
        <v>347353</v>
      </c>
      <c r="D34450">
        <v>327633</v>
      </c>
      <c r="E34450" s="45">
        <v>17</v>
      </c>
      <c r="F34450" s="44">
        <v>3</v>
      </c>
      <c r="G34450" s="45">
        <v>2</v>
      </c>
      <c r="H34450" s="2">
        <v>44342.712</v>
      </c>
    </row>
    <row r="34451" spans="1:8" x14ac:dyDescent="0.25">
      <c r="A34451">
        <v>106475</v>
      </c>
      <c r="B34451" s="2">
        <v>44342.629233009706</v>
      </c>
      <c r="C34451">
        <v>123261</v>
      </c>
      <c r="D34451">
        <v>89017</v>
      </c>
      <c r="E34451" s="45">
        <v>18</v>
      </c>
      <c r="F34451" s="44">
        <v>3</v>
      </c>
      <c r="G34451" s="45">
        <v>3</v>
      </c>
      <c r="H34451" s="2">
        <v>44342.754233009706</v>
      </c>
    </row>
    <row r="34452" spans="1:8" x14ac:dyDescent="0.25">
      <c r="A34452">
        <v>106477</v>
      </c>
      <c r="B34452" s="2">
        <v>44342.629233009713</v>
      </c>
      <c r="C34452">
        <v>100504</v>
      </c>
      <c r="D34452">
        <v>411922</v>
      </c>
      <c r="E34452" s="45">
        <v>22</v>
      </c>
      <c r="F34452" s="44">
        <v>3</v>
      </c>
      <c r="G34452" s="45">
        <v>7</v>
      </c>
      <c r="H34452" s="2">
        <v>44342.920899676377</v>
      </c>
    </row>
    <row r="34453" spans="1:8" x14ac:dyDescent="0.25">
      <c r="A34453">
        <v>106481</v>
      </c>
      <c r="B34453" s="2">
        <v>44342.6300420712</v>
      </c>
      <c r="C34453">
        <v>10599</v>
      </c>
      <c r="D34453">
        <v>191893</v>
      </c>
      <c r="E34453" s="45">
        <v>16</v>
      </c>
      <c r="F34453" s="44">
        <v>3</v>
      </c>
      <c r="G34453" s="45">
        <v>1</v>
      </c>
      <c r="H34453" s="2">
        <v>44342.671708737864</v>
      </c>
    </row>
    <row r="34454" spans="1:8" x14ac:dyDescent="0.25">
      <c r="A34454">
        <v>106482</v>
      </c>
      <c r="B34454" s="2">
        <v>44342.630446601943</v>
      </c>
      <c r="C34454">
        <v>280282</v>
      </c>
      <c r="D34454">
        <v>171529</v>
      </c>
      <c r="E34454" s="45">
        <v>17</v>
      </c>
      <c r="F34454" s="44">
        <v>3</v>
      </c>
      <c r="G34454" s="45">
        <v>2</v>
      </c>
      <c r="H34454" s="2">
        <v>44342.713779935279</v>
      </c>
    </row>
    <row r="34455" spans="1:8" x14ac:dyDescent="0.25">
      <c r="A34455">
        <v>106485</v>
      </c>
      <c r="B34455" s="2">
        <v>44342.630851132686</v>
      </c>
      <c r="C34455">
        <v>150919</v>
      </c>
      <c r="D34455">
        <v>36482</v>
      </c>
      <c r="E34455" s="45">
        <v>18</v>
      </c>
      <c r="F34455" s="44">
        <v>3</v>
      </c>
      <c r="G34455" s="45">
        <v>3</v>
      </c>
      <c r="H34455" s="2">
        <v>44342.755851132686</v>
      </c>
    </row>
    <row r="34456" spans="1:8" x14ac:dyDescent="0.25">
      <c r="A34456">
        <v>106486</v>
      </c>
      <c r="B34456" s="2">
        <v>44342.631255663429</v>
      </c>
      <c r="C34456">
        <v>92094</v>
      </c>
      <c r="D34456">
        <v>119655</v>
      </c>
      <c r="E34456" s="45">
        <v>15</v>
      </c>
      <c r="F34456" s="44">
        <v>3</v>
      </c>
      <c r="G34456" s="45">
        <v>0</v>
      </c>
      <c r="H34456" s="2">
        <v>44342.631255663429</v>
      </c>
    </row>
    <row r="34457" spans="1:8" x14ac:dyDescent="0.25">
      <c r="A34457">
        <v>106487</v>
      </c>
      <c r="B34457" s="2">
        <v>44342.631255663429</v>
      </c>
      <c r="C34457">
        <v>333224</v>
      </c>
      <c r="D34457">
        <v>81550</v>
      </c>
      <c r="E34457" s="45">
        <v>15</v>
      </c>
      <c r="F34457" s="44">
        <v>3</v>
      </c>
      <c r="G34457" s="45">
        <v>0</v>
      </c>
      <c r="H34457" s="2">
        <v>44342.631255663429</v>
      </c>
    </row>
    <row r="34458" spans="1:8" x14ac:dyDescent="0.25">
      <c r="A34458">
        <v>106488</v>
      </c>
      <c r="B34458" s="2">
        <v>44342.632064724916</v>
      </c>
      <c r="C34458">
        <v>343636</v>
      </c>
      <c r="D34458">
        <v>43623</v>
      </c>
      <c r="E34458" s="45">
        <v>17</v>
      </c>
      <c r="F34458" s="44">
        <v>3</v>
      </c>
      <c r="G34458" s="45">
        <v>2</v>
      </c>
      <c r="H34458" s="2">
        <v>44342.715398058252</v>
      </c>
    </row>
    <row r="34459" spans="1:8" x14ac:dyDescent="0.25">
      <c r="A34459">
        <v>106493</v>
      </c>
      <c r="B34459" s="2">
        <v>44342.632469255666</v>
      </c>
      <c r="C34459">
        <v>203144</v>
      </c>
      <c r="D34459">
        <v>238576</v>
      </c>
      <c r="E34459" s="45">
        <v>18</v>
      </c>
      <c r="F34459" s="44">
        <v>3</v>
      </c>
      <c r="G34459" s="45">
        <v>3</v>
      </c>
      <c r="H34459" s="2">
        <v>44342.757469255666</v>
      </c>
    </row>
    <row r="34460" spans="1:8" x14ac:dyDescent="0.25">
      <c r="A34460">
        <v>106495</v>
      </c>
      <c r="B34460" s="2">
        <v>44342.632469255666</v>
      </c>
      <c r="C34460">
        <v>306169</v>
      </c>
      <c r="D34460">
        <v>128701</v>
      </c>
      <c r="E34460" s="45">
        <v>22</v>
      </c>
      <c r="F34460" s="44">
        <v>3</v>
      </c>
      <c r="G34460" s="45">
        <v>7</v>
      </c>
      <c r="H34460" s="2">
        <v>44342.924135922331</v>
      </c>
    </row>
    <row r="34461" spans="1:8" x14ac:dyDescent="0.25">
      <c r="A34461">
        <v>106496</v>
      </c>
      <c r="B34461" s="2">
        <v>44342.633682847896</v>
      </c>
      <c r="C34461">
        <v>268960</v>
      </c>
      <c r="D34461">
        <v>351192</v>
      </c>
      <c r="E34461" s="45">
        <v>17</v>
      </c>
      <c r="F34461" s="44">
        <v>3</v>
      </c>
      <c r="G34461" s="45">
        <v>2</v>
      </c>
      <c r="H34461" s="2">
        <v>44342.717016181232</v>
      </c>
    </row>
    <row r="34462" spans="1:8" x14ac:dyDescent="0.25">
      <c r="A34462">
        <v>106501</v>
      </c>
      <c r="B34462" s="2">
        <v>44342.634087378639</v>
      </c>
      <c r="C34462">
        <v>265708</v>
      </c>
      <c r="D34462">
        <v>94440</v>
      </c>
      <c r="E34462" s="45">
        <v>18</v>
      </c>
      <c r="F34462" s="44">
        <v>3</v>
      </c>
      <c r="G34462" s="45">
        <v>3</v>
      </c>
      <c r="H34462" s="2">
        <v>44342.759087378639</v>
      </c>
    </row>
    <row r="34463" spans="1:8" x14ac:dyDescent="0.25">
      <c r="A34463">
        <v>106503</v>
      </c>
      <c r="B34463" s="2">
        <v>44342.634896440133</v>
      </c>
      <c r="C34463">
        <v>151866</v>
      </c>
      <c r="D34463">
        <v>158978</v>
      </c>
      <c r="E34463" s="45">
        <v>16</v>
      </c>
      <c r="F34463" s="44">
        <v>3</v>
      </c>
      <c r="G34463" s="45">
        <v>1</v>
      </c>
      <c r="H34463" s="2">
        <v>44342.676563106797</v>
      </c>
    </row>
    <row r="34464" spans="1:8" x14ac:dyDescent="0.25">
      <c r="A34464">
        <v>106508</v>
      </c>
      <c r="B34464" s="2">
        <v>44342.635300970869</v>
      </c>
      <c r="C34464">
        <v>103753</v>
      </c>
      <c r="D34464">
        <v>158978</v>
      </c>
      <c r="E34464" s="45">
        <v>17</v>
      </c>
      <c r="F34464" s="44">
        <v>3</v>
      </c>
      <c r="G34464" s="45">
        <v>2</v>
      </c>
      <c r="H34464" s="2">
        <v>44342.718634304205</v>
      </c>
    </row>
    <row r="34465" spans="1:8" x14ac:dyDescent="0.25">
      <c r="A34465">
        <v>106509</v>
      </c>
      <c r="B34465" s="2">
        <v>44342.635300970869</v>
      </c>
      <c r="C34465">
        <v>289032</v>
      </c>
      <c r="D34465">
        <v>300941</v>
      </c>
      <c r="E34465" s="45">
        <v>17</v>
      </c>
      <c r="F34465" s="44">
        <v>3</v>
      </c>
      <c r="G34465" s="45">
        <v>2</v>
      </c>
      <c r="H34465" s="2">
        <v>44342.718634304205</v>
      </c>
    </row>
    <row r="34466" spans="1:8" x14ac:dyDescent="0.25">
      <c r="A34466">
        <v>106511</v>
      </c>
      <c r="B34466" s="2">
        <v>44342.635300970876</v>
      </c>
      <c r="C34466">
        <v>301086</v>
      </c>
      <c r="D34466">
        <v>182191</v>
      </c>
      <c r="E34466" s="45">
        <v>21</v>
      </c>
      <c r="F34466" s="44">
        <v>3</v>
      </c>
      <c r="G34466" s="45">
        <v>6</v>
      </c>
      <c r="H34466" s="2">
        <v>44342.885300970876</v>
      </c>
    </row>
    <row r="34467" spans="1:8" x14ac:dyDescent="0.25">
      <c r="A34467">
        <v>106512</v>
      </c>
      <c r="B34467" s="2">
        <v>44342.636514563106</v>
      </c>
      <c r="C34467">
        <v>290596</v>
      </c>
      <c r="D34467">
        <v>212908</v>
      </c>
      <c r="E34467" s="45">
        <v>16</v>
      </c>
      <c r="F34467" s="44">
        <v>3</v>
      </c>
      <c r="G34467" s="45">
        <v>1</v>
      </c>
      <c r="H34467" s="2">
        <v>44342.67818122977</v>
      </c>
    </row>
    <row r="34468" spans="1:8" x14ac:dyDescent="0.25">
      <c r="A34468">
        <v>106515</v>
      </c>
      <c r="B34468" s="2">
        <v>44342.637323624593</v>
      </c>
      <c r="C34468">
        <v>303806</v>
      </c>
      <c r="D34468">
        <v>305279</v>
      </c>
      <c r="E34468" s="45">
        <v>18</v>
      </c>
      <c r="F34468" s="44">
        <v>3</v>
      </c>
      <c r="G34468" s="45">
        <v>3</v>
      </c>
      <c r="H34468" s="2">
        <v>44342.762323624593</v>
      </c>
    </row>
    <row r="34469" spans="1:8" x14ac:dyDescent="0.25">
      <c r="A34469">
        <v>106519</v>
      </c>
      <c r="B34469" s="2">
        <v>44342.638132686086</v>
      </c>
      <c r="C34469">
        <v>6095</v>
      </c>
      <c r="D34469">
        <v>399866</v>
      </c>
      <c r="E34469" s="45">
        <v>16</v>
      </c>
      <c r="F34469" s="44">
        <v>3</v>
      </c>
      <c r="G34469" s="45">
        <v>1</v>
      </c>
      <c r="H34469" s="2">
        <v>44342.679799352751</v>
      </c>
    </row>
    <row r="34470" spans="1:8" x14ac:dyDescent="0.25">
      <c r="A34470">
        <v>106520</v>
      </c>
      <c r="B34470" s="2">
        <v>44342.638132686086</v>
      </c>
      <c r="C34470">
        <v>251304</v>
      </c>
      <c r="D34470">
        <v>81226</v>
      </c>
      <c r="E34470" s="45">
        <v>16</v>
      </c>
      <c r="F34470" s="44">
        <v>3</v>
      </c>
      <c r="G34470" s="45">
        <v>1</v>
      </c>
      <c r="H34470" s="2">
        <v>44342.679799352751</v>
      </c>
    </row>
    <row r="34471" spans="1:8" x14ac:dyDescent="0.25">
      <c r="A34471">
        <v>106522</v>
      </c>
      <c r="B34471" s="2">
        <v>44342.638941747573</v>
      </c>
      <c r="C34471">
        <v>267365</v>
      </c>
      <c r="D34471">
        <v>76405</v>
      </c>
      <c r="E34471" s="45">
        <v>18</v>
      </c>
      <c r="F34471" s="44">
        <v>3</v>
      </c>
      <c r="G34471" s="45">
        <v>3</v>
      </c>
      <c r="H34471" s="2">
        <v>44342.763941747573</v>
      </c>
    </row>
    <row r="34472" spans="1:8" x14ac:dyDescent="0.25">
      <c r="A34472">
        <v>106525</v>
      </c>
      <c r="B34472" s="2">
        <v>44342.639750809067</v>
      </c>
      <c r="C34472">
        <v>235765</v>
      </c>
      <c r="D34472">
        <v>439981</v>
      </c>
      <c r="E34472" s="45">
        <v>16</v>
      </c>
      <c r="F34472" s="44">
        <v>3</v>
      </c>
      <c r="G34472" s="45">
        <v>1</v>
      </c>
      <c r="H34472" s="2">
        <v>44342.681417475731</v>
      </c>
    </row>
    <row r="34473" spans="1:8" x14ac:dyDescent="0.25">
      <c r="A34473">
        <v>106529</v>
      </c>
      <c r="B34473" s="2">
        <v>44342.640964401297</v>
      </c>
      <c r="C34473">
        <v>64099</v>
      </c>
      <c r="D34473">
        <v>411922</v>
      </c>
      <c r="E34473" s="45">
        <v>19</v>
      </c>
      <c r="F34473" s="44">
        <v>3</v>
      </c>
      <c r="G34473" s="45">
        <v>4</v>
      </c>
      <c r="H34473" s="2">
        <v>44342.807631067961</v>
      </c>
    </row>
    <row r="34474" spans="1:8" x14ac:dyDescent="0.25">
      <c r="A34474">
        <v>106534</v>
      </c>
      <c r="B34474" s="2">
        <v>44342.641773462783</v>
      </c>
      <c r="C34474">
        <v>102555</v>
      </c>
      <c r="D34474">
        <v>76405</v>
      </c>
      <c r="E34474" s="45">
        <v>17</v>
      </c>
      <c r="F34474" s="44">
        <v>3</v>
      </c>
      <c r="G34474" s="45">
        <v>2</v>
      </c>
      <c r="H34474" s="2">
        <v>44342.725106796119</v>
      </c>
    </row>
    <row r="34475" spans="1:8" x14ac:dyDescent="0.25">
      <c r="A34475">
        <v>106536</v>
      </c>
      <c r="B34475" s="2">
        <v>44342.643391585756</v>
      </c>
      <c r="C34475">
        <v>246488</v>
      </c>
      <c r="D34475">
        <v>351192</v>
      </c>
      <c r="E34475" s="45">
        <v>17</v>
      </c>
      <c r="F34475" s="44">
        <v>3</v>
      </c>
      <c r="G34475" s="45">
        <v>2</v>
      </c>
      <c r="H34475" s="2">
        <v>44342.726724919092</v>
      </c>
    </row>
    <row r="34476" spans="1:8" x14ac:dyDescent="0.25">
      <c r="A34476">
        <v>106538</v>
      </c>
      <c r="B34476" s="2">
        <v>44342.643391585756</v>
      </c>
      <c r="C34476">
        <v>278648</v>
      </c>
      <c r="D34476">
        <v>311670</v>
      </c>
      <c r="E34476" s="45">
        <v>17</v>
      </c>
      <c r="F34476" s="44">
        <v>3</v>
      </c>
      <c r="G34476" s="45">
        <v>2</v>
      </c>
      <c r="H34476" s="2">
        <v>44342.726724919092</v>
      </c>
    </row>
    <row r="34477" spans="1:8" x14ac:dyDescent="0.25">
      <c r="A34477">
        <v>106540</v>
      </c>
      <c r="B34477" s="2">
        <v>44342.64420064725</v>
      </c>
      <c r="C34477">
        <v>168535</v>
      </c>
      <c r="D34477">
        <v>463334</v>
      </c>
      <c r="E34477" s="45">
        <v>19</v>
      </c>
      <c r="F34477" s="44">
        <v>3</v>
      </c>
      <c r="G34477" s="45">
        <v>4</v>
      </c>
      <c r="H34477" s="2">
        <v>44342.810867313914</v>
      </c>
    </row>
    <row r="34478" spans="1:8" x14ac:dyDescent="0.25">
      <c r="A34478">
        <v>106541</v>
      </c>
      <c r="B34478" s="2">
        <v>44342.644605177993</v>
      </c>
      <c r="C34478">
        <v>116809</v>
      </c>
      <c r="D34478">
        <v>154228</v>
      </c>
      <c r="E34478" s="45">
        <v>16</v>
      </c>
      <c r="F34478" s="44">
        <v>3</v>
      </c>
      <c r="G34478" s="45">
        <v>1</v>
      </c>
      <c r="H34478" s="2">
        <v>44342.686271844657</v>
      </c>
    </row>
    <row r="34479" spans="1:8" x14ac:dyDescent="0.25">
      <c r="A34479">
        <v>106545</v>
      </c>
      <c r="B34479" s="2">
        <v>44342.644605177993</v>
      </c>
      <c r="C34479">
        <v>230711</v>
      </c>
      <c r="D34479">
        <v>370651</v>
      </c>
      <c r="E34479" s="45">
        <v>16</v>
      </c>
      <c r="F34479" s="44">
        <v>3</v>
      </c>
      <c r="G34479" s="45">
        <v>1</v>
      </c>
      <c r="H34479" s="2">
        <v>44342.686271844657</v>
      </c>
    </row>
    <row r="34480" spans="1:8" x14ac:dyDescent="0.25">
      <c r="A34480">
        <v>106548</v>
      </c>
      <c r="B34480" s="2">
        <v>44342.644605177993</v>
      </c>
      <c r="C34480">
        <v>256637</v>
      </c>
      <c r="D34480">
        <v>81725</v>
      </c>
      <c r="E34480" s="45">
        <v>16</v>
      </c>
      <c r="F34480" s="44">
        <v>3</v>
      </c>
      <c r="G34480" s="45">
        <v>1</v>
      </c>
      <c r="H34480" s="2">
        <v>44342.686271844657</v>
      </c>
    </row>
    <row r="34481" spans="1:8" x14ac:dyDescent="0.25">
      <c r="A34481">
        <v>106552</v>
      </c>
      <c r="B34481" s="2">
        <v>44342.645009708736</v>
      </c>
      <c r="C34481">
        <v>88399</v>
      </c>
      <c r="D34481">
        <v>61082</v>
      </c>
      <c r="E34481" s="45">
        <v>17</v>
      </c>
      <c r="F34481" s="44">
        <v>3</v>
      </c>
      <c r="G34481" s="45">
        <v>2</v>
      </c>
      <c r="H34481" s="2">
        <v>44342.728343042072</v>
      </c>
    </row>
    <row r="34482" spans="1:8" x14ac:dyDescent="0.25">
      <c r="A34482">
        <v>106554</v>
      </c>
      <c r="B34482" s="2">
        <v>44342.645009708736</v>
      </c>
      <c r="C34482">
        <v>293432</v>
      </c>
      <c r="D34482">
        <v>347008</v>
      </c>
      <c r="E34482" s="45">
        <v>17</v>
      </c>
      <c r="F34482" s="44">
        <v>3</v>
      </c>
      <c r="G34482" s="45">
        <v>2</v>
      </c>
      <c r="H34482" s="2">
        <v>44342.728343042072</v>
      </c>
    </row>
    <row r="34483" spans="1:8" x14ac:dyDescent="0.25">
      <c r="A34483">
        <v>106558</v>
      </c>
      <c r="B34483" s="2">
        <v>44342.646223300973</v>
      </c>
      <c r="C34483">
        <v>287828</v>
      </c>
      <c r="D34483">
        <v>439981</v>
      </c>
      <c r="E34483" s="45">
        <v>16</v>
      </c>
      <c r="F34483" s="44">
        <v>3</v>
      </c>
      <c r="G34483" s="45">
        <v>1</v>
      </c>
      <c r="H34483" s="2">
        <v>44342.687889967638</v>
      </c>
    </row>
    <row r="34484" spans="1:8" x14ac:dyDescent="0.25">
      <c r="A34484">
        <v>106562</v>
      </c>
      <c r="B34484" s="2">
        <v>44342.646627831709</v>
      </c>
      <c r="C34484">
        <v>284195</v>
      </c>
      <c r="D34484">
        <v>351192</v>
      </c>
      <c r="E34484" s="45">
        <v>17</v>
      </c>
      <c r="F34484" s="44">
        <v>3</v>
      </c>
      <c r="G34484" s="45">
        <v>2</v>
      </c>
      <c r="H34484" s="2">
        <v>44342.729961165045</v>
      </c>
    </row>
    <row r="34485" spans="1:8" x14ac:dyDescent="0.25">
      <c r="A34485">
        <v>106565</v>
      </c>
      <c r="B34485" s="2">
        <v>44342.64824595469</v>
      </c>
      <c r="C34485">
        <v>292710</v>
      </c>
      <c r="D34485">
        <v>188971</v>
      </c>
      <c r="E34485" s="45">
        <v>21</v>
      </c>
      <c r="F34485" s="44">
        <v>3</v>
      </c>
      <c r="G34485" s="45">
        <v>6</v>
      </c>
      <c r="H34485" s="2">
        <v>44342.89824595469</v>
      </c>
    </row>
    <row r="34486" spans="1:8" x14ac:dyDescent="0.25">
      <c r="A34486">
        <v>106567</v>
      </c>
      <c r="B34486" s="2">
        <v>44342.648333333338</v>
      </c>
      <c r="C34486">
        <v>269484</v>
      </c>
      <c r="D34486">
        <v>21760</v>
      </c>
      <c r="E34486" s="45">
        <v>16</v>
      </c>
      <c r="F34486" s="44">
        <v>3</v>
      </c>
      <c r="G34486" s="45">
        <v>1</v>
      </c>
      <c r="H34486" s="2">
        <v>44342.69</v>
      </c>
    </row>
    <row r="34487" spans="1:8" x14ac:dyDescent="0.25">
      <c r="A34487">
        <v>106572</v>
      </c>
      <c r="B34487" s="2">
        <v>44342.64865048544</v>
      </c>
      <c r="C34487">
        <v>254098</v>
      </c>
      <c r="D34487">
        <v>324991</v>
      </c>
      <c r="E34487" s="45">
        <v>18</v>
      </c>
      <c r="F34487" s="44">
        <v>3</v>
      </c>
      <c r="G34487" s="45">
        <v>3</v>
      </c>
      <c r="H34487" s="2">
        <v>44342.77365048544</v>
      </c>
    </row>
    <row r="34488" spans="1:8" x14ac:dyDescent="0.25">
      <c r="A34488">
        <v>106577</v>
      </c>
      <c r="B34488" s="2">
        <v>44342.64986407767</v>
      </c>
      <c r="C34488">
        <v>267900</v>
      </c>
      <c r="D34488">
        <v>230507</v>
      </c>
      <c r="E34488" s="45">
        <v>17</v>
      </c>
      <c r="F34488" s="44">
        <v>3</v>
      </c>
      <c r="G34488" s="45">
        <v>2</v>
      </c>
      <c r="H34488" s="2">
        <v>44342.733197411006</v>
      </c>
    </row>
    <row r="34489" spans="1:8" x14ac:dyDescent="0.25">
      <c r="A34489">
        <v>106582</v>
      </c>
      <c r="B34489" s="2">
        <v>44342.650333333338</v>
      </c>
      <c r="C34489">
        <v>249224</v>
      </c>
      <c r="D34489">
        <v>113137</v>
      </c>
      <c r="E34489" s="45">
        <v>19</v>
      </c>
      <c r="F34489" s="44">
        <v>3</v>
      </c>
      <c r="G34489" s="45">
        <v>4</v>
      </c>
      <c r="H34489" s="2">
        <v>44342.817000000003</v>
      </c>
    </row>
    <row r="34490" spans="1:8" x14ac:dyDescent="0.25">
      <c r="A34490">
        <v>106587</v>
      </c>
      <c r="B34490" s="2">
        <v>44342.650673139156</v>
      </c>
      <c r="C34490">
        <v>136355</v>
      </c>
      <c r="D34490">
        <v>267952</v>
      </c>
      <c r="E34490" s="45">
        <v>15</v>
      </c>
      <c r="F34490" s="44">
        <v>3</v>
      </c>
      <c r="G34490" s="45">
        <v>0</v>
      </c>
      <c r="H34490" s="2">
        <v>44342.650673139156</v>
      </c>
    </row>
    <row r="34491" spans="1:8" x14ac:dyDescent="0.25">
      <c r="A34491">
        <v>106588</v>
      </c>
      <c r="B34491" s="2">
        <v>44342.650673139164</v>
      </c>
      <c r="C34491">
        <v>190002</v>
      </c>
      <c r="D34491">
        <v>127699</v>
      </c>
      <c r="E34491" s="45">
        <v>19</v>
      </c>
      <c r="F34491" s="44">
        <v>3</v>
      </c>
      <c r="G34491" s="45">
        <v>4</v>
      </c>
      <c r="H34491" s="2">
        <v>44342.817339805828</v>
      </c>
    </row>
    <row r="34492" spans="1:8" x14ac:dyDescent="0.25">
      <c r="A34492">
        <v>106591</v>
      </c>
      <c r="B34492" s="2">
        <v>44342.651077669907</v>
      </c>
      <c r="C34492">
        <v>41075</v>
      </c>
      <c r="D34492">
        <v>137899</v>
      </c>
      <c r="E34492" s="45">
        <v>16</v>
      </c>
      <c r="F34492" s="44">
        <v>3</v>
      </c>
      <c r="G34492" s="45">
        <v>1</v>
      </c>
      <c r="H34492" s="2">
        <v>44342.692744336571</v>
      </c>
    </row>
    <row r="34493" spans="1:8" x14ac:dyDescent="0.25">
      <c r="A34493">
        <v>106596</v>
      </c>
      <c r="B34493" s="2">
        <v>44342.651077669907</v>
      </c>
      <c r="C34493">
        <v>114017</v>
      </c>
      <c r="D34493">
        <v>300941</v>
      </c>
      <c r="E34493" s="45">
        <v>16</v>
      </c>
      <c r="F34493" s="44">
        <v>3</v>
      </c>
      <c r="G34493" s="45">
        <v>1</v>
      </c>
      <c r="H34493" s="2">
        <v>44342.692744336571</v>
      </c>
    </row>
    <row r="34494" spans="1:8" x14ac:dyDescent="0.25">
      <c r="A34494">
        <v>106597</v>
      </c>
      <c r="B34494" s="2">
        <v>44342.651077669907</v>
      </c>
      <c r="C34494">
        <v>259308</v>
      </c>
      <c r="D34494">
        <v>65828</v>
      </c>
      <c r="E34494" s="45">
        <v>16</v>
      </c>
      <c r="F34494" s="44">
        <v>3</v>
      </c>
      <c r="G34494" s="45">
        <v>1</v>
      </c>
      <c r="H34494" s="2">
        <v>44342.692744336571</v>
      </c>
    </row>
    <row r="34495" spans="1:8" x14ac:dyDescent="0.25">
      <c r="A34495">
        <v>106600</v>
      </c>
      <c r="B34495" s="2">
        <v>44342.651077669907</v>
      </c>
      <c r="C34495">
        <v>298963</v>
      </c>
      <c r="D34495">
        <v>304128</v>
      </c>
      <c r="E34495" s="45">
        <v>16</v>
      </c>
      <c r="F34495" s="44">
        <v>3</v>
      </c>
      <c r="G34495" s="45">
        <v>1</v>
      </c>
      <c r="H34495" s="2">
        <v>44342.692744336571</v>
      </c>
    </row>
    <row r="34496" spans="1:8" x14ac:dyDescent="0.25">
      <c r="A34496">
        <v>106601</v>
      </c>
      <c r="B34496" s="2">
        <v>44342.651482200643</v>
      </c>
      <c r="C34496">
        <v>343814</v>
      </c>
      <c r="D34496">
        <v>250679</v>
      </c>
      <c r="E34496" s="45">
        <v>17</v>
      </c>
      <c r="F34496" s="44">
        <v>3</v>
      </c>
      <c r="G34496" s="45">
        <v>2</v>
      </c>
      <c r="H34496" s="2">
        <v>44342.734815533979</v>
      </c>
    </row>
    <row r="34497" spans="1:8" x14ac:dyDescent="0.25">
      <c r="A34497">
        <v>106605</v>
      </c>
      <c r="B34497" s="2">
        <v>44342.651482200643</v>
      </c>
      <c r="C34497">
        <v>345401</v>
      </c>
      <c r="D34497">
        <v>396686</v>
      </c>
      <c r="E34497" s="45">
        <v>17</v>
      </c>
      <c r="F34497" s="44">
        <v>3</v>
      </c>
      <c r="G34497" s="45">
        <v>2</v>
      </c>
      <c r="H34497" s="2">
        <v>44342.734815533979</v>
      </c>
    </row>
    <row r="34498" spans="1:8" x14ac:dyDescent="0.25">
      <c r="A34498">
        <v>106609</v>
      </c>
      <c r="B34498" s="2">
        <v>44342.651666666665</v>
      </c>
      <c r="C34498">
        <v>100173</v>
      </c>
      <c r="D34498">
        <v>176728</v>
      </c>
      <c r="E34498" s="45">
        <v>11</v>
      </c>
      <c r="F34498" s="44">
        <v>3</v>
      </c>
      <c r="G34498" s="45">
        <v>-4</v>
      </c>
      <c r="H34498" s="2">
        <v>44342.485000000001</v>
      </c>
    </row>
    <row r="34499" spans="1:8" x14ac:dyDescent="0.25">
      <c r="A34499">
        <v>106611</v>
      </c>
      <c r="B34499" s="2">
        <v>44342.651886731393</v>
      </c>
      <c r="C34499">
        <v>60941</v>
      </c>
      <c r="D34499">
        <v>298909</v>
      </c>
      <c r="E34499" s="45">
        <v>18</v>
      </c>
      <c r="F34499" s="44">
        <v>3</v>
      </c>
      <c r="G34499" s="45">
        <v>3</v>
      </c>
      <c r="H34499" s="2">
        <v>44342.776886731393</v>
      </c>
    </row>
    <row r="34500" spans="1:8" x14ac:dyDescent="0.25">
      <c r="A34500">
        <v>106615</v>
      </c>
      <c r="B34500" s="2">
        <v>44342.651886731393</v>
      </c>
      <c r="C34500">
        <v>169622</v>
      </c>
      <c r="D34500">
        <v>118549</v>
      </c>
      <c r="E34500" s="45">
        <v>18</v>
      </c>
      <c r="F34500" s="44">
        <v>3</v>
      </c>
      <c r="G34500" s="45">
        <v>3</v>
      </c>
      <c r="H34500" s="2">
        <v>44342.776886731393</v>
      </c>
    </row>
    <row r="34501" spans="1:8" x14ac:dyDescent="0.25">
      <c r="A34501">
        <v>106619</v>
      </c>
      <c r="B34501" s="2">
        <v>44342.652291262137</v>
      </c>
      <c r="C34501">
        <v>303287</v>
      </c>
      <c r="D34501">
        <v>458081</v>
      </c>
      <c r="E34501" s="45">
        <v>19</v>
      </c>
      <c r="F34501" s="44">
        <v>3</v>
      </c>
      <c r="G34501" s="45">
        <v>4</v>
      </c>
      <c r="H34501" s="2">
        <v>44342.818957928801</v>
      </c>
    </row>
    <row r="34502" spans="1:8" x14ac:dyDescent="0.25">
      <c r="A34502">
        <v>106624</v>
      </c>
      <c r="B34502" s="2">
        <v>44342.653100323623</v>
      </c>
      <c r="C34502">
        <v>6742</v>
      </c>
      <c r="D34502">
        <v>301748</v>
      </c>
      <c r="E34502" s="45">
        <v>17</v>
      </c>
      <c r="F34502" s="44">
        <v>3</v>
      </c>
      <c r="G34502" s="45">
        <v>2</v>
      </c>
      <c r="H34502" s="2">
        <v>44342.736433656959</v>
      </c>
    </row>
    <row r="34503" spans="1:8" x14ac:dyDescent="0.25">
      <c r="A34503">
        <v>106629</v>
      </c>
      <c r="B34503" s="2">
        <v>44342.653100323623</v>
      </c>
      <c r="C34503">
        <v>230474</v>
      </c>
      <c r="D34503">
        <v>258219</v>
      </c>
      <c r="E34503" s="45">
        <v>17</v>
      </c>
      <c r="F34503" s="44">
        <v>3</v>
      </c>
      <c r="G34503" s="45">
        <v>2</v>
      </c>
      <c r="H34503" s="2">
        <v>44342.736433656959</v>
      </c>
    </row>
    <row r="34504" spans="1:8" x14ac:dyDescent="0.25">
      <c r="A34504">
        <v>106634</v>
      </c>
      <c r="B34504" s="2">
        <v>44342.654718446596</v>
      </c>
      <c r="C34504">
        <v>64570</v>
      </c>
      <c r="D34504">
        <v>53620</v>
      </c>
      <c r="E34504" s="45">
        <v>17</v>
      </c>
      <c r="F34504" s="44">
        <v>3</v>
      </c>
      <c r="G34504" s="45">
        <v>2</v>
      </c>
      <c r="H34504" s="2">
        <v>44342.738051779932</v>
      </c>
    </row>
    <row r="34505" spans="1:8" x14ac:dyDescent="0.25">
      <c r="A34505">
        <v>106638</v>
      </c>
      <c r="B34505" s="2">
        <v>44342.656336569577</v>
      </c>
      <c r="C34505">
        <v>268435</v>
      </c>
      <c r="D34505">
        <v>82901</v>
      </c>
      <c r="E34505" s="45">
        <v>17</v>
      </c>
      <c r="F34505" s="44">
        <v>3</v>
      </c>
      <c r="G34505" s="45">
        <v>2</v>
      </c>
      <c r="H34505" s="2">
        <v>44342.739669902912</v>
      </c>
    </row>
    <row r="34506" spans="1:8" x14ac:dyDescent="0.25">
      <c r="A34506">
        <v>106641</v>
      </c>
      <c r="B34506" s="2">
        <v>44342.656336569577</v>
      </c>
      <c r="C34506">
        <v>328964</v>
      </c>
      <c r="D34506">
        <v>250679</v>
      </c>
      <c r="E34506" s="45">
        <v>21</v>
      </c>
      <c r="F34506" s="44">
        <v>3</v>
      </c>
      <c r="G34506" s="45">
        <v>6</v>
      </c>
      <c r="H34506" s="2">
        <v>44342.906336569577</v>
      </c>
    </row>
    <row r="34507" spans="1:8" x14ac:dyDescent="0.25">
      <c r="A34507">
        <v>106646</v>
      </c>
      <c r="B34507" s="2">
        <v>44342.65714563107</v>
      </c>
      <c r="C34507">
        <v>335516</v>
      </c>
      <c r="D34507">
        <v>88863</v>
      </c>
      <c r="E34507" s="45">
        <v>15</v>
      </c>
      <c r="F34507" s="44">
        <v>3</v>
      </c>
      <c r="G34507" s="45">
        <v>0</v>
      </c>
      <c r="H34507" s="2">
        <v>44342.65714563107</v>
      </c>
    </row>
    <row r="34508" spans="1:8" x14ac:dyDescent="0.25">
      <c r="A34508">
        <v>106651</v>
      </c>
      <c r="B34508" s="2">
        <v>44342.657550161806</v>
      </c>
      <c r="C34508">
        <v>160123</v>
      </c>
      <c r="D34508">
        <v>238334</v>
      </c>
      <c r="E34508" s="45">
        <v>20</v>
      </c>
      <c r="F34508" s="44">
        <v>3</v>
      </c>
      <c r="G34508" s="45">
        <v>5</v>
      </c>
      <c r="H34508" s="2">
        <v>44342.865883495142</v>
      </c>
    </row>
    <row r="34509" spans="1:8" x14ac:dyDescent="0.25">
      <c r="A34509">
        <v>106652</v>
      </c>
      <c r="B34509" s="2">
        <v>44342.657550161814</v>
      </c>
      <c r="C34509">
        <v>60019</v>
      </c>
      <c r="D34509">
        <v>398027</v>
      </c>
      <c r="E34509" s="45">
        <v>16</v>
      </c>
      <c r="F34509" s="44">
        <v>3</v>
      </c>
      <c r="G34509" s="45">
        <v>1</v>
      </c>
      <c r="H34509" s="2">
        <v>44342.699216828478</v>
      </c>
    </row>
    <row r="34510" spans="1:8" x14ac:dyDescent="0.25">
      <c r="A34510">
        <v>106657</v>
      </c>
      <c r="B34510" s="2">
        <v>44342.657550161814</v>
      </c>
      <c r="C34510">
        <v>225426</v>
      </c>
      <c r="D34510">
        <v>250679</v>
      </c>
      <c r="E34510" s="45">
        <v>16</v>
      </c>
      <c r="F34510" s="44">
        <v>3</v>
      </c>
      <c r="G34510" s="45">
        <v>1</v>
      </c>
      <c r="H34510" s="2">
        <v>44342.699216828478</v>
      </c>
    </row>
    <row r="34511" spans="1:8" x14ac:dyDescent="0.25">
      <c r="A34511">
        <v>106659</v>
      </c>
      <c r="B34511" s="2">
        <v>44342.657550161814</v>
      </c>
      <c r="C34511">
        <v>230572</v>
      </c>
      <c r="D34511">
        <v>227775</v>
      </c>
      <c r="E34511" s="45">
        <v>16</v>
      </c>
      <c r="F34511" s="44">
        <v>3</v>
      </c>
      <c r="G34511" s="45">
        <v>1</v>
      </c>
      <c r="H34511" s="2">
        <v>44342.699216828478</v>
      </c>
    </row>
    <row r="34512" spans="1:8" x14ac:dyDescent="0.25">
      <c r="A34512">
        <v>106664</v>
      </c>
      <c r="B34512" s="2">
        <v>44342.657954692557</v>
      </c>
      <c r="C34512">
        <v>301401</v>
      </c>
      <c r="D34512">
        <v>155428</v>
      </c>
      <c r="E34512" s="45">
        <v>17</v>
      </c>
      <c r="F34512" s="44">
        <v>3</v>
      </c>
      <c r="G34512" s="45">
        <v>2</v>
      </c>
      <c r="H34512" s="2">
        <v>44342.741288025893</v>
      </c>
    </row>
    <row r="34513" spans="1:8" x14ac:dyDescent="0.25">
      <c r="A34513">
        <v>106666</v>
      </c>
      <c r="B34513" s="2">
        <v>44342.6583592233</v>
      </c>
      <c r="C34513">
        <v>180091</v>
      </c>
      <c r="D34513">
        <v>437309</v>
      </c>
      <c r="E34513" s="45">
        <v>18</v>
      </c>
      <c r="F34513" s="44">
        <v>3</v>
      </c>
      <c r="G34513" s="45">
        <v>3</v>
      </c>
      <c r="H34513" s="2">
        <v>44342.7833592233</v>
      </c>
    </row>
    <row r="34514" spans="1:8" x14ac:dyDescent="0.25">
      <c r="A34514">
        <v>106669</v>
      </c>
      <c r="B34514" s="2">
        <v>44342.658763754051</v>
      </c>
      <c r="C34514">
        <v>130563</v>
      </c>
      <c r="D34514">
        <v>304722</v>
      </c>
      <c r="E34514" s="45">
        <v>19</v>
      </c>
      <c r="F34514" s="44">
        <v>3</v>
      </c>
      <c r="G34514" s="45">
        <v>4</v>
      </c>
      <c r="H34514" s="2">
        <v>44342.825430420715</v>
      </c>
    </row>
    <row r="34515" spans="1:8" x14ac:dyDescent="0.25">
      <c r="A34515">
        <v>106671</v>
      </c>
      <c r="B34515" s="2">
        <v>44342.658763754051</v>
      </c>
      <c r="C34515">
        <v>217579</v>
      </c>
      <c r="D34515">
        <v>128523</v>
      </c>
      <c r="E34515" s="45">
        <v>19</v>
      </c>
      <c r="F34515" s="44">
        <v>3</v>
      </c>
      <c r="G34515" s="45">
        <v>4</v>
      </c>
      <c r="H34515" s="2">
        <v>44342.825430420715</v>
      </c>
    </row>
    <row r="34516" spans="1:8" x14ac:dyDescent="0.25">
      <c r="A34516">
        <v>106676</v>
      </c>
      <c r="B34516" s="2">
        <v>44342.659168284794</v>
      </c>
      <c r="C34516">
        <v>43721</v>
      </c>
      <c r="D34516">
        <v>419144</v>
      </c>
      <c r="E34516" s="45">
        <v>16</v>
      </c>
      <c r="F34516" s="44">
        <v>3</v>
      </c>
      <c r="G34516" s="45">
        <v>1</v>
      </c>
      <c r="H34516" s="2">
        <v>44342.700834951458</v>
      </c>
    </row>
    <row r="34517" spans="1:8" x14ac:dyDescent="0.25">
      <c r="A34517">
        <v>106681</v>
      </c>
      <c r="B34517" s="2">
        <v>44342.659168284794</v>
      </c>
      <c r="C34517">
        <v>150187</v>
      </c>
      <c r="D34517">
        <v>411922</v>
      </c>
      <c r="E34517" s="45">
        <v>16</v>
      </c>
      <c r="F34517" s="44">
        <v>3</v>
      </c>
      <c r="G34517" s="45">
        <v>1</v>
      </c>
      <c r="H34517" s="2">
        <v>44342.700834951458</v>
      </c>
    </row>
    <row r="34518" spans="1:8" x14ac:dyDescent="0.25">
      <c r="A34518">
        <v>106684</v>
      </c>
      <c r="B34518" s="2">
        <v>44342.659168284794</v>
      </c>
      <c r="C34518">
        <v>220712</v>
      </c>
      <c r="D34518">
        <v>348155</v>
      </c>
      <c r="E34518" s="45">
        <v>16</v>
      </c>
      <c r="F34518" s="44">
        <v>3</v>
      </c>
      <c r="G34518" s="45">
        <v>1</v>
      </c>
      <c r="H34518" s="2">
        <v>44342.700834951458</v>
      </c>
    </row>
    <row r="34519" spans="1:8" x14ac:dyDescent="0.25">
      <c r="A34519">
        <v>106689</v>
      </c>
      <c r="B34519" s="2">
        <v>44342.660333333333</v>
      </c>
      <c r="C34519">
        <v>271156</v>
      </c>
      <c r="D34519">
        <v>178044</v>
      </c>
      <c r="E34519" s="45">
        <v>22</v>
      </c>
      <c r="F34519" s="44">
        <v>3</v>
      </c>
      <c r="G34519" s="45">
        <v>7</v>
      </c>
      <c r="H34519" s="2">
        <v>44342.951999999997</v>
      </c>
    </row>
    <row r="34520" spans="1:8" x14ac:dyDescent="0.25">
      <c r="A34520">
        <v>106690</v>
      </c>
      <c r="B34520" s="2">
        <v>44342.660786407767</v>
      </c>
      <c r="C34520">
        <v>318337</v>
      </c>
      <c r="D34520">
        <v>310457</v>
      </c>
      <c r="E34520" s="45">
        <v>16</v>
      </c>
      <c r="F34520" s="44">
        <v>3</v>
      </c>
      <c r="G34520" s="45">
        <v>1</v>
      </c>
      <c r="H34520" s="2">
        <v>44342.702453074431</v>
      </c>
    </row>
    <row r="34521" spans="1:8" x14ac:dyDescent="0.25">
      <c r="A34521">
        <v>106692</v>
      </c>
      <c r="B34521" s="2">
        <v>44342.66119093851</v>
      </c>
      <c r="C34521">
        <v>156468</v>
      </c>
      <c r="D34521">
        <v>21760</v>
      </c>
      <c r="E34521" s="45">
        <v>17</v>
      </c>
      <c r="F34521" s="44">
        <v>3</v>
      </c>
      <c r="G34521" s="45">
        <v>2</v>
      </c>
      <c r="H34521" s="2">
        <v>44342.744524271846</v>
      </c>
    </row>
    <row r="34522" spans="1:8" x14ac:dyDescent="0.25">
      <c r="A34522">
        <v>106697</v>
      </c>
      <c r="B34522" s="2">
        <v>44342.661595469253</v>
      </c>
      <c r="C34522">
        <v>8196</v>
      </c>
      <c r="D34522">
        <v>439981</v>
      </c>
      <c r="E34522" s="45">
        <v>18</v>
      </c>
      <c r="F34522" s="44">
        <v>3</v>
      </c>
      <c r="G34522" s="45">
        <v>3</v>
      </c>
      <c r="H34522" s="2">
        <v>44342.786595469253</v>
      </c>
    </row>
    <row r="34523" spans="1:8" x14ac:dyDescent="0.25">
      <c r="A34523">
        <v>106698</v>
      </c>
      <c r="B34523" s="2">
        <v>44342.661595469253</v>
      </c>
      <c r="C34523">
        <v>232178</v>
      </c>
      <c r="D34523">
        <v>472908</v>
      </c>
      <c r="E34523" s="45">
        <v>18</v>
      </c>
      <c r="F34523" s="44">
        <v>3</v>
      </c>
      <c r="G34523" s="45">
        <v>3</v>
      </c>
      <c r="H34523" s="2">
        <v>44342.786595469253</v>
      </c>
    </row>
    <row r="34524" spans="1:8" x14ac:dyDescent="0.25">
      <c r="A34524">
        <v>106701</v>
      </c>
      <c r="B34524" s="2">
        <v>44342.662809061483</v>
      </c>
      <c r="C34524">
        <v>251895</v>
      </c>
      <c r="D34524">
        <v>396686</v>
      </c>
      <c r="E34524" s="45">
        <v>17</v>
      </c>
      <c r="F34524" s="44">
        <v>3</v>
      </c>
      <c r="G34524" s="45">
        <v>2</v>
      </c>
      <c r="H34524" s="2">
        <v>44342.746142394819</v>
      </c>
    </row>
    <row r="34525" spans="1:8" x14ac:dyDescent="0.25">
      <c r="A34525">
        <v>106704</v>
      </c>
      <c r="B34525" s="2">
        <v>44342.662809061483</v>
      </c>
      <c r="C34525">
        <v>274058</v>
      </c>
      <c r="D34525">
        <v>285365</v>
      </c>
      <c r="E34525" s="45">
        <v>17</v>
      </c>
      <c r="F34525" s="44">
        <v>3</v>
      </c>
      <c r="G34525" s="45">
        <v>2</v>
      </c>
      <c r="H34525" s="2">
        <v>44342.746142394819</v>
      </c>
    </row>
    <row r="34526" spans="1:8" x14ac:dyDescent="0.25">
      <c r="A34526">
        <v>106709</v>
      </c>
      <c r="B34526" s="2">
        <v>44342.663213592234</v>
      </c>
      <c r="C34526">
        <v>245142</v>
      </c>
      <c r="D34526">
        <v>143750</v>
      </c>
      <c r="E34526" s="45">
        <v>18</v>
      </c>
      <c r="F34526" s="44">
        <v>3</v>
      </c>
      <c r="G34526" s="45">
        <v>3</v>
      </c>
      <c r="H34526" s="2">
        <v>44342.788213592234</v>
      </c>
    </row>
    <row r="34527" spans="1:8" x14ac:dyDescent="0.25">
      <c r="A34527">
        <v>106711</v>
      </c>
      <c r="B34527" s="2">
        <v>44342.664427184463</v>
      </c>
      <c r="C34527">
        <v>80188</v>
      </c>
      <c r="D34527">
        <v>380039</v>
      </c>
      <c r="E34527" s="45">
        <v>17</v>
      </c>
      <c r="F34527" s="44">
        <v>3</v>
      </c>
      <c r="G34527" s="45">
        <v>2</v>
      </c>
      <c r="H34527" s="2">
        <v>44342.747760517799</v>
      </c>
    </row>
    <row r="34528" spans="1:8" x14ac:dyDescent="0.25">
      <c r="A34528">
        <v>106713</v>
      </c>
      <c r="B34528" s="2">
        <v>44342.664427184463</v>
      </c>
      <c r="C34528">
        <v>170938</v>
      </c>
      <c r="D34528">
        <v>82901</v>
      </c>
      <c r="E34528" s="45">
        <v>17</v>
      </c>
      <c r="F34528" s="44">
        <v>3</v>
      </c>
      <c r="G34528" s="45">
        <v>2</v>
      </c>
      <c r="H34528" s="2">
        <v>44342.747760517799</v>
      </c>
    </row>
    <row r="34529" spans="1:8" x14ac:dyDescent="0.25">
      <c r="A34529">
        <v>106714</v>
      </c>
      <c r="B34529" s="2">
        <v>44342.664831715214</v>
      </c>
      <c r="C34529">
        <v>270059</v>
      </c>
      <c r="D34529">
        <v>439981</v>
      </c>
      <c r="E34529" s="45">
        <v>18</v>
      </c>
      <c r="F34529" s="44">
        <v>3</v>
      </c>
      <c r="G34529" s="45">
        <v>3</v>
      </c>
      <c r="H34529" s="2">
        <v>44342.789831715214</v>
      </c>
    </row>
    <row r="34530" spans="1:8" x14ac:dyDescent="0.25">
      <c r="A34530">
        <v>106717</v>
      </c>
      <c r="B34530" s="2">
        <v>44342.6656407767</v>
      </c>
      <c r="C34530">
        <v>105357</v>
      </c>
      <c r="D34530">
        <v>360515</v>
      </c>
      <c r="E34530" s="45">
        <v>16</v>
      </c>
      <c r="F34530" s="44">
        <v>3</v>
      </c>
      <c r="G34530" s="45">
        <v>1</v>
      </c>
      <c r="H34530" s="2">
        <v>44342.707307443365</v>
      </c>
    </row>
    <row r="34531" spans="1:8" x14ac:dyDescent="0.25">
      <c r="A34531">
        <v>106721</v>
      </c>
      <c r="B34531" s="2">
        <v>44342.6656407767</v>
      </c>
      <c r="C34531">
        <v>316702</v>
      </c>
      <c r="D34531">
        <v>245650</v>
      </c>
      <c r="E34531" s="45">
        <v>16</v>
      </c>
      <c r="F34531" s="44">
        <v>3</v>
      </c>
      <c r="G34531" s="45">
        <v>1</v>
      </c>
      <c r="H34531" s="2">
        <v>44342.707307443365</v>
      </c>
    </row>
    <row r="34532" spans="1:8" x14ac:dyDescent="0.25">
      <c r="A34532">
        <v>106725</v>
      </c>
      <c r="B34532" s="2">
        <v>44342.666045307444</v>
      </c>
      <c r="C34532">
        <v>103338</v>
      </c>
      <c r="D34532">
        <v>472712</v>
      </c>
      <c r="E34532" s="45">
        <v>17</v>
      </c>
      <c r="F34532" s="44">
        <v>3</v>
      </c>
      <c r="G34532" s="45">
        <v>2</v>
      </c>
      <c r="H34532" s="2">
        <v>44342.749378640779</v>
      </c>
    </row>
    <row r="34533" spans="1:8" x14ac:dyDescent="0.25">
      <c r="A34533">
        <v>106726</v>
      </c>
      <c r="B34533" s="2">
        <v>44342.666045307444</v>
      </c>
      <c r="C34533">
        <v>276938</v>
      </c>
      <c r="D34533">
        <v>473327</v>
      </c>
      <c r="E34533" s="45">
        <v>17</v>
      </c>
      <c r="F34533" s="44">
        <v>3</v>
      </c>
      <c r="G34533" s="45">
        <v>2</v>
      </c>
      <c r="H34533" s="2">
        <v>44342.749378640779</v>
      </c>
    </row>
    <row r="34534" spans="1:8" x14ac:dyDescent="0.25">
      <c r="A34534">
        <v>106728</v>
      </c>
      <c r="B34534" s="2">
        <v>44342.666449838187</v>
      </c>
      <c r="C34534">
        <v>22213</v>
      </c>
      <c r="D34534">
        <v>153893</v>
      </c>
      <c r="E34534" s="45">
        <v>18</v>
      </c>
      <c r="F34534" s="44">
        <v>3</v>
      </c>
      <c r="G34534" s="45">
        <v>3</v>
      </c>
      <c r="H34534" s="2">
        <v>44342.791449838187</v>
      </c>
    </row>
    <row r="34535" spans="1:8" x14ac:dyDescent="0.25">
      <c r="A34535">
        <v>106733</v>
      </c>
      <c r="B34535" s="2">
        <v>44342.666449838187</v>
      </c>
      <c r="C34535">
        <v>147506</v>
      </c>
      <c r="D34535">
        <v>187118</v>
      </c>
      <c r="E34535" s="45">
        <v>18</v>
      </c>
      <c r="F34535" s="44">
        <v>3</v>
      </c>
      <c r="G34535" s="45">
        <v>3</v>
      </c>
      <c r="H34535" s="2">
        <v>44342.791449838187</v>
      </c>
    </row>
    <row r="34536" spans="1:8" x14ac:dyDescent="0.25">
      <c r="A34536">
        <v>106734</v>
      </c>
      <c r="B34536" s="2">
        <v>44342.668877022654</v>
      </c>
      <c r="C34536">
        <v>113673</v>
      </c>
      <c r="D34536">
        <v>347008</v>
      </c>
      <c r="E34536" s="45">
        <v>17</v>
      </c>
      <c r="F34536" s="44">
        <v>3</v>
      </c>
      <c r="G34536" s="45">
        <v>1</v>
      </c>
      <c r="H34536" s="2">
        <v>44342.710543689318</v>
      </c>
    </row>
    <row r="34537" spans="1:8" x14ac:dyDescent="0.25">
      <c r="A34537">
        <v>106735</v>
      </c>
      <c r="B34537" s="2">
        <v>44342.668877022654</v>
      </c>
      <c r="C34537">
        <v>230618</v>
      </c>
      <c r="D34537">
        <v>35297</v>
      </c>
      <c r="E34537" s="45">
        <v>17</v>
      </c>
      <c r="F34537" s="44">
        <v>3</v>
      </c>
      <c r="G34537" s="45">
        <v>1</v>
      </c>
      <c r="H34537" s="2">
        <v>44342.710543689318</v>
      </c>
    </row>
    <row r="34538" spans="1:8" x14ac:dyDescent="0.25">
      <c r="A34538">
        <v>106738</v>
      </c>
      <c r="B34538" s="2">
        <v>44342.670090614884</v>
      </c>
      <c r="C34538">
        <v>41829</v>
      </c>
      <c r="D34538">
        <v>112456</v>
      </c>
      <c r="E34538" s="45">
        <v>16</v>
      </c>
      <c r="F34538" s="44">
        <v>3</v>
      </c>
      <c r="G34538" s="45">
        <v>0</v>
      </c>
      <c r="H34538" s="2">
        <v>44342.670090614884</v>
      </c>
    </row>
    <row r="34539" spans="1:8" x14ac:dyDescent="0.25">
      <c r="A34539">
        <v>106739</v>
      </c>
      <c r="B34539" s="2">
        <v>44342.670495145634</v>
      </c>
      <c r="C34539">
        <v>93611</v>
      </c>
      <c r="D34539">
        <v>241927</v>
      </c>
      <c r="E34539" s="45">
        <v>17</v>
      </c>
      <c r="F34539" s="44">
        <v>3</v>
      </c>
      <c r="G34539" s="45">
        <v>1</v>
      </c>
      <c r="H34539" s="2">
        <v>44342.712161812298</v>
      </c>
    </row>
    <row r="34540" spans="1:8" x14ac:dyDescent="0.25">
      <c r="A34540">
        <v>106744</v>
      </c>
      <c r="B34540" s="2">
        <v>44342.67373139158</v>
      </c>
      <c r="C34540">
        <v>97705</v>
      </c>
      <c r="D34540">
        <v>153893</v>
      </c>
      <c r="E34540" s="45">
        <v>21</v>
      </c>
      <c r="F34540" s="44">
        <v>3</v>
      </c>
      <c r="G34540" s="45">
        <v>5</v>
      </c>
      <c r="H34540" s="2">
        <v>44342.882064724916</v>
      </c>
    </row>
    <row r="34541" spans="1:8" x14ac:dyDescent="0.25">
      <c r="A34541">
        <v>106746</v>
      </c>
      <c r="B34541" s="2">
        <v>44342.67534951456</v>
      </c>
      <c r="C34541">
        <v>304498</v>
      </c>
      <c r="D34541">
        <v>43623</v>
      </c>
      <c r="E34541" s="45">
        <v>21</v>
      </c>
      <c r="F34541" s="44">
        <v>3</v>
      </c>
      <c r="G34541" s="45">
        <v>5</v>
      </c>
      <c r="H34541" s="2">
        <v>44342.883682847896</v>
      </c>
    </row>
    <row r="34542" spans="1:8" x14ac:dyDescent="0.25">
      <c r="A34542">
        <v>106748</v>
      </c>
      <c r="B34542" s="2">
        <v>44342.675349514568</v>
      </c>
      <c r="C34542">
        <v>87814</v>
      </c>
      <c r="D34542">
        <v>347008</v>
      </c>
      <c r="E34542" s="45">
        <v>17</v>
      </c>
      <c r="F34542" s="44">
        <v>3</v>
      </c>
      <c r="G34542" s="45">
        <v>1</v>
      </c>
      <c r="H34542" s="2">
        <v>44342.717016181232</v>
      </c>
    </row>
    <row r="34543" spans="1:8" x14ac:dyDescent="0.25">
      <c r="A34543">
        <v>106750</v>
      </c>
      <c r="B34543" s="2">
        <v>44342.675754045311</v>
      </c>
      <c r="C34543">
        <v>263373</v>
      </c>
      <c r="D34543">
        <v>4199</v>
      </c>
      <c r="E34543" s="45">
        <v>22</v>
      </c>
      <c r="F34543" s="44">
        <v>3</v>
      </c>
      <c r="G34543" s="45">
        <v>6</v>
      </c>
      <c r="H34543" s="2">
        <v>44342.925754045311</v>
      </c>
    </row>
    <row r="34544" spans="1:8" x14ac:dyDescent="0.25">
      <c r="A34544">
        <v>106753</v>
      </c>
      <c r="B34544" s="2">
        <v>44342.676967637541</v>
      </c>
      <c r="C34544">
        <v>347210</v>
      </c>
      <c r="D34544">
        <v>217497</v>
      </c>
      <c r="E34544" s="45">
        <v>17</v>
      </c>
      <c r="F34544" s="44">
        <v>3</v>
      </c>
      <c r="G34544" s="45">
        <v>1</v>
      </c>
      <c r="H34544" s="2">
        <v>44342.718634304205</v>
      </c>
    </row>
    <row r="34545" spans="1:8" x14ac:dyDescent="0.25">
      <c r="A34545">
        <v>106755</v>
      </c>
      <c r="B34545" s="2">
        <v>44342.678585760521</v>
      </c>
      <c r="C34545">
        <v>97923</v>
      </c>
      <c r="D34545">
        <v>182191</v>
      </c>
      <c r="E34545" s="45">
        <v>17</v>
      </c>
      <c r="F34545" s="44">
        <v>3</v>
      </c>
      <c r="G34545" s="45">
        <v>1</v>
      </c>
      <c r="H34545" s="2">
        <v>44342.720252427185</v>
      </c>
    </row>
    <row r="34546" spans="1:8" x14ac:dyDescent="0.25">
      <c r="A34546">
        <v>106758</v>
      </c>
      <c r="B34546" s="2">
        <v>44342.679799352751</v>
      </c>
      <c r="C34546">
        <v>48965</v>
      </c>
      <c r="D34546">
        <v>182191</v>
      </c>
      <c r="E34546" s="45">
        <v>16</v>
      </c>
      <c r="F34546" s="44">
        <v>3</v>
      </c>
      <c r="G34546" s="45">
        <v>0</v>
      </c>
      <c r="H34546" s="2">
        <v>44342.679799352751</v>
      </c>
    </row>
    <row r="34547" spans="1:8" x14ac:dyDescent="0.25">
      <c r="A34547">
        <v>106761</v>
      </c>
      <c r="B34547" s="2">
        <v>44342.679799352751</v>
      </c>
      <c r="C34547">
        <v>148840</v>
      </c>
      <c r="D34547">
        <v>227775</v>
      </c>
      <c r="E34547" s="45">
        <v>16</v>
      </c>
      <c r="F34547" s="44">
        <v>3</v>
      </c>
      <c r="G34547" s="45">
        <v>0</v>
      </c>
      <c r="H34547" s="2">
        <v>44342.679799352751</v>
      </c>
    </row>
    <row r="34548" spans="1:8" x14ac:dyDescent="0.25">
      <c r="A34548">
        <v>106765</v>
      </c>
      <c r="B34548" s="2">
        <v>44342.680203883494</v>
      </c>
      <c r="C34548">
        <v>42746</v>
      </c>
      <c r="D34548">
        <v>43697</v>
      </c>
      <c r="E34548" s="45">
        <v>17</v>
      </c>
      <c r="F34548" s="44">
        <v>3</v>
      </c>
      <c r="G34548" s="45">
        <v>1</v>
      </c>
      <c r="H34548" s="2">
        <v>44342.721870550158</v>
      </c>
    </row>
    <row r="34549" spans="1:8" x14ac:dyDescent="0.25">
      <c r="A34549">
        <v>106770</v>
      </c>
      <c r="B34549" s="2">
        <v>44342.680608414237</v>
      </c>
      <c r="C34549">
        <v>275798</v>
      </c>
      <c r="D34549">
        <v>194315</v>
      </c>
      <c r="E34549" s="45">
        <v>18</v>
      </c>
      <c r="F34549" s="44">
        <v>3</v>
      </c>
      <c r="G34549" s="45">
        <v>2</v>
      </c>
      <c r="H34549" s="2">
        <v>44342.763941747573</v>
      </c>
    </row>
    <row r="34550" spans="1:8" x14ac:dyDescent="0.25">
      <c r="A34550">
        <v>106773</v>
      </c>
      <c r="B34550" s="2">
        <v>44342.681822006474</v>
      </c>
      <c r="C34550">
        <v>297113</v>
      </c>
      <c r="D34550">
        <v>182984</v>
      </c>
      <c r="E34550" s="45">
        <v>17</v>
      </c>
      <c r="F34550" s="44">
        <v>3</v>
      </c>
      <c r="G34550" s="45">
        <v>1</v>
      </c>
      <c r="H34550" s="2">
        <v>44342.723488673138</v>
      </c>
    </row>
    <row r="34551" spans="1:8" x14ac:dyDescent="0.25">
      <c r="A34551">
        <v>106774</v>
      </c>
      <c r="B34551" s="2">
        <v>44342.682226537218</v>
      </c>
      <c r="C34551">
        <v>230625</v>
      </c>
      <c r="D34551">
        <v>411922</v>
      </c>
      <c r="E34551" s="45">
        <v>18</v>
      </c>
      <c r="F34551" s="44">
        <v>3</v>
      </c>
      <c r="G34551" s="45">
        <v>2</v>
      </c>
      <c r="H34551" s="2">
        <v>44342.765559870553</v>
      </c>
    </row>
    <row r="34552" spans="1:8" x14ac:dyDescent="0.25">
      <c r="A34552">
        <v>106778</v>
      </c>
      <c r="B34552" s="2">
        <v>44342.682631067961</v>
      </c>
      <c r="C34552">
        <v>161265</v>
      </c>
      <c r="D34552">
        <v>226626</v>
      </c>
      <c r="E34552" s="45">
        <v>19</v>
      </c>
      <c r="F34552" s="44">
        <v>3</v>
      </c>
      <c r="G34552" s="45">
        <v>3</v>
      </c>
      <c r="H34552" s="2">
        <v>44342.807631067961</v>
      </c>
    </row>
    <row r="34553" spans="1:8" x14ac:dyDescent="0.25">
      <c r="A34553">
        <v>106781</v>
      </c>
      <c r="B34553" s="2">
        <v>44342.682631067961</v>
      </c>
      <c r="C34553">
        <v>167676</v>
      </c>
      <c r="D34553">
        <v>300941</v>
      </c>
      <c r="E34553" s="45">
        <v>19</v>
      </c>
      <c r="F34553" s="44">
        <v>3</v>
      </c>
      <c r="G34553" s="45">
        <v>3</v>
      </c>
      <c r="H34553" s="2">
        <v>44342.807631067961</v>
      </c>
    </row>
    <row r="34554" spans="1:8" x14ac:dyDescent="0.25">
      <c r="A34554">
        <v>106784</v>
      </c>
      <c r="B34554" s="2">
        <v>44342.683035598704</v>
      </c>
      <c r="C34554">
        <v>33351</v>
      </c>
      <c r="D34554">
        <v>230507</v>
      </c>
      <c r="E34554" s="45">
        <v>16</v>
      </c>
      <c r="F34554" s="44">
        <v>3</v>
      </c>
      <c r="G34554" s="45">
        <v>0</v>
      </c>
      <c r="H34554" s="2">
        <v>44342.683035598704</v>
      </c>
    </row>
    <row r="34555" spans="1:8" x14ac:dyDescent="0.25">
      <c r="A34555">
        <v>106785</v>
      </c>
      <c r="B34555" s="2">
        <v>44342.683035598704</v>
      </c>
      <c r="C34555">
        <v>155648</v>
      </c>
      <c r="D34555">
        <v>347393</v>
      </c>
      <c r="E34555" s="45">
        <v>16</v>
      </c>
      <c r="F34555" s="44">
        <v>3</v>
      </c>
      <c r="G34555" s="45">
        <v>0</v>
      </c>
      <c r="H34555" s="2">
        <v>44342.683035598704</v>
      </c>
    </row>
    <row r="34556" spans="1:8" x14ac:dyDescent="0.25">
      <c r="A34556">
        <v>106786</v>
      </c>
      <c r="B34556" s="2">
        <v>44342.683035598704</v>
      </c>
      <c r="C34556">
        <v>293339</v>
      </c>
      <c r="D34556">
        <v>369308</v>
      </c>
      <c r="E34556" s="45">
        <v>16</v>
      </c>
      <c r="F34556" s="44">
        <v>3</v>
      </c>
      <c r="G34556" s="45">
        <v>0</v>
      </c>
      <c r="H34556" s="2">
        <v>44342.683035598704</v>
      </c>
    </row>
    <row r="34557" spans="1:8" x14ac:dyDescent="0.25">
      <c r="A34557">
        <v>106789</v>
      </c>
      <c r="B34557" s="2">
        <v>44342.683440129455</v>
      </c>
      <c r="C34557">
        <v>38738</v>
      </c>
      <c r="D34557">
        <v>420981</v>
      </c>
      <c r="E34557" s="45">
        <v>17</v>
      </c>
      <c r="F34557" s="44">
        <v>3</v>
      </c>
      <c r="G34557" s="45">
        <v>1</v>
      </c>
      <c r="H34557" s="2">
        <v>44342.725106796119</v>
      </c>
    </row>
    <row r="34558" spans="1:8" x14ac:dyDescent="0.25">
      <c r="A34558">
        <v>106793</v>
      </c>
      <c r="B34558" s="2">
        <v>44342.683440129455</v>
      </c>
      <c r="C34558">
        <v>75056</v>
      </c>
      <c r="D34558">
        <v>470762</v>
      </c>
      <c r="E34558" s="45">
        <v>17</v>
      </c>
      <c r="F34558" s="44">
        <v>3</v>
      </c>
      <c r="G34558" s="45">
        <v>1</v>
      </c>
      <c r="H34558" s="2">
        <v>44342.725106796119</v>
      </c>
    </row>
    <row r="34559" spans="1:8" x14ac:dyDescent="0.25">
      <c r="A34559">
        <v>106798</v>
      </c>
      <c r="B34559" s="2">
        <v>44342.683844660191</v>
      </c>
      <c r="C34559">
        <v>20125</v>
      </c>
      <c r="D34559">
        <v>250679</v>
      </c>
      <c r="E34559" s="45">
        <v>18</v>
      </c>
      <c r="F34559" s="44">
        <v>3</v>
      </c>
      <c r="G34559" s="45">
        <v>2</v>
      </c>
      <c r="H34559" s="2">
        <v>44342.767177993526</v>
      </c>
    </row>
    <row r="34560" spans="1:8" x14ac:dyDescent="0.25">
      <c r="A34560">
        <v>106803</v>
      </c>
      <c r="B34560" s="2">
        <v>44342.685462783171</v>
      </c>
      <c r="C34560">
        <v>113298</v>
      </c>
      <c r="D34560">
        <v>228405</v>
      </c>
      <c r="E34560" s="45">
        <v>18</v>
      </c>
      <c r="F34560" s="44">
        <v>3</v>
      </c>
      <c r="G34560" s="45">
        <v>2</v>
      </c>
      <c r="H34560" s="2">
        <v>44342.768796116507</v>
      </c>
    </row>
    <row r="34561" spans="1:8" x14ac:dyDescent="0.25">
      <c r="A34561">
        <v>106807</v>
      </c>
      <c r="B34561" s="2">
        <v>44342.686676375408</v>
      </c>
      <c r="C34561">
        <v>149915</v>
      </c>
      <c r="D34561">
        <v>411922</v>
      </c>
      <c r="E34561" s="45">
        <v>17</v>
      </c>
      <c r="F34561" s="44">
        <v>3</v>
      </c>
      <c r="G34561" s="45">
        <v>1</v>
      </c>
      <c r="H34561" s="2">
        <v>44342.728343042072</v>
      </c>
    </row>
    <row r="34562" spans="1:8" x14ac:dyDescent="0.25">
      <c r="A34562">
        <v>106812</v>
      </c>
      <c r="B34562" s="2">
        <v>44342.686676375408</v>
      </c>
      <c r="C34562">
        <v>226813</v>
      </c>
      <c r="D34562">
        <v>118549</v>
      </c>
      <c r="E34562" s="45">
        <v>17</v>
      </c>
      <c r="F34562" s="44">
        <v>3</v>
      </c>
      <c r="G34562" s="45">
        <v>1</v>
      </c>
      <c r="H34562" s="2">
        <v>44342.728343042072</v>
      </c>
    </row>
    <row r="34563" spans="1:8" x14ac:dyDescent="0.25">
      <c r="A34563">
        <v>106816</v>
      </c>
      <c r="B34563" s="2">
        <v>44342.687080906144</v>
      </c>
      <c r="C34563">
        <v>109182</v>
      </c>
      <c r="D34563">
        <v>169042</v>
      </c>
      <c r="E34563" s="45">
        <v>18</v>
      </c>
      <c r="F34563" s="44">
        <v>3</v>
      </c>
      <c r="G34563" s="45">
        <v>2</v>
      </c>
      <c r="H34563" s="2">
        <v>44342.77041423948</v>
      </c>
    </row>
    <row r="34564" spans="1:8" x14ac:dyDescent="0.25">
      <c r="A34564">
        <v>106820</v>
      </c>
      <c r="B34564" s="2">
        <v>44342.687080906144</v>
      </c>
      <c r="C34564">
        <v>199762</v>
      </c>
      <c r="D34564">
        <v>411922</v>
      </c>
      <c r="E34564" s="45">
        <v>18</v>
      </c>
      <c r="F34564" s="44">
        <v>3</v>
      </c>
      <c r="G34564" s="45">
        <v>2</v>
      </c>
      <c r="H34564" s="2">
        <v>44342.77041423948</v>
      </c>
    </row>
    <row r="34565" spans="1:8" x14ac:dyDescent="0.25">
      <c r="A34565">
        <v>106825</v>
      </c>
      <c r="B34565" s="2">
        <v>44342.687080906151</v>
      </c>
      <c r="C34565">
        <v>229855</v>
      </c>
      <c r="D34565">
        <v>113028</v>
      </c>
      <c r="E34565" s="45">
        <v>22</v>
      </c>
      <c r="F34565" s="44">
        <v>3</v>
      </c>
      <c r="G34565" s="45">
        <v>6</v>
      </c>
      <c r="H34565" s="2">
        <v>44342.937080906151</v>
      </c>
    </row>
    <row r="34566" spans="1:8" x14ac:dyDescent="0.25">
      <c r="A34566">
        <v>106828</v>
      </c>
      <c r="B34566" s="2">
        <v>44342.687485436894</v>
      </c>
      <c r="C34566">
        <v>87607</v>
      </c>
      <c r="D34566">
        <v>411922</v>
      </c>
      <c r="E34566" s="45">
        <v>19</v>
      </c>
      <c r="F34566" s="44">
        <v>3</v>
      </c>
      <c r="G34566" s="45">
        <v>3</v>
      </c>
      <c r="H34566" s="2">
        <v>44342.812485436894</v>
      </c>
    </row>
    <row r="34567" spans="1:8" x14ac:dyDescent="0.25">
      <c r="A34567">
        <v>106832</v>
      </c>
      <c r="B34567" s="2">
        <v>44342.687485436894</v>
      </c>
      <c r="C34567">
        <v>195482</v>
      </c>
      <c r="D34567">
        <v>196571</v>
      </c>
      <c r="E34567" s="45">
        <v>19</v>
      </c>
      <c r="F34567" s="44">
        <v>3</v>
      </c>
      <c r="G34567" s="45">
        <v>3</v>
      </c>
      <c r="H34567" s="2">
        <v>44342.812485436894</v>
      </c>
    </row>
    <row r="34568" spans="1:8" x14ac:dyDescent="0.25">
      <c r="A34568">
        <v>106835</v>
      </c>
      <c r="B34568" s="2">
        <v>44342.688294498381</v>
      </c>
      <c r="C34568">
        <v>19019</v>
      </c>
      <c r="D34568">
        <v>122982</v>
      </c>
      <c r="E34568" s="45">
        <v>17</v>
      </c>
      <c r="F34568" s="44">
        <v>3</v>
      </c>
      <c r="G34568" s="45">
        <v>1</v>
      </c>
      <c r="H34568" s="2">
        <v>44342.729961165045</v>
      </c>
    </row>
    <row r="34569" spans="1:8" x14ac:dyDescent="0.25">
      <c r="A34569">
        <v>106838</v>
      </c>
      <c r="B34569" s="2">
        <v>44342.688294498381</v>
      </c>
      <c r="C34569">
        <v>144624</v>
      </c>
      <c r="D34569">
        <v>411922</v>
      </c>
      <c r="E34569" s="45">
        <v>17</v>
      </c>
      <c r="F34569" s="44">
        <v>3</v>
      </c>
      <c r="G34569" s="45">
        <v>1</v>
      </c>
      <c r="H34569" s="2">
        <v>44342.729961165045</v>
      </c>
    </row>
    <row r="34570" spans="1:8" x14ac:dyDescent="0.25">
      <c r="A34570">
        <v>106841</v>
      </c>
      <c r="B34570" s="2">
        <v>44342.688666666661</v>
      </c>
      <c r="C34570">
        <v>110992</v>
      </c>
      <c r="D34570">
        <v>415404</v>
      </c>
      <c r="E34570" s="45">
        <v>18</v>
      </c>
      <c r="F34570" s="44">
        <v>3</v>
      </c>
      <c r="G34570" s="45">
        <v>2</v>
      </c>
      <c r="H34570" s="2">
        <v>44342.771999999997</v>
      </c>
    </row>
    <row r="34571" spans="1:8" x14ac:dyDescent="0.25">
      <c r="A34571">
        <v>106844</v>
      </c>
      <c r="B34571" s="2">
        <v>44342.689103559867</v>
      </c>
      <c r="C34571">
        <v>24196</v>
      </c>
      <c r="D34571">
        <v>343491</v>
      </c>
      <c r="E34571" s="45">
        <v>19</v>
      </c>
      <c r="F34571" s="44">
        <v>3</v>
      </c>
      <c r="G34571" s="45">
        <v>3</v>
      </c>
      <c r="H34571" s="2">
        <v>44342.814103559867</v>
      </c>
    </row>
    <row r="34572" spans="1:8" x14ac:dyDescent="0.25">
      <c r="A34572">
        <v>106849</v>
      </c>
      <c r="B34572" s="2">
        <v>44342.689103559867</v>
      </c>
      <c r="C34572">
        <v>87308</v>
      </c>
      <c r="D34572">
        <v>60428</v>
      </c>
      <c r="E34572" s="45">
        <v>19</v>
      </c>
      <c r="F34572" s="44">
        <v>3</v>
      </c>
      <c r="G34572" s="45">
        <v>3</v>
      </c>
      <c r="H34572" s="2">
        <v>44342.814103559867</v>
      </c>
    </row>
    <row r="34573" spans="1:8" x14ac:dyDescent="0.25">
      <c r="A34573">
        <v>106851</v>
      </c>
      <c r="B34573" s="2">
        <v>44342.689912621361</v>
      </c>
      <c r="C34573">
        <v>305750</v>
      </c>
      <c r="D34573">
        <v>104958</v>
      </c>
      <c r="E34573" s="45">
        <v>17</v>
      </c>
      <c r="F34573" s="44">
        <v>3</v>
      </c>
      <c r="G34573" s="45">
        <v>1</v>
      </c>
      <c r="H34573" s="2">
        <v>44342.731579288025</v>
      </c>
    </row>
    <row r="34574" spans="1:8" x14ac:dyDescent="0.25">
      <c r="A34574">
        <v>106853</v>
      </c>
      <c r="B34574" s="2">
        <v>44342.690317152104</v>
      </c>
      <c r="C34574">
        <v>184121</v>
      </c>
      <c r="D34574">
        <v>473327</v>
      </c>
      <c r="E34574" s="45">
        <v>18</v>
      </c>
      <c r="F34574" s="44">
        <v>3</v>
      </c>
      <c r="G34574" s="45">
        <v>2</v>
      </c>
      <c r="H34574" s="2">
        <v>44342.77365048544</v>
      </c>
    </row>
    <row r="34575" spans="1:8" x14ac:dyDescent="0.25">
      <c r="A34575">
        <v>106856</v>
      </c>
      <c r="B34575" s="2">
        <v>44342.690721682848</v>
      </c>
      <c r="C34575">
        <v>249124</v>
      </c>
      <c r="D34575">
        <v>396575</v>
      </c>
      <c r="E34575" s="45">
        <v>19</v>
      </c>
      <c r="F34575" s="44">
        <v>3</v>
      </c>
      <c r="G34575" s="45">
        <v>3</v>
      </c>
      <c r="H34575" s="2">
        <v>44342.815721682848</v>
      </c>
    </row>
    <row r="34576" spans="1:8" x14ac:dyDescent="0.25">
      <c r="A34576">
        <v>106857</v>
      </c>
      <c r="B34576" s="2">
        <v>44342.691530744334</v>
      </c>
      <c r="C34576">
        <v>239669</v>
      </c>
      <c r="D34576">
        <v>118549</v>
      </c>
      <c r="E34576" s="45">
        <v>21</v>
      </c>
      <c r="F34576" s="44">
        <v>3</v>
      </c>
      <c r="G34576" s="45">
        <v>5</v>
      </c>
      <c r="H34576" s="2">
        <v>44342.89986407767</v>
      </c>
    </row>
    <row r="34577" spans="1:8" x14ac:dyDescent="0.25">
      <c r="A34577">
        <v>106858</v>
      </c>
      <c r="B34577" s="2">
        <v>44342.691530744341</v>
      </c>
      <c r="C34577">
        <v>266979</v>
      </c>
      <c r="D34577">
        <v>104355</v>
      </c>
      <c r="E34577" s="45">
        <v>17</v>
      </c>
      <c r="F34577" s="44">
        <v>3</v>
      </c>
      <c r="G34577" s="45">
        <v>1</v>
      </c>
      <c r="H34577" s="2">
        <v>44342.733197411006</v>
      </c>
    </row>
    <row r="34578" spans="1:8" x14ac:dyDescent="0.25">
      <c r="A34578">
        <v>106859</v>
      </c>
      <c r="B34578" s="2">
        <v>44342.691935275077</v>
      </c>
      <c r="C34578">
        <v>118350</v>
      </c>
      <c r="D34578">
        <v>313585</v>
      </c>
      <c r="E34578" s="45">
        <v>22</v>
      </c>
      <c r="F34578" s="44">
        <v>3</v>
      </c>
      <c r="G34578" s="45">
        <v>6</v>
      </c>
      <c r="H34578" s="2">
        <v>44342.941935275077</v>
      </c>
    </row>
    <row r="34579" spans="1:8" x14ac:dyDescent="0.25">
      <c r="A34579">
        <v>106864</v>
      </c>
      <c r="B34579" s="2">
        <v>44342.692339805828</v>
      </c>
      <c r="C34579">
        <v>5879</v>
      </c>
      <c r="D34579">
        <v>43842</v>
      </c>
      <c r="E34579" s="45">
        <v>19</v>
      </c>
      <c r="F34579" s="44">
        <v>3</v>
      </c>
      <c r="G34579" s="45">
        <v>3</v>
      </c>
      <c r="H34579" s="2">
        <v>44342.817339805828</v>
      </c>
    </row>
    <row r="34580" spans="1:8" x14ac:dyDescent="0.25">
      <c r="A34580">
        <v>106866</v>
      </c>
      <c r="B34580" s="2">
        <v>44342.692339805828</v>
      </c>
      <c r="C34580">
        <v>149053</v>
      </c>
      <c r="D34580">
        <v>245484</v>
      </c>
      <c r="E34580" s="45">
        <v>19</v>
      </c>
      <c r="F34580" s="44">
        <v>3</v>
      </c>
      <c r="G34580" s="45">
        <v>3</v>
      </c>
      <c r="H34580" s="2">
        <v>44342.817339805828</v>
      </c>
    </row>
    <row r="34581" spans="1:8" x14ac:dyDescent="0.25">
      <c r="A34581">
        <v>106867</v>
      </c>
      <c r="B34581" s="2">
        <v>44342.692339805828</v>
      </c>
      <c r="C34581">
        <v>341732</v>
      </c>
      <c r="D34581">
        <v>250679</v>
      </c>
      <c r="E34581" s="45">
        <v>19</v>
      </c>
      <c r="F34581" s="44">
        <v>3</v>
      </c>
      <c r="G34581" s="45">
        <v>3</v>
      </c>
      <c r="H34581" s="2">
        <v>44342.817339805828</v>
      </c>
    </row>
    <row r="34582" spans="1:8" x14ac:dyDescent="0.25">
      <c r="A34582">
        <v>106868</v>
      </c>
      <c r="B34582" s="2">
        <v>44342.693148867314</v>
      </c>
      <c r="C34582">
        <v>140821</v>
      </c>
      <c r="D34582">
        <v>18748</v>
      </c>
      <c r="E34582" s="45">
        <v>17</v>
      </c>
      <c r="F34582" s="44">
        <v>3</v>
      </c>
      <c r="G34582" s="45">
        <v>1</v>
      </c>
      <c r="H34582" s="2">
        <v>44342.734815533979</v>
      </c>
    </row>
    <row r="34583" spans="1:8" x14ac:dyDescent="0.25">
      <c r="A34583">
        <v>106870</v>
      </c>
      <c r="B34583" s="2">
        <v>44342.693148867314</v>
      </c>
      <c r="C34583">
        <v>317019</v>
      </c>
      <c r="D34583">
        <v>244574</v>
      </c>
      <c r="E34583" s="45">
        <v>17</v>
      </c>
      <c r="F34583" s="44">
        <v>3</v>
      </c>
      <c r="G34583" s="45">
        <v>1</v>
      </c>
      <c r="H34583" s="2">
        <v>44342.734815533979</v>
      </c>
    </row>
    <row r="34584" spans="1:8" x14ac:dyDescent="0.25">
      <c r="A34584">
        <v>106873</v>
      </c>
      <c r="B34584" s="2">
        <v>44342.693148867314</v>
      </c>
      <c r="C34584">
        <v>339354</v>
      </c>
      <c r="D34584">
        <v>154256</v>
      </c>
      <c r="E34584" s="45">
        <v>17</v>
      </c>
      <c r="F34584" s="44">
        <v>3</v>
      </c>
      <c r="G34584" s="45">
        <v>1</v>
      </c>
      <c r="H34584" s="2">
        <v>44342.734815533979</v>
      </c>
    </row>
    <row r="34585" spans="1:8" x14ac:dyDescent="0.25">
      <c r="A34585">
        <v>106877</v>
      </c>
      <c r="B34585" s="2">
        <v>44342.693553398058</v>
      </c>
      <c r="C34585">
        <v>108893</v>
      </c>
      <c r="D34585">
        <v>241927</v>
      </c>
      <c r="E34585" s="45">
        <v>18</v>
      </c>
      <c r="F34585" s="44">
        <v>3</v>
      </c>
      <c r="G34585" s="45">
        <v>2</v>
      </c>
      <c r="H34585" s="2">
        <v>44342.776886731393</v>
      </c>
    </row>
    <row r="34586" spans="1:8" x14ac:dyDescent="0.25">
      <c r="A34586">
        <v>106881</v>
      </c>
      <c r="B34586" s="2">
        <v>44342.693553398058</v>
      </c>
      <c r="C34586">
        <v>197008</v>
      </c>
      <c r="D34586">
        <v>258219</v>
      </c>
      <c r="E34586" s="45">
        <v>18</v>
      </c>
      <c r="F34586" s="44">
        <v>3</v>
      </c>
      <c r="G34586" s="45">
        <v>2</v>
      </c>
      <c r="H34586" s="2">
        <v>44342.776886731393</v>
      </c>
    </row>
    <row r="34587" spans="1:8" x14ac:dyDescent="0.25">
      <c r="A34587">
        <v>106884</v>
      </c>
      <c r="B34587" s="2">
        <v>44342.693957928808</v>
      </c>
      <c r="C34587">
        <v>80538</v>
      </c>
      <c r="D34587">
        <v>154256</v>
      </c>
      <c r="E34587" s="45">
        <v>23</v>
      </c>
      <c r="F34587" s="44">
        <v>3</v>
      </c>
      <c r="G34587" s="45">
        <v>7</v>
      </c>
      <c r="H34587" s="2">
        <v>44342.985624595472</v>
      </c>
    </row>
    <row r="34588" spans="1:8" x14ac:dyDescent="0.25">
      <c r="A34588">
        <v>106888</v>
      </c>
      <c r="B34588" s="2">
        <v>44342.694766990295</v>
      </c>
      <c r="C34588">
        <v>216912</v>
      </c>
      <c r="D34588">
        <v>227775</v>
      </c>
      <c r="E34588" s="45">
        <v>17</v>
      </c>
      <c r="F34588" s="44">
        <v>3</v>
      </c>
      <c r="G34588" s="45">
        <v>1</v>
      </c>
      <c r="H34588" s="2">
        <v>44342.736433656959</v>
      </c>
    </row>
    <row r="34589" spans="1:8" x14ac:dyDescent="0.25">
      <c r="A34589">
        <v>106893</v>
      </c>
      <c r="B34589" s="2">
        <v>44342.694766990295</v>
      </c>
      <c r="C34589">
        <v>258664</v>
      </c>
      <c r="D34589">
        <v>333426</v>
      </c>
      <c r="E34589" s="45">
        <v>17</v>
      </c>
      <c r="F34589" s="44">
        <v>3</v>
      </c>
      <c r="G34589" s="45">
        <v>1</v>
      </c>
      <c r="H34589" s="2">
        <v>44342.736433656959</v>
      </c>
    </row>
    <row r="34590" spans="1:8" x14ac:dyDescent="0.25">
      <c r="A34590">
        <v>106898</v>
      </c>
      <c r="B34590" s="2">
        <v>44342.695576051781</v>
      </c>
      <c r="C34590">
        <v>346785</v>
      </c>
      <c r="D34590">
        <v>51162</v>
      </c>
      <c r="E34590" s="45">
        <v>19</v>
      </c>
      <c r="F34590" s="44">
        <v>3</v>
      </c>
      <c r="G34590" s="45">
        <v>3</v>
      </c>
      <c r="H34590" s="2">
        <v>44342.820576051781</v>
      </c>
    </row>
    <row r="34591" spans="1:8" x14ac:dyDescent="0.25">
      <c r="A34591">
        <v>106899</v>
      </c>
      <c r="B34591" s="2">
        <v>44342.695980582524</v>
      </c>
      <c r="C34591">
        <v>175118</v>
      </c>
      <c r="D34591">
        <v>37430</v>
      </c>
      <c r="E34591" s="45">
        <v>16</v>
      </c>
      <c r="F34591" s="44">
        <v>3</v>
      </c>
      <c r="G34591" s="45">
        <v>0</v>
      </c>
      <c r="H34591" s="2">
        <v>44342.695980582524</v>
      </c>
    </row>
    <row r="34592" spans="1:8" x14ac:dyDescent="0.25">
      <c r="A34592">
        <v>106901</v>
      </c>
      <c r="B34592" s="2">
        <v>44342.696385113268</v>
      </c>
      <c r="C34592">
        <v>144362</v>
      </c>
      <c r="D34592">
        <v>362123</v>
      </c>
      <c r="E34592" s="45">
        <v>17</v>
      </c>
      <c r="F34592" s="44">
        <v>3</v>
      </c>
      <c r="G34592" s="45">
        <v>1</v>
      </c>
      <c r="H34592" s="2">
        <v>44342.738051779932</v>
      </c>
    </row>
    <row r="34593" spans="1:8" x14ac:dyDescent="0.25">
      <c r="A34593">
        <v>106904</v>
      </c>
      <c r="B34593" s="2">
        <v>44342.696385113268</v>
      </c>
      <c r="C34593">
        <v>220658</v>
      </c>
      <c r="D34593">
        <v>303403</v>
      </c>
      <c r="E34593" s="45">
        <v>17</v>
      </c>
      <c r="F34593" s="44">
        <v>3</v>
      </c>
      <c r="G34593" s="45">
        <v>1</v>
      </c>
      <c r="H34593" s="2">
        <v>44342.738051779932</v>
      </c>
    </row>
    <row r="34594" spans="1:8" x14ac:dyDescent="0.25">
      <c r="A34594">
        <v>106906</v>
      </c>
      <c r="B34594" s="2">
        <v>44342.696789644011</v>
      </c>
      <c r="C34594">
        <v>138995</v>
      </c>
      <c r="D34594">
        <v>33890</v>
      </c>
      <c r="E34594" s="45">
        <v>18</v>
      </c>
      <c r="F34594" s="44">
        <v>3</v>
      </c>
      <c r="G34594" s="45">
        <v>2</v>
      </c>
      <c r="H34594" s="2">
        <v>44342.780122977347</v>
      </c>
    </row>
    <row r="34595" spans="1:8" x14ac:dyDescent="0.25">
      <c r="A34595">
        <v>106908</v>
      </c>
      <c r="B34595" s="2">
        <v>44342.697598705505</v>
      </c>
      <c r="C34595">
        <v>73459</v>
      </c>
      <c r="D34595">
        <v>394819</v>
      </c>
      <c r="E34595" s="45">
        <v>20</v>
      </c>
      <c r="F34595" s="44">
        <v>3</v>
      </c>
      <c r="G34595" s="45">
        <v>4</v>
      </c>
      <c r="H34595" s="2">
        <v>44342.864265372169</v>
      </c>
    </row>
    <row r="34596" spans="1:8" x14ac:dyDescent="0.25">
      <c r="A34596">
        <v>106910</v>
      </c>
      <c r="B34596" s="2">
        <v>44342.698003236248</v>
      </c>
      <c r="C34596">
        <v>310748</v>
      </c>
      <c r="D34596">
        <v>351192</v>
      </c>
      <c r="E34596" s="45">
        <v>17</v>
      </c>
      <c r="F34596" s="44">
        <v>3</v>
      </c>
      <c r="G34596" s="45">
        <v>1</v>
      </c>
      <c r="H34596" s="2">
        <v>44342.739669902912</v>
      </c>
    </row>
    <row r="34597" spans="1:8" x14ac:dyDescent="0.25">
      <c r="A34597">
        <v>106912</v>
      </c>
      <c r="B34597" s="2">
        <v>44342.699621359228</v>
      </c>
      <c r="C34597">
        <v>94732</v>
      </c>
      <c r="D34597">
        <v>250679</v>
      </c>
      <c r="E34597" s="45">
        <v>17</v>
      </c>
      <c r="F34597" s="44">
        <v>3</v>
      </c>
      <c r="G34597" s="45">
        <v>1</v>
      </c>
      <c r="H34597" s="2">
        <v>44342.741288025893</v>
      </c>
    </row>
    <row r="34598" spans="1:8" x14ac:dyDescent="0.25">
      <c r="A34598">
        <v>106913</v>
      </c>
      <c r="B34598" s="2">
        <v>44342.700025889964</v>
      </c>
      <c r="C34598">
        <v>336045</v>
      </c>
      <c r="D34598">
        <v>190676</v>
      </c>
      <c r="E34598" s="45">
        <v>18</v>
      </c>
      <c r="F34598" s="44">
        <v>3</v>
      </c>
      <c r="G34598" s="45">
        <v>2</v>
      </c>
      <c r="H34598" s="2">
        <v>44342.7833592233</v>
      </c>
    </row>
    <row r="34599" spans="1:8" x14ac:dyDescent="0.25">
      <c r="A34599">
        <v>106918</v>
      </c>
      <c r="B34599" s="2">
        <v>44342.700333333334</v>
      </c>
      <c r="C34599">
        <v>197384</v>
      </c>
      <c r="D34599">
        <v>432277</v>
      </c>
      <c r="E34599" s="45">
        <v>17</v>
      </c>
      <c r="F34599" s="44">
        <v>3</v>
      </c>
      <c r="G34599" s="45">
        <v>1</v>
      </c>
      <c r="H34599" s="2">
        <v>44342.741999999998</v>
      </c>
    </row>
    <row r="34600" spans="1:8" x14ac:dyDescent="0.25">
      <c r="A34600">
        <v>106923</v>
      </c>
      <c r="B34600" s="2">
        <v>44342.700430420715</v>
      </c>
      <c r="C34600">
        <v>169958</v>
      </c>
      <c r="D34600">
        <v>153893</v>
      </c>
      <c r="E34600" s="45">
        <v>19</v>
      </c>
      <c r="F34600" s="44">
        <v>3</v>
      </c>
      <c r="G34600" s="45">
        <v>3</v>
      </c>
      <c r="H34600" s="2">
        <v>44342.825430420715</v>
      </c>
    </row>
    <row r="34601" spans="1:8" x14ac:dyDescent="0.25">
      <c r="A34601">
        <v>106926</v>
      </c>
      <c r="B34601" s="2">
        <v>44342.701239482201</v>
      </c>
      <c r="C34601">
        <v>252561</v>
      </c>
      <c r="D34601">
        <v>347393</v>
      </c>
      <c r="E34601" s="45">
        <v>17</v>
      </c>
      <c r="F34601" s="44">
        <v>3</v>
      </c>
      <c r="G34601" s="45">
        <v>1</v>
      </c>
      <c r="H34601" s="2">
        <v>44342.742906148866</v>
      </c>
    </row>
    <row r="34602" spans="1:8" x14ac:dyDescent="0.25">
      <c r="A34602">
        <v>106930</v>
      </c>
      <c r="B34602" s="2">
        <v>44342.701239482201</v>
      </c>
      <c r="C34602">
        <v>316141</v>
      </c>
      <c r="D34602">
        <v>347008</v>
      </c>
      <c r="E34602" s="45">
        <v>17</v>
      </c>
      <c r="F34602" s="44">
        <v>3</v>
      </c>
      <c r="G34602" s="45">
        <v>1</v>
      </c>
      <c r="H34602" s="2">
        <v>44342.742906148866</v>
      </c>
    </row>
    <row r="34603" spans="1:8" x14ac:dyDescent="0.25">
      <c r="A34603">
        <v>106935</v>
      </c>
      <c r="B34603" s="2">
        <v>44342.701644012945</v>
      </c>
      <c r="C34603">
        <v>33750</v>
      </c>
      <c r="D34603">
        <v>4316</v>
      </c>
      <c r="E34603" s="45">
        <v>18</v>
      </c>
      <c r="F34603" s="44">
        <v>3</v>
      </c>
      <c r="G34603" s="45">
        <v>2</v>
      </c>
      <c r="H34603" s="2">
        <v>44342.78497734628</v>
      </c>
    </row>
    <row r="34604" spans="1:8" x14ac:dyDescent="0.25">
      <c r="A34604">
        <v>106936</v>
      </c>
      <c r="B34604" s="2">
        <v>44342.702857605182</v>
      </c>
      <c r="C34604">
        <v>288518</v>
      </c>
      <c r="D34604">
        <v>397</v>
      </c>
      <c r="E34604" s="45">
        <v>17</v>
      </c>
      <c r="F34604" s="44">
        <v>3</v>
      </c>
      <c r="G34604" s="45">
        <v>1</v>
      </c>
      <c r="H34604" s="2">
        <v>44342.744524271846</v>
      </c>
    </row>
    <row r="34605" spans="1:8" x14ac:dyDescent="0.25">
      <c r="A34605">
        <v>106941</v>
      </c>
      <c r="B34605" s="2">
        <v>44342.703262135918</v>
      </c>
      <c r="C34605">
        <v>68341</v>
      </c>
      <c r="D34605">
        <v>118549</v>
      </c>
      <c r="E34605" s="45">
        <v>18</v>
      </c>
      <c r="F34605" s="44">
        <v>3</v>
      </c>
      <c r="G34605" s="45">
        <v>2</v>
      </c>
      <c r="H34605" s="2">
        <v>44342.786595469253</v>
      </c>
    </row>
    <row r="34606" spans="1:8" x14ac:dyDescent="0.25">
      <c r="A34606">
        <v>106944</v>
      </c>
      <c r="B34606" s="2">
        <v>44342.705284789641</v>
      </c>
      <c r="C34606">
        <v>54833</v>
      </c>
      <c r="D34606">
        <v>59485</v>
      </c>
      <c r="E34606" s="45">
        <v>19</v>
      </c>
      <c r="F34606" s="44">
        <v>3</v>
      </c>
      <c r="G34606" s="45">
        <v>3</v>
      </c>
      <c r="H34606" s="2">
        <v>44342.830284789641</v>
      </c>
    </row>
    <row r="34607" spans="1:8" x14ac:dyDescent="0.25">
      <c r="A34607">
        <v>106945</v>
      </c>
      <c r="B34607" s="2">
        <v>44342.706498381878</v>
      </c>
      <c r="C34607">
        <v>100046</v>
      </c>
      <c r="D34607">
        <v>411922</v>
      </c>
      <c r="E34607" s="45">
        <v>18</v>
      </c>
      <c r="F34607" s="44">
        <v>3</v>
      </c>
      <c r="G34607" s="45">
        <v>2</v>
      </c>
      <c r="H34607" s="2">
        <v>44342.789831715214</v>
      </c>
    </row>
    <row r="34608" spans="1:8" x14ac:dyDescent="0.25">
      <c r="A34608">
        <v>106949</v>
      </c>
      <c r="B34608" s="2">
        <v>44342.706498381878</v>
      </c>
      <c r="C34608">
        <v>166820</v>
      </c>
      <c r="D34608">
        <v>411922</v>
      </c>
      <c r="E34608" s="45">
        <v>18</v>
      </c>
      <c r="F34608" s="44">
        <v>3</v>
      </c>
      <c r="G34608" s="45">
        <v>2</v>
      </c>
      <c r="H34608" s="2">
        <v>44342.789831715214</v>
      </c>
    </row>
    <row r="34609" spans="1:8" x14ac:dyDescent="0.25">
      <c r="A34609">
        <v>106953</v>
      </c>
      <c r="B34609" s="2">
        <v>44342.706498381878</v>
      </c>
      <c r="C34609">
        <v>251719</v>
      </c>
      <c r="D34609">
        <v>108772</v>
      </c>
      <c r="E34609" s="45">
        <v>22</v>
      </c>
      <c r="F34609" s="44">
        <v>3</v>
      </c>
      <c r="G34609" s="45">
        <v>6</v>
      </c>
      <c r="H34609" s="2">
        <v>44342.956498381878</v>
      </c>
    </row>
    <row r="34610" spans="1:8" x14ac:dyDescent="0.25">
      <c r="A34610">
        <v>106955</v>
      </c>
      <c r="B34610" s="2">
        <v>44342.706902912621</v>
      </c>
      <c r="C34610">
        <v>80294</v>
      </c>
      <c r="D34610">
        <v>347008</v>
      </c>
      <c r="E34610" s="45">
        <v>19</v>
      </c>
      <c r="F34610" s="44">
        <v>3</v>
      </c>
      <c r="G34610" s="45">
        <v>3</v>
      </c>
      <c r="H34610" s="2">
        <v>44342.831902912621</v>
      </c>
    </row>
    <row r="34611" spans="1:8" x14ac:dyDescent="0.25">
      <c r="A34611">
        <v>106958</v>
      </c>
      <c r="B34611" s="2">
        <v>44342.707307443365</v>
      </c>
      <c r="C34611">
        <v>207825</v>
      </c>
      <c r="D34611">
        <v>158978</v>
      </c>
      <c r="E34611" s="45">
        <v>16</v>
      </c>
      <c r="F34611" s="44">
        <v>3</v>
      </c>
      <c r="G34611" s="45">
        <v>0</v>
      </c>
      <c r="H34611" s="2">
        <v>44342.707307443365</v>
      </c>
    </row>
    <row r="34612" spans="1:8" x14ac:dyDescent="0.25">
      <c r="A34612">
        <v>106960</v>
      </c>
      <c r="B34612" s="2">
        <v>44342.708521035602</v>
      </c>
      <c r="C34612">
        <v>149568</v>
      </c>
      <c r="D34612">
        <v>177624</v>
      </c>
      <c r="E34612" s="45">
        <v>20</v>
      </c>
      <c r="F34612" s="44">
        <v>3</v>
      </c>
      <c r="G34612" s="45">
        <v>3</v>
      </c>
      <c r="H34612" s="2">
        <v>44342.833521035602</v>
      </c>
    </row>
    <row r="34613" spans="1:8" x14ac:dyDescent="0.25">
      <c r="A34613">
        <v>106964</v>
      </c>
      <c r="B34613" s="2">
        <v>44342.709330097088</v>
      </c>
      <c r="C34613">
        <v>241912</v>
      </c>
      <c r="D34613">
        <v>54917</v>
      </c>
      <c r="E34613" s="45">
        <v>18</v>
      </c>
      <c r="F34613" s="44">
        <v>3</v>
      </c>
      <c r="G34613" s="45">
        <v>1</v>
      </c>
      <c r="H34613" s="2">
        <v>44342.750996763752</v>
      </c>
    </row>
    <row r="34614" spans="1:8" x14ac:dyDescent="0.25">
      <c r="A34614">
        <v>106968</v>
      </c>
      <c r="B34614" s="2">
        <v>44342.710948220069</v>
      </c>
      <c r="C34614">
        <v>55247</v>
      </c>
      <c r="D34614">
        <v>432277</v>
      </c>
      <c r="E34614" s="45">
        <v>18</v>
      </c>
      <c r="F34614" s="44">
        <v>3</v>
      </c>
      <c r="G34614" s="45">
        <v>1</v>
      </c>
      <c r="H34614" s="2">
        <v>44342.752614886733</v>
      </c>
    </row>
    <row r="34615" spans="1:8" x14ac:dyDescent="0.25">
      <c r="A34615">
        <v>106972</v>
      </c>
      <c r="B34615" s="2">
        <v>44342.710948220069</v>
      </c>
      <c r="C34615">
        <v>89434</v>
      </c>
      <c r="D34615">
        <v>357547</v>
      </c>
      <c r="E34615" s="45">
        <v>18</v>
      </c>
      <c r="F34615" s="44">
        <v>3</v>
      </c>
      <c r="G34615" s="45">
        <v>1</v>
      </c>
      <c r="H34615" s="2">
        <v>44342.752614886733</v>
      </c>
    </row>
    <row r="34616" spans="1:8" x14ac:dyDescent="0.25">
      <c r="A34616">
        <v>106977</v>
      </c>
      <c r="B34616" s="2">
        <v>44342.711757281555</v>
      </c>
      <c r="C34616">
        <v>187182</v>
      </c>
      <c r="D34616">
        <v>470762</v>
      </c>
      <c r="E34616" s="45">
        <v>0</v>
      </c>
      <c r="F34616" s="44">
        <v>4</v>
      </c>
      <c r="G34616" s="45">
        <v>7</v>
      </c>
      <c r="H34616" s="2">
        <v>44343.003423948219</v>
      </c>
    </row>
    <row r="34617" spans="1:8" x14ac:dyDescent="0.25">
      <c r="A34617">
        <v>106979</v>
      </c>
      <c r="B34617" s="2">
        <v>44342.712566343042</v>
      </c>
      <c r="C34617">
        <v>216493</v>
      </c>
      <c r="D34617">
        <v>250679</v>
      </c>
      <c r="E34617" s="45">
        <v>18</v>
      </c>
      <c r="F34617" s="44">
        <v>3</v>
      </c>
      <c r="G34617" s="45">
        <v>1</v>
      </c>
      <c r="H34617" s="2">
        <v>44342.754233009706</v>
      </c>
    </row>
    <row r="34618" spans="1:8" x14ac:dyDescent="0.25">
      <c r="A34618">
        <v>106981</v>
      </c>
      <c r="B34618" s="2">
        <v>44342.713779935279</v>
      </c>
      <c r="C34618">
        <v>43065</v>
      </c>
      <c r="D34618">
        <v>230507</v>
      </c>
      <c r="E34618" s="45">
        <v>17</v>
      </c>
      <c r="F34618" s="44">
        <v>3</v>
      </c>
      <c r="G34618" s="45">
        <v>0</v>
      </c>
      <c r="H34618" s="2">
        <v>44342.713779935279</v>
      </c>
    </row>
    <row r="34619" spans="1:8" x14ac:dyDescent="0.25">
      <c r="A34619">
        <v>106983</v>
      </c>
      <c r="B34619" s="2">
        <v>44342.713779935279</v>
      </c>
      <c r="C34619">
        <v>53198</v>
      </c>
      <c r="D34619">
        <v>242428</v>
      </c>
      <c r="E34619" s="45">
        <v>17</v>
      </c>
      <c r="F34619" s="44">
        <v>3</v>
      </c>
      <c r="G34619" s="45">
        <v>0</v>
      </c>
      <c r="H34619" s="2">
        <v>44342.713779935279</v>
      </c>
    </row>
    <row r="34620" spans="1:8" x14ac:dyDescent="0.25">
      <c r="A34620">
        <v>106988</v>
      </c>
      <c r="B34620" s="2">
        <v>44342.714588996758</v>
      </c>
      <c r="C34620">
        <v>24008</v>
      </c>
      <c r="D34620">
        <v>62540</v>
      </c>
      <c r="E34620" s="45">
        <v>19</v>
      </c>
      <c r="F34620" s="44">
        <v>3</v>
      </c>
      <c r="G34620" s="45">
        <v>2</v>
      </c>
      <c r="H34620" s="2">
        <v>44342.797922330094</v>
      </c>
    </row>
    <row r="34621" spans="1:8" x14ac:dyDescent="0.25">
      <c r="A34621">
        <v>106993</v>
      </c>
      <c r="B34621" s="2">
        <v>44342.715398058252</v>
      </c>
      <c r="C34621">
        <v>309726</v>
      </c>
      <c r="D34621">
        <v>21760</v>
      </c>
      <c r="E34621" s="45">
        <v>21</v>
      </c>
      <c r="F34621" s="44">
        <v>3</v>
      </c>
      <c r="G34621" s="45">
        <v>4</v>
      </c>
      <c r="H34621" s="2">
        <v>44342.882064724916</v>
      </c>
    </row>
    <row r="34622" spans="1:8" x14ac:dyDescent="0.25">
      <c r="A34622">
        <v>106995</v>
      </c>
      <c r="B34622" s="2">
        <v>44342.715802589002</v>
      </c>
      <c r="C34622">
        <v>226950</v>
      </c>
      <c r="D34622">
        <v>304128</v>
      </c>
      <c r="E34622" s="45">
        <v>18</v>
      </c>
      <c r="F34622" s="44">
        <v>3</v>
      </c>
      <c r="G34622" s="45">
        <v>1</v>
      </c>
      <c r="H34622" s="2">
        <v>44342.757469255666</v>
      </c>
    </row>
    <row r="34623" spans="1:8" x14ac:dyDescent="0.25">
      <c r="A34623">
        <v>106999</v>
      </c>
      <c r="B34623" s="2">
        <v>44342.716207119738</v>
      </c>
      <c r="C34623">
        <v>289245</v>
      </c>
      <c r="D34623">
        <v>5151</v>
      </c>
      <c r="E34623" s="45">
        <v>19</v>
      </c>
      <c r="F34623" s="44">
        <v>3</v>
      </c>
      <c r="G34623" s="45">
        <v>2</v>
      </c>
      <c r="H34623" s="2">
        <v>44342.799540453074</v>
      </c>
    </row>
    <row r="34624" spans="1:8" x14ac:dyDescent="0.25">
      <c r="A34624">
        <v>107002</v>
      </c>
      <c r="B34624" s="2">
        <v>44342.717420711975</v>
      </c>
      <c r="C34624">
        <v>107459</v>
      </c>
      <c r="D34624">
        <v>313585</v>
      </c>
      <c r="E34624" s="45">
        <v>18</v>
      </c>
      <c r="F34624" s="44">
        <v>3</v>
      </c>
      <c r="G34624" s="45">
        <v>1</v>
      </c>
      <c r="H34624" s="2">
        <v>44342.759087378639</v>
      </c>
    </row>
    <row r="34625" spans="1:8" x14ac:dyDescent="0.25">
      <c r="A34625">
        <v>107007</v>
      </c>
      <c r="B34625" s="2">
        <v>44342.717420711975</v>
      </c>
      <c r="C34625">
        <v>226806</v>
      </c>
      <c r="D34625">
        <v>304128</v>
      </c>
      <c r="E34625" s="45">
        <v>18</v>
      </c>
      <c r="F34625" s="44">
        <v>3</v>
      </c>
      <c r="G34625" s="45">
        <v>1</v>
      </c>
      <c r="H34625" s="2">
        <v>44342.759087378639</v>
      </c>
    </row>
    <row r="34626" spans="1:8" x14ac:dyDescent="0.25">
      <c r="A34626">
        <v>107011</v>
      </c>
      <c r="B34626" s="2">
        <v>44342.717825242718</v>
      </c>
      <c r="C34626">
        <v>149029</v>
      </c>
      <c r="D34626">
        <v>303686</v>
      </c>
      <c r="E34626" s="45">
        <v>19</v>
      </c>
      <c r="F34626" s="44">
        <v>3</v>
      </c>
      <c r="G34626" s="45">
        <v>2</v>
      </c>
      <c r="H34626" s="2">
        <v>44342.801158576054</v>
      </c>
    </row>
    <row r="34627" spans="1:8" x14ac:dyDescent="0.25">
      <c r="A34627">
        <v>107016</v>
      </c>
      <c r="B34627" s="2">
        <v>44342.718229773462</v>
      </c>
      <c r="C34627">
        <v>55671</v>
      </c>
      <c r="D34627">
        <v>367087</v>
      </c>
      <c r="E34627" s="45">
        <v>20</v>
      </c>
      <c r="F34627" s="44">
        <v>3</v>
      </c>
      <c r="G34627" s="45">
        <v>3</v>
      </c>
      <c r="H34627" s="2">
        <v>44342.843229773462</v>
      </c>
    </row>
    <row r="34628" spans="1:8" x14ac:dyDescent="0.25">
      <c r="A34628">
        <v>107019</v>
      </c>
      <c r="B34628" s="2">
        <v>44342.718634304205</v>
      </c>
      <c r="C34628">
        <v>80063</v>
      </c>
      <c r="D34628">
        <v>300941</v>
      </c>
      <c r="E34628" s="45">
        <v>17</v>
      </c>
      <c r="F34628" s="44">
        <v>3</v>
      </c>
      <c r="G34628" s="45">
        <v>0</v>
      </c>
      <c r="H34628" s="2">
        <v>44342.718634304205</v>
      </c>
    </row>
    <row r="34629" spans="1:8" x14ac:dyDescent="0.25">
      <c r="A34629">
        <v>107020</v>
      </c>
      <c r="B34629" s="2">
        <v>44342.719038834955</v>
      </c>
      <c r="C34629">
        <v>24806</v>
      </c>
      <c r="D34629">
        <v>158978</v>
      </c>
      <c r="E34629" s="45">
        <v>18</v>
      </c>
      <c r="F34629" s="44">
        <v>3</v>
      </c>
      <c r="G34629" s="45">
        <v>1</v>
      </c>
      <c r="H34629" s="2">
        <v>44342.76070550162</v>
      </c>
    </row>
    <row r="34630" spans="1:8" x14ac:dyDescent="0.25">
      <c r="A34630">
        <v>107021</v>
      </c>
      <c r="B34630" s="2">
        <v>44342.719038834955</v>
      </c>
      <c r="C34630">
        <v>37430</v>
      </c>
      <c r="D34630">
        <v>325758</v>
      </c>
      <c r="E34630" s="45">
        <v>18</v>
      </c>
      <c r="F34630" s="44">
        <v>3</v>
      </c>
      <c r="G34630" s="45">
        <v>1</v>
      </c>
      <c r="H34630" s="2">
        <v>44342.76070550162</v>
      </c>
    </row>
    <row r="34631" spans="1:8" x14ac:dyDescent="0.25">
      <c r="A34631">
        <v>107024</v>
      </c>
      <c r="B34631" s="2">
        <v>44342.719038834955</v>
      </c>
      <c r="C34631">
        <v>131966</v>
      </c>
      <c r="D34631">
        <v>76405</v>
      </c>
      <c r="E34631" s="45">
        <v>18</v>
      </c>
      <c r="F34631" s="44">
        <v>3</v>
      </c>
      <c r="G34631" s="45">
        <v>1</v>
      </c>
      <c r="H34631" s="2">
        <v>44342.76070550162</v>
      </c>
    </row>
    <row r="34632" spans="1:8" x14ac:dyDescent="0.25">
      <c r="A34632">
        <v>107026</v>
      </c>
      <c r="B34632" s="2">
        <v>44342.719443365691</v>
      </c>
      <c r="C34632">
        <v>72062</v>
      </c>
      <c r="D34632">
        <v>373415</v>
      </c>
      <c r="E34632" s="45">
        <v>19</v>
      </c>
      <c r="F34632" s="44">
        <v>3</v>
      </c>
      <c r="G34632" s="45">
        <v>2</v>
      </c>
      <c r="H34632" s="2">
        <v>44342.802776699027</v>
      </c>
    </row>
    <row r="34633" spans="1:8" x14ac:dyDescent="0.25">
      <c r="A34633">
        <v>107030</v>
      </c>
      <c r="B34633" s="2">
        <v>44342.719443365691</v>
      </c>
      <c r="C34633">
        <v>223948</v>
      </c>
      <c r="D34633">
        <v>242428</v>
      </c>
      <c r="E34633" s="45">
        <v>19</v>
      </c>
      <c r="F34633" s="44">
        <v>3</v>
      </c>
      <c r="G34633" s="45">
        <v>2</v>
      </c>
      <c r="H34633" s="2">
        <v>44342.802776699027</v>
      </c>
    </row>
    <row r="34634" spans="1:8" x14ac:dyDescent="0.25">
      <c r="A34634">
        <v>107032</v>
      </c>
      <c r="B34634" s="2">
        <v>44342.719443365691</v>
      </c>
      <c r="C34634">
        <v>256423</v>
      </c>
      <c r="D34634">
        <v>250679</v>
      </c>
      <c r="E34634" s="45">
        <v>19</v>
      </c>
      <c r="F34634" s="44">
        <v>3</v>
      </c>
      <c r="G34634" s="45">
        <v>2</v>
      </c>
      <c r="H34634" s="2">
        <v>44342.802776699027</v>
      </c>
    </row>
    <row r="34635" spans="1:8" x14ac:dyDescent="0.25">
      <c r="A34635">
        <v>107034</v>
      </c>
      <c r="B34635" s="2">
        <v>44342.721061488672</v>
      </c>
      <c r="C34635">
        <v>10979</v>
      </c>
      <c r="D34635">
        <v>21665</v>
      </c>
      <c r="E34635" s="45">
        <v>19</v>
      </c>
      <c r="F34635" s="44">
        <v>3</v>
      </c>
      <c r="G34635" s="45">
        <v>2</v>
      </c>
      <c r="H34635" s="2">
        <v>44342.804394822007</v>
      </c>
    </row>
    <row r="34636" spans="1:8" x14ac:dyDescent="0.25">
      <c r="A34636">
        <v>107039</v>
      </c>
      <c r="B34636" s="2">
        <v>44342.721061488672</v>
      </c>
      <c r="C34636">
        <v>38832</v>
      </c>
      <c r="D34636">
        <v>447736</v>
      </c>
      <c r="E34636" s="45">
        <v>23</v>
      </c>
      <c r="F34636" s="44">
        <v>3</v>
      </c>
      <c r="G34636" s="45">
        <v>6</v>
      </c>
      <c r="H34636" s="2">
        <v>44342.971061488672</v>
      </c>
    </row>
    <row r="34637" spans="1:8" x14ac:dyDescent="0.25">
      <c r="A34637">
        <v>107044</v>
      </c>
      <c r="B34637" s="2">
        <v>44342.721061488672</v>
      </c>
      <c r="C34637">
        <v>41216</v>
      </c>
      <c r="D34637">
        <v>82850</v>
      </c>
      <c r="E34637" s="45">
        <v>19</v>
      </c>
      <c r="F34637" s="44">
        <v>3</v>
      </c>
      <c r="G34637" s="45">
        <v>2</v>
      </c>
      <c r="H34637" s="2">
        <v>44342.804394822007</v>
      </c>
    </row>
    <row r="34638" spans="1:8" x14ac:dyDescent="0.25">
      <c r="A34638">
        <v>107045</v>
      </c>
      <c r="B34638" s="2">
        <v>44342.721061488672</v>
      </c>
      <c r="C34638">
        <v>160157</v>
      </c>
      <c r="D34638">
        <v>158978</v>
      </c>
      <c r="E34638" s="45">
        <v>19</v>
      </c>
      <c r="F34638" s="44">
        <v>3</v>
      </c>
      <c r="G34638" s="45">
        <v>2</v>
      </c>
      <c r="H34638" s="2">
        <v>44342.804394822007</v>
      </c>
    </row>
    <row r="34639" spans="1:8" x14ac:dyDescent="0.25">
      <c r="A34639">
        <v>107046</v>
      </c>
      <c r="B34639" s="2">
        <v>44342.722275080909</v>
      </c>
      <c r="C34639">
        <v>14597</v>
      </c>
      <c r="D34639">
        <v>262099</v>
      </c>
      <c r="E34639" s="45">
        <v>18</v>
      </c>
      <c r="F34639" s="44">
        <v>3</v>
      </c>
      <c r="G34639" s="45">
        <v>1</v>
      </c>
      <c r="H34639" s="2">
        <v>44342.763941747573</v>
      </c>
    </row>
    <row r="34640" spans="1:8" x14ac:dyDescent="0.25">
      <c r="A34640">
        <v>107050</v>
      </c>
      <c r="B34640" s="2">
        <v>44342.722275080909</v>
      </c>
      <c r="C34640">
        <v>71880</v>
      </c>
      <c r="D34640">
        <v>250679</v>
      </c>
      <c r="E34640" s="45">
        <v>18</v>
      </c>
      <c r="F34640" s="44">
        <v>3</v>
      </c>
      <c r="G34640" s="45">
        <v>1</v>
      </c>
      <c r="H34640" s="2">
        <v>44342.763941747573</v>
      </c>
    </row>
    <row r="34641" spans="1:8" x14ac:dyDescent="0.25">
      <c r="A34641">
        <v>107052</v>
      </c>
      <c r="B34641" s="2">
        <v>44342.723488673138</v>
      </c>
      <c r="C34641">
        <v>31487</v>
      </c>
      <c r="D34641">
        <v>418105</v>
      </c>
      <c r="E34641" s="45">
        <v>17</v>
      </c>
      <c r="F34641" s="44">
        <v>3</v>
      </c>
      <c r="G34641" s="45">
        <v>0</v>
      </c>
      <c r="H34641" s="2">
        <v>44342.723488673138</v>
      </c>
    </row>
    <row r="34642" spans="1:8" x14ac:dyDescent="0.25">
      <c r="A34642">
        <v>107053</v>
      </c>
      <c r="B34642" s="2">
        <v>44342.724297734625</v>
      </c>
      <c r="C34642">
        <v>57356</v>
      </c>
      <c r="D34642">
        <v>420674</v>
      </c>
      <c r="E34642" s="45">
        <v>19</v>
      </c>
      <c r="F34642" s="44">
        <v>3</v>
      </c>
      <c r="G34642" s="45">
        <v>2</v>
      </c>
      <c r="H34642" s="2">
        <v>44342.807631067961</v>
      </c>
    </row>
    <row r="34643" spans="1:8" x14ac:dyDescent="0.25">
      <c r="A34643">
        <v>107054</v>
      </c>
      <c r="B34643" s="2">
        <v>44342.724297734625</v>
      </c>
      <c r="C34643">
        <v>232378</v>
      </c>
      <c r="D34643">
        <v>417389</v>
      </c>
      <c r="E34643" s="45">
        <v>19</v>
      </c>
      <c r="F34643" s="44">
        <v>3</v>
      </c>
      <c r="G34643" s="45">
        <v>2</v>
      </c>
      <c r="H34643" s="2">
        <v>44342.807631067961</v>
      </c>
    </row>
    <row r="34644" spans="1:8" x14ac:dyDescent="0.25">
      <c r="A34644">
        <v>107057</v>
      </c>
      <c r="B34644" s="2">
        <v>44342.724702265376</v>
      </c>
      <c r="C34644">
        <v>316816</v>
      </c>
      <c r="D34644">
        <v>118549</v>
      </c>
      <c r="E34644" s="45">
        <v>20</v>
      </c>
      <c r="F34644" s="44">
        <v>3</v>
      </c>
      <c r="G34644" s="45">
        <v>3</v>
      </c>
      <c r="H34644" s="2">
        <v>44342.849702265376</v>
      </c>
    </row>
    <row r="34645" spans="1:8" x14ac:dyDescent="0.25">
      <c r="A34645">
        <v>107061</v>
      </c>
      <c r="B34645" s="2">
        <v>44342.725106796119</v>
      </c>
      <c r="C34645">
        <v>206473</v>
      </c>
      <c r="D34645">
        <v>440811</v>
      </c>
      <c r="E34645" s="45">
        <v>17</v>
      </c>
      <c r="F34645" s="44">
        <v>3</v>
      </c>
      <c r="G34645" s="45">
        <v>0</v>
      </c>
      <c r="H34645" s="2">
        <v>44342.725106796119</v>
      </c>
    </row>
    <row r="34646" spans="1:8" x14ac:dyDescent="0.25">
      <c r="A34646">
        <v>107063</v>
      </c>
      <c r="B34646" s="2">
        <v>44342.726320388349</v>
      </c>
      <c r="C34646">
        <v>223659</v>
      </c>
      <c r="D34646">
        <v>18748</v>
      </c>
      <c r="E34646" s="45">
        <v>20</v>
      </c>
      <c r="F34646" s="44">
        <v>3</v>
      </c>
      <c r="G34646" s="45">
        <v>3</v>
      </c>
      <c r="H34646" s="2">
        <v>44342.851320388349</v>
      </c>
    </row>
    <row r="34647" spans="1:8" x14ac:dyDescent="0.25">
      <c r="A34647">
        <v>107065</v>
      </c>
      <c r="B34647" s="2">
        <v>44342.726724919092</v>
      </c>
      <c r="C34647">
        <v>347873</v>
      </c>
      <c r="D34647">
        <v>114865</v>
      </c>
      <c r="E34647" s="45">
        <v>17</v>
      </c>
      <c r="F34647" s="44">
        <v>3</v>
      </c>
      <c r="G34647" s="45">
        <v>0</v>
      </c>
      <c r="H34647" s="2">
        <v>44342.726724919092</v>
      </c>
    </row>
    <row r="34648" spans="1:8" x14ac:dyDescent="0.25">
      <c r="A34648">
        <v>107066</v>
      </c>
      <c r="B34648" s="2">
        <v>44342.727129449842</v>
      </c>
      <c r="C34648">
        <v>94313</v>
      </c>
      <c r="D34648">
        <v>5151</v>
      </c>
      <c r="E34648" s="45">
        <v>18</v>
      </c>
      <c r="F34648" s="44">
        <v>3</v>
      </c>
      <c r="G34648" s="45">
        <v>1</v>
      </c>
      <c r="H34648" s="2">
        <v>44342.768796116507</v>
      </c>
    </row>
    <row r="34649" spans="1:8" x14ac:dyDescent="0.25">
      <c r="A34649">
        <v>107070</v>
      </c>
      <c r="B34649" s="2">
        <v>44342.727129449842</v>
      </c>
      <c r="C34649">
        <v>169529</v>
      </c>
      <c r="D34649">
        <v>81226</v>
      </c>
      <c r="E34649" s="45">
        <v>18</v>
      </c>
      <c r="F34649" s="44">
        <v>3</v>
      </c>
      <c r="G34649" s="45">
        <v>1</v>
      </c>
      <c r="H34649" s="2">
        <v>44342.768796116507</v>
      </c>
    </row>
    <row r="34650" spans="1:8" x14ac:dyDescent="0.25">
      <c r="A34650">
        <v>107072</v>
      </c>
      <c r="B34650" s="2">
        <v>44342.727533980578</v>
      </c>
      <c r="C34650">
        <v>327863</v>
      </c>
      <c r="D34650">
        <v>204218</v>
      </c>
      <c r="E34650" s="45">
        <v>19</v>
      </c>
      <c r="F34650" s="44">
        <v>3</v>
      </c>
      <c r="G34650" s="45">
        <v>2</v>
      </c>
      <c r="H34650" s="2">
        <v>44342.810867313914</v>
      </c>
    </row>
    <row r="34651" spans="1:8" x14ac:dyDescent="0.25">
      <c r="A34651">
        <v>107077</v>
      </c>
      <c r="B34651" s="2">
        <v>44342.727938511329</v>
      </c>
      <c r="C34651">
        <v>151949</v>
      </c>
      <c r="D34651">
        <v>88863</v>
      </c>
      <c r="E34651" s="45">
        <v>20</v>
      </c>
      <c r="F34651" s="44">
        <v>3</v>
      </c>
      <c r="G34651" s="45">
        <v>3</v>
      </c>
      <c r="H34651" s="2">
        <v>44342.852938511329</v>
      </c>
    </row>
    <row r="34652" spans="1:8" x14ac:dyDescent="0.25">
      <c r="A34652">
        <v>107078</v>
      </c>
      <c r="B34652" s="2">
        <v>44342.729152103559</v>
      </c>
      <c r="C34652">
        <v>63606</v>
      </c>
      <c r="D34652">
        <v>324893</v>
      </c>
      <c r="E34652" s="45">
        <v>19</v>
      </c>
      <c r="F34652" s="44">
        <v>3</v>
      </c>
      <c r="G34652" s="45">
        <v>2</v>
      </c>
      <c r="H34652" s="2">
        <v>44342.812485436894</v>
      </c>
    </row>
    <row r="34653" spans="1:8" x14ac:dyDescent="0.25">
      <c r="A34653">
        <v>107081</v>
      </c>
      <c r="B34653" s="2">
        <v>44342.729152103559</v>
      </c>
      <c r="C34653">
        <v>304220</v>
      </c>
      <c r="D34653">
        <v>43623</v>
      </c>
      <c r="E34653" s="45">
        <v>19</v>
      </c>
      <c r="F34653" s="44">
        <v>3</v>
      </c>
      <c r="G34653" s="45">
        <v>2</v>
      </c>
      <c r="H34653" s="2">
        <v>44342.812485436894</v>
      </c>
    </row>
    <row r="34654" spans="1:8" x14ac:dyDescent="0.25">
      <c r="A34654">
        <v>107083</v>
      </c>
      <c r="B34654" s="2">
        <v>44342.729961165045</v>
      </c>
      <c r="C34654">
        <v>252949</v>
      </c>
      <c r="D34654">
        <v>450933</v>
      </c>
      <c r="E34654" s="45">
        <v>17</v>
      </c>
      <c r="F34654" s="44">
        <v>3</v>
      </c>
      <c r="G34654" s="45">
        <v>0</v>
      </c>
      <c r="H34654" s="2">
        <v>44342.729961165045</v>
      </c>
    </row>
    <row r="34655" spans="1:8" x14ac:dyDescent="0.25">
      <c r="A34655">
        <v>107086</v>
      </c>
      <c r="B34655" s="2">
        <v>44342.731983818776</v>
      </c>
      <c r="C34655">
        <v>35166</v>
      </c>
      <c r="D34655">
        <v>112334</v>
      </c>
      <c r="E34655" s="45">
        <v>18</v>
      </c>
      <c r="F34655" s="44">
        <v>3</v>
      </c>
      <c r="G34655" s="45">
        <v>1</v>
      </c>
      <c r="H34655" s="2">
        <v>44342.77365048544</v>
      </c>
    </row>
    <row r="34656" spans="1:8" x14ac:dyDescent="0.25">
      <c r="A34656">
        <v>107091</v>
      </c>
      <c r="B34656" s="2">
        <v>44342.731983818776</v>
      </c>
      <c r="C34656">
        <v>72388</v>
      </c>
      <c r="D34656">
        <v>410809</v>
      </c>
      <c r="E34656" s="45">
        <v>18</v>
      </c>
      <c r="F34656" s="44">
        <v>3</v>
      </c>
      <c r="G34656" s="45">
        <v>1</v>
      </c>
      <c r="H34656" s="2">
        <v>44342.77365048544</v>
      </c>
    </row>
    <row r="34657" spans="1:8" x14ac:dyDescent="0.25">
      <c r="A34657">
        <v>107096</v>
      </c>
      <c r="B34657" s="2">
        <v>44342.731983818776</v>
      </c>
      <c r="C34657">
        <v>140050</v>
      </c>
      <c r="D34657">
        <v>230507</v>
      </c>
      <c r="E34657" s="45">
        <v>18</v>
      </c>
      <c r="F34657" s="44">
        <v>3</v>
      </c>
      <c r="G34657" s="45">
        <v>1</v>
      </c>
      <c r="H34657" s="2">
        <v>44342.77365048544</v>
      </c>
    </row>
    <row r="34658" spans="1:8" x14ac:dyDescent="0.25">
      <c r="A34658">
        <v>107098</v>
      </c>
      <c r="B34658" s="2">
        <v>44342.732388349512</v>
      </c>
      <c r="C34658">
        <v>194775</v>
      </c>
      <c r="D34658">
        <v>126954</v>
      </c>
      <c r="E34658" s="45">
        <v>19</v>
      </c>
      <c r="F34658" s="44">
        <v>3</v>
      </c>
      <c r="G34658" s="45">
        <v>2</v>
      </c>
      <c r="H34658" s="2">
        <v>44342.815721682848</v>
      </c>
    </row>
    <row r="34659" spans="1:8" x14ac:dyDescent="0.25">
      <c r="A34659">
        <v>107100</v>
      </c>
      <c r="B34659" s="2">
        <v>44342.733197411006</v>
      </c>
      <c r="C34659">
        <v>255343</v>
      </c>
      <c r="D34659">
        <v>183565</v>
      </c>
      <c r="E34659" s="45">
        <v>17</v>
      </c>
      <c r="F34659" s="44">
        <v>3</v>
      </c>
      <c r="G34659" s="45">
        <v>0</v>
      </c>
      <c r="H34659" s="2">
        <v>44342.733197411006</v>
      </c>
    </row>
    <row r="34660" spans="1:8" x14ac:dyDescent="0.25">
      <c r="A34660">
        <v>107104</v>
      </c>
      <c r="B34660" s="2">
        <v>44342.733601941749</v>
      </c>
      <c r="C34660">
        <v>70061</v>
      </c>
      <c r="D34660">
        <v>258251</v>
      </c>
      <c r="E34660" s="45">
        <v>18</v>
      </c>
      <c r="F34660" s="44">
        <v>3</v>
      </c>
      <c r="G34660" s="45">
        <v>1</v>
      </c>
      <c r="H34660" s="2">
        <v>44342.775268608413</v>
      </c>
    </row>
    <row r="34661" spans="1:8" x14ac:dyDescent="0.25">
      <c r="A34661">
        <v>107109</v>
      </c>
      <c r="B34661" s="2">
        <v>44342.733601941749</v>
      </c>
      <c r="C34661">
        <v>193015</v>
      </c>
      <c r="D34661">
        <v>201886</v>
      </c>
      <c r="E34661" s="45">
        <v>18</v>
      </c>
      <c r="F34661" s="44">
        <v>3</v>
      </c>
      <c r="G34661" s="45">
        <v>1</v>
      </c>
      <c r="H34661" s="2">
        <v>44342.775268608413</v>
      </c>
    </row>
    <row r="34662" spans="1:8" x14ac:dyDescent="0.25">
      <c r="A34662">
        <v>107112</v>
      </c>
      <c r="B34662" s="2">
        <v>44342.733601941749</v>
      </c>
      <c r="C34662">
        <v>296344</v>
      </c>
      <c r="D34662">
        <v>238334</v>
      </c>
      <c r="E34662" s="45">
        <v>18</v>
      </c>
      <c r="F34662" s="44">
        <v>3</v>
      </c>
      <c r="G34662" s="45">
        <v>1</v>
      </c>
      <c r="H34662" s="2">
        <v>44342.775268608413</v>
      </c>
    </row>
    <row r="34663" spans="1:8" x14ac:dyDescent="0.25">
      <c r="A34663">
        <v>107115</v>
      </c>
      <c r="B34663" s="2">
        <v>44342.734006472492</v>
      </c>
      <c r="C34663">
        <v>43280</v>
      </c>
      <c r="D34663">
        <v>470762</v>
      </c>
      <c r="E34663" s="45">
        <v>19</v>
      </c>
      <c r="F34663" s="44">
        <v>3</v>
      </c>
      <c r="G34663" s="45">
        <v>2</v>
      </c>
      <c r="H34663" s="2">
        <v>44342.817339805828</v>
      </c>
    </row>
    <row r="34664" spans="1:8" x14ac:dyDescent="0.25">
      <c r="A34664">
        <v>107120</v>
      </c>
      <c r="B34664" s="2">
        <v>44342.734006472492</v>
      </c>
      <c r="C34664">
        <v>216897</v>
      </c>
      <c r="D34664">
        <v>21665</v>
      </c>
      <c r="E34664" s="45">
        <v>19</v>
      </c>
      <c r="F34664" s="44">
        <v>3</v>
      </c>
      <c r="G34664" s="45">
        <v>2</v>
      </c>
      <c r="H34664" s="2">
        <v>44342.817339805828</v>
      </c>
    </row>
    <row r="34665" spans="1:8" x14ac:dyDescent="0.25">
      <c r="A34665">
        <v>107121</v>
      </c>
      <c r="B34665" s="2">
        <v>44342.734815533979</v>
      </c>
      <c r="C34665">
        <v>133763</v>
      </c>
      <c r="D34665">
        <v>21760</v>
      </c>
      <c r="E34665" s="45">
        <v>17</v>
      </c>
      <c r="F34665" s="44">
        <v>3</v>
      </c>
      <c r="G34665" s="45">
        <v>0</v>
      </c>
      <c r="H34665" s="2">
        <v>44342.734815533979</v>
      </c>
    </row>
    <row r="34666" spans="1:8" x14ac:dyDescent="0.25">
      <c r="A34666">
        <v>107126</v>
      </c>
      <c r="B34666" s="2">
        <v>44342.735220064729</v>
      </c>
      <c r="C34666">
        <v>32728</v>
      </c>
      <c r="D34666">
        <v>292258</v>
      </c>
      <c r="E34666" s="45">
        <v>18</v>
      </c>
      <c r="F34666" s="44">
        <v>3</v>
      </c>
      <c r="G34666" s="45">
        <v>1</v>
      </c>
      <c r="H34666" s="2">
        <v>44342.776886731393</v>
      </c>
    </row>
    <row r="34667" spans="1:8" x14ac:dyDescent="0.25">
      <c r="A34667">
        <v>107130</v>
      </c>
      <c r="B34667" s="2">
        <v>44342.735220064729</v>
      </c>
      <c r="C34667">
        <v>90731</v>
      </c>
      <c r="D34667">
        <v>135479</v>
      </c>
      <c r="E34667" s="45">
        <v>18</v>
      </c>
      <c r="F34667" s="44">
        <v>3</v>
      </c>
      <c r="G34667" s="45">
        <v>1</v>
      </c>
      <c r="H34667" s="2">
        <v>44342.776886731393</v>
      </c>
    </row>
    <row r="34668" spans="1:8" x14ac:dyDescent="0.25">
      <c r="A34668">
        <v>107132</v>
      </c>
      <c r="B34668" s="2">
        <v>44342.735220064729</v>
      </c>
      <c r="C34668">
        <v>130732</v>
      </c>
      <c r="D34668">
        <v>230507</v>
      </c>
      <c r="E34668" s="45">
        <v>18</v>
      </c>
      <c r="F34668" s="44">
        <v>3</v>
      </c>
      <c r="G34668" s="45">
        <v>1</v>
      </c>
      <c r="H34668" s="2">
        <v>44342.776886731393</v>
      </c>
    </row>
    <row r="34669" spans="1:8" x14ac:dyDescent="0.25">
      <c r="A34669">
        <v>107135</v>
      </c>
      <c r="B34669" s="2">
        <v>44342.735220064729</v>
      </c>
      <c r="C34669">
        <v>257267</v>
      </c>
      <c r="D34669">
        <v>17862</v>
      </c>
      <c r="E34669" s="45">
        <v>18</v>
      </c>
      <c r="F34669" s="44">
        <v>3</v>
      </c>
      <c r="G34669" s="45">
        <v>1</v>
      </c>
      <c r="H34669" s="2">
        <v>44342.776886731393</v>
      </c>
    </row>
    <row r="34670" spans="1:8" x14ac:dyDescent="0.25">
      <c r="A34670">
        <v>107138</v>
      </c>
      <c r="B34670" s="2">
        <v>44342.735220064729</v>
      </c>
      <c r="C34670">
        <v>301261</v>
      </c>
      <c r="D34670">
        <v>191893</v>
      </c>
      <c r="E34670" s="45">
        <v>18</v>
      </c>
      <c r="F34670" s="44">
        <v>3</v>
      </c>
      <c r="G34670" s="45">
        <v>1</v>
      </c>
      <c r="H34670" s="2">
        <v>44342.776886731393</v>
      </c>
    </row>
    <row r="34671" spans="1:8" x14ac:dyDescent="0.25">
      <c r="A34671">
        <v>107143</v>
      </c>
      <c r="B34671" s="2">
        <v>44342.735624595465</v>
      </c>
      <c r="C34671">
        <v>343691</v>
      </c>
      <c r="D34671">
        <v>179296</v>
      </c>
      <c r="E34671" s="45">
        <v>19</v>
      </c>
      <c r="F34671" s="44">
        <v>3</v>
      </c>
      <c r="G34671" s="45">
        <v>2</v>
      </c>
      <c r="H34671" s="2">
        <v>44342.818957928801</v>
      </c>
    </row>
    <row r="34672" spans="1:8" x14ac:dyDescent="0.25">
      <c r="A34672">
        <v>107145</v>
      </c>
      <c r="B34672" s="2">
        <v>44342.736333333334</v>
      </c>
      <c r="C34672">
        <v>135256</v>
      </c>
      <c r="D34672">
        <v>411922</v>
      </c>
      <c r="E34672" s="45">
        <v>18</v>
      </c>
      <c r="F34672" s="44">
        <v>3</v>
      </c>
      <c r="G34672" s="45">
        <v>1</v>
      </c>
      <c r="H34672" s="2">
        <v>44342.777999999998</v>
      </c>
    </row>
    <row r="34673" spans="1:8" x14ac:dyDescent="0.25">
      <c r="A34673">
        <v>107146</v>
      </c>
      <c r="B34673" s="2">
        <v>44342.736433656959</v>
      </c>
      <c r="C34673">
        <v>110498</v>
      </c>
      <c r="D34673">
        <v>349014</v>
      </c>
      <c r="E34673" s="45">
        <v>17</v>
      </c>
      <c r="F34673" s="44">
        <v>3</v>
      </c>
      <c r="G34673" s="45">
        <v>0</v>
      </c>
      <c r="H34673" s="2">
        <v>44342.736433656959</v>
      </c>
    </row>
    <row r="34674" spans="1:8" x14ac:dyDescent="0.25">
      <c r="A34674">
        <v>107147</v>
      </c>
      <c r="B34674" s="2">
        <v>44342.737333333338</v>
      </c>
      <c r="C34674">
        <v>179786</v>
      </c>
      <c r="D34674">
        <v>441799</v>
      </c>
      <c r="E34674" s="45">
        <v>18</v>
      </c>
      <c r="F34674" s="44">
        <v>3</v>
      </c>
      <c r="G34674" s="45">
        <v>1</v>
      </c>
      <c r="H34674" s="2">
        <v>44342.779000000002</v>
      </c>
    </row>
    <row r="34675" spans="1:8" x14ac:dyDescent="0.25">
      <c r="A34675">
        <v>107149</v>
      </c>
      <c r="B34675" s="2">
        <v>44342.737647249189</v>
      </c>
      <c r="C34675">
        <v>44646</v>
      </c>
      <c r="D34675">
        <v>336616</v>
      </c>
      <c r="E34675" s="45">
        <v>20</v>
      </c>
      <c r="F34675" s="44">
        <v>3</v>
      </c>
      <c r="G34675" s="45">
        <v>3</v>
      </c>
      <c r="H34675" s="2">
        <v>44342.862647249189</v>
      </c>
    </row>
    <row r="34676" spans="1:8" x14ac:dyDescent="0.25">
      <c r="A34676">
        <v>107153</v>
      </c>
      <c r="B34676" s="2">
        <v>44342.738456310683</v>
      </c>
      <c r="C34676">
        <v>325673</v>
      </c>
      <c r="D34676">
        <v>406793</v>
      </c>
      <c r="E34676" s="45">
        <v>18</v>
      </c>
      <c r="F34676" s="44">
        <v>3</v>
      </c>
      <c r="G34676" s="45">
        <v>1</v>
      </c>
      <c r="H34676" s="2">
        <v>44342.780122977347</v>
      </c>
    </row>
    <row r="34677" spans="1:8" x14ac:dyDescent="0.25">
      <c r="A34677">
        <v>107158</v>
      </c>
      <c r="B34677" s="2">
        <v>44342.738860841419</v>
      </c>
      <c r="C34677">
        <v>204625</v>
      </c>
      <c r="D34677">
        <v>250679</v>
      </c>
      <c r="E34677" s="45">
        <v>19</v>
      </c>
      <c r="F34677" s="44">
        <v>3</v>
      </c>
      <c r="G34677" s="45">
        <v>2</v>
      </c>
      <c r="H34677" s="2">
        <v>44342.822194174754</v>
      </c>
    </row>
    <row r="34678" spans="1:8" x14ac:dyDescent="0.25">
      <c r="A34678">
        <v>107161</v>
      </c>
      <c r="B34678" s="2">
        <v>44342.739265372169</v>
      </c>
      <c r="C34678">
        <v>216352</v>
      </c>
      <c r="D34678">
        <v>213926</v>
      </c>
      <c r="E34678" s="45">
        <v>20</v>
      </c>
      <c r="F34678" s="44">
        <v>3</v>
      </c>
      <c r="G34678" s="45">
        <v>3</v>
      </c>
      <c r="H34678" s="2">
        <v>44342.864265372169</v>
      </c>
    </row>
    <row r="34679" spans="1:8" x14ac:dyDescent="0.25">
      <c r="A34679">
        <v>107164</v>
      </c>
      <c r="B34679" s="2">
        <v>44342.739265372169</v>
      </c>
      <c r="C34679">
        <v>273596</v>
      </c>
      <c r="D34679">
        <v>191893</v>
      </c>
      <c r="E34679" s="45">
        <v>20</v>
      </c>
      <c r="F34679" s="44">
        <v>3</v>
      </c>
      <c r="G34679" s="45">
        <v>3</v>
      </c>
      <c r="H34679" s="2">
        <v>44342.864265372169</v>
      </c>
    </row>
    <row r="34680" spans="1:8" x14ac:dyDescent="0.25">
      <c r="A34680">
        <v>107165</v>
      </c>
      <c r="B34680" s="2">
        <v>44342.739669902912</v>
      </c>
      <c r="C34680">
        <v>248822</v>
      </c>
      <c r="D34680">
        <v>411922</v>
      </c>
      <c r="E34680" s="45">
        <v>17</v>
      </c>
      <c r="F34680" s="44">
        <v>3</v>
      </c>
      <c r="G34680" s="45">
        <v>0</v>
      </c>
      <c r="H34680" s="2">
        <v>44342.739669902912</v>
      </c>
    </row>
    <row r="34681" spans="1:8" x14ac:dyDescent="0.25">
      <c r="A34681">
        <v>107166</v>
      </c>
      <c r="B34681" s="2">
        <v>44342.740074433656</v>
      </c>
      <c r="C34681">
        <v>52079</v>
      </c>
      <c r="D34681">
        <v>51668</v>
      </c>
      <c r="E34681" s="45">
        <v>22</v>
      </c>
      <c r="F34681" s="44">
        <v>3</v>
      </c>
      <c r="G34681" s="45">
        <v>5</v>
      </c>
      <c r="H34681" s="2">
        <v>44342.948407766991</v>
      </c>
    </row>
    <row r="34682" spans="1:8" x14ac:dyDescent="0.25">
      <c r="A34682">
        <v>107167</v>
      </c>
      <c r="B34682" s="2">
        <v>44342.740478964399</v>
      </c>
      <c r="C34682">
        <v>236645</v>
      </c>
      <c r="D34682">
        <v>333426</v>
      </c>
      <c r="E34682" s="45">
        <v>19</v>
      </c>
      <c r="F34682" s="44">
        <v>3</v>
      </c>
      <c r="G34682" s="45">
        <v>2</v>
      </c>
      <c r="H34682" s="2">
        <v>44342.823812297735</v>
      </c>
    </row>
    <row r="34683" spans="1:8" x14ac:dyDescent="0.25">
      <c r="A34683">
        <v>107171</v>
      </c>
      <c r="B34683" s="2">
        <v>44342.740666666665</v>
      </c>
      <c r="C34683">
        <v>80965</v>
      </c>
      <c r="D34683">
        <v>258219</v>
      </c>
      <c r="E34683" s="45">
        <v>19</v>
      </c>
      <c r="F34683" s="44">
        <v>3</v>
      </c>
      <c r="G34683" s="45">
        <v>2</v>
      </c>
      <c r="H34683" s="2">
        <v>44342.824000000001</v>
      </c>
    </row>
    <row r="34684" spans="1:8" x14ac:dyDescent="0.25">
      <c r="A34684">
        <v>107176</v>
      </c>
      <c r="B34684" s="2">
        <v>44342.741288025893</v>
      </c>
      <c r="C34684">
        <v>26772</v>
      </c>
      <c r="D34684">
        <v>250679</v>
      </c>
      <c r="E34684" s="45">
        <v>17</v>
      </c>
      <c r="F34684" s="44">
        <v>3</v>
      </c>
      <c r="G34684" s="45">
        <v>0</v>
      </c>
      <c r="H34684" s="2">
        <v>44342.741288025893</v>
      </c>
    </row>
    <row r="34685" spans="1:8" x14ac:dyDescent="0.25">
      <c r="A34685">
        <v>107179</v>
      </c>
      <c r="B34685" s="2">
        <v>44342.741288025893</v>
      </c>
      <c r="C34685">
        <v>285048</v>
      </c>
      <c r="D34685">
        <v>84773</v>
      </c>
      <c r="E34685" s="45">
        <v>17</v>
      </c>
      <c r="F34685" s="44">
        <v>3</v>
      </c>
      <c r="G34685" s="45">
        <v>0</v>
      </c>
      <c r="H34685" s="2">
        <v>44342.741288025893</v>
      </c>
    </row>
    <row r="34686" spans="1:8" x14ac:dyDescent="0.25">
      <c r="A34686">
        <v>107181</v>
      </c>
      <c r="B34686" s="2">
        <v>44342.741692556636</v>
      </c>
      <c r="C34686">
        <v>108064</v>
      </c>
      <c r="D34686">
        <v>389689</v>
      </c>
      <c r="E34686" s="45">
        <v>18</v>
      </c>
      <c r="F34686" s="44">
        <v>3</v>
      </c>
      <c r="G34686" s="45">
        <v>1</v>
      </c>
      <c r="H34686" s="2">
        <v>44342.7833592233</v>
      </c>
    </row>
    <row r="34687" spans="1:8" x14ac:dyDescent="0.25">
      <c r="A34687">
        <v>107184</v>
      </c>
      <c r="B34687" s="2">
        <v>44342.741692556636</v>
      </c>
      <c r="C34687">
        <v>150557</v>
      </c>
      <c r="D34687">
        <v>83356</v>
      </c>
      <c r="E34687" s="45">
        <v>18</v>
      </c>
      <c r="F34687" s="44">
        <v>3</v>
      </c>
      <c r="G34687" s="45">
        <v>1</v>
      </c>
      <c r="H34687" s="2">
        <v>44342.7833592233</v>
      </c>
    </row>
    <row r="34688" spans="1:8" x14ac:dyDescent="0.25">
      <c r="A34688">
        <v>107188</v>
      </c>
      <c r="B34688" s="2">
        <v>44342.741692556636</v>
      </c>
      <c r="C34688">
        <v>173652</v>
      </c>
      <c r="D34688">
        <v>349014</v>
      </c>
      <c r="E34688" s="45">
        <v>18</v>
      </c>
      <c r="F34688" s="44">
        <v>3</v>
      </c>
      <c r="G34688" s="45">
        <v>1</v>
      </c>
      <c r="H34688" s="2">
        <v>44342.7833592233</v>
      </c>
    </row>
    <row r="34689" spans="1:8" x14ac:dyDescent="0.25">
      <c r="A34689">
        <v>107190</v>
      </c>
      <c r="B34689" s="2">
        <v>44342.741692556636</v>
      </c>
      <c r="C34689">
        <v>338889</v>
      </c>
      <c r="D34689">
        <v>405278</v>
      </c>
      <c r="E34689" s="45">
        <v>18</v>
      </c>
      <c r="F34689" s="44">
        <v>3</v>
      </c>
      <c r="G34689" s="45">
        <v>1</v>
      </c>
      <c r="H34689" s="2">
        <v>44342.7833592233</v>
      </c>
    </row>
    <row r="34690" spans="1:8" x14ac:dyDescent="0.25">
      <c r="A34690">
        <v>107191</v>
      </c>
      <c r="B34690" s="2">
        <v>44342.742097087379</v>
      </c>
      <c r="C34690">
        <v>242917</v>
      </c>
      <c r="D34690">
        <v>218088</v>
      </c>
      <c r="E34690" s="45">
        <v>19</v>
      </c>
      <c r="F34690" s="44">
        <v>3</v>
      </c>
      <c r="G34690" s="45">
        <v>2</v>
      </c>
      <c r="H34690" s="2">
        <v>44342.825430420715</v>
      </c>
    </row>
    <row r="34691" spans="1:8" x14ac:dyDescent="0.25">
      <c r="A34691">
        <v>107192</v>
      </c>
      <c r="B34691" s="2">
        <v>44342.742097087379</v>
      </c>
      <c r="C34691">
        <v>277668</v>
      </c>
      <c r="D34691">
        <v>347393</v>
      </c>
      <c r="E34691" s="45">
        <v>19</v>
      </c>
      <c r="F34691" s="44">
        <v>3</v>
      </c>
      <c r="G34691" s="45">
        <v>2</v>
      </c>
      <c r="H34691" s="2">
        <v>44342.825430420715</v>
      </c>
    </row>
    <row r="34692" spans="1:8" x14ac:dyDescent="0.25">
      <c r="A34692">
        <v>107197</v>
      </c>
      <c r="B34692" s="2">
        <v>44342.742906148866</v>
      </c>
      <c r="C34692">
        <v>35817</v>
      </c>
      <c r="D34692">
        <v>446536</v>
      </c>
      <c r="E34692" s="45">
        <v>17</v>
      </c>
      <c r="F34692" s="44">
        <v>3</v>
      </c>
      <c r="G34692" s="45">
        <v>0</v>
      </c>
      <c r="H34692" s="2">
        <v>44342.742906148866</v>
      </c>
    </row>
    <row r="34693" spans="1:8" x14ac:dyDescent="0.25">
      <c r="A34693">
        <v>107201</v>
      </c>
      <c r="B34693" s="2">
        <v>44342.743310679616</v>
      </c>
      <c r="C34693">
        <v>72076</v>
      </c>
      <c r="D34693">
        <v>242428</v>
      </c>
      <c r="E34693" s="45">
        <v>18</v>
      </c>
      <c r="F34693" s="44">
        <v>3</v>
      </c>
      <c r="G34693" s="45">
        <v>1</v>
      </c>
      <c r="H34693" s="2">
        <v>44342.78497734628</v>
      </c>
    </row>
    <row r="34694" spans="1:8" x14ac:dyDescent="0.25">
      <c r="A34694">
        <v>107206</v>
      </c>
      <c r="B34694" s="2">
        <v>44342.743715210352</v>
      </c>
      <c r="C34694">
        <v>236284</v>
      </c>
      <c r="D34694">
        <v>429449</v>
      </c>
      <c r="E34694" s="45">
        <v>19</v>
      </c>
      <c r="F34694" s="44">
        <v>3</v>
      </c>
      <c r="G34694" s="45">
        <v>2</v>
      </c>
      <c r="H34694" s="2">
        <v>44342.827048543688</v>
      </c>
    </row>
    <row r="34695" spans="1:8" x14ac:dyDescent="0.25">
      <c r="A34695">
        <v>107208</v>
      </c>
      <c r="B34695" s="2">
        <v>44342.745333333332</v>
      </c>
      <c r="C34695">
        <v>166635</v>
      </c>
      <c r="D34695">
        <v>411922</v>
      </c>
      <c r="E34695" s="45">
        <v>19</v>
      </c>
      <c r="F34695" s="44">
        <v>3</v>
      </c>
      <c r="G34695" s="45">
        <v>2</v>
      </c>
      <c r="H34695" s="2">
        <v>44342.828666666668</v>
      </c>
    </row>
    <row r="34696" spans="1:8" x14ac:dyDescent="0.25">
      <c r="A34696">
        <v>107211</v>
      </c>
      <c r="B34696" s="2">
        <v>44342.745333333332</v>
      </c>
      <c r="C34696">
        <v>226607</v>
      </c>
      <c r="D34696">
        <v>347393</v>
      </c>
      <c r="E34696" s="45">
        <v>19</v>
      </c>
      <c r="F34696" s="44">
        <v>3</v>
      </c>
      <c r="G34696" s="45">
        <v>2</v>
      </c>
      <c r="H34696" s="2">
        <v>44342.828666666668</v>
      </c>
    </row>
    <row r="34697" spans="1:8" x14ac:dyDescent="0.25">
      <c r="A34697">
        <v>107214</v>
      </c>
      <c r="B34697" s="2">
        <v>44342.745737864076</v>
      </c>
      <c r="C34697">
        <v>81420</v>
      </c>
      <c r="D34697">
        <v>70072</v>
      </c>
      <c r="E34697" s="45">
        <v>20</v>
      </c>
      <c r="F34697" s="44">
        <v>3</v>
      </c>
      <c r="G34697" s="45">
        <v>3</v>
      </c>
      <c r="H34697" s="2">
        <v>44342.870737864076</v>
      </c>
    </row>
    <row r="34698" spans="1:8" x14ac:dyDescent="0.25">
      <c r="A34698">
        <v>107215</v>
      </c>
      <c r="B34698" s="2">
        <v>44342.745737864076</v>
      </c>
      <c r="C34698">
        <v>256051</v>
      </c>
      <c r="D34698">
        <v>120139</v>
      </c>
      <c r="E34698" s="45">
        <v>20</v>
      </c>
      <c r="F34698" s="44">
        <v>3</v>
      </c>
      <c r="G34698" s="45">
        <v>3</v>
      </c>
      <c r="H34698" s="2">
        <v>44342.870737864076</v>
      </c>
    </row>
    <row r="34699" spans="1:8" x14ac:dyDescent="0.25">
      <c r="A34699">
        <v>107217</v>
      </c>
      <c r="B34699" s="2">
        <v>44342.746142394819</v>
      </c>
      <c r="C34699">
        <v>61156</v>
      </c>
      <c r="D34699">
        <v>343491</v>
      </c>
      <c r="E34699" s="45">
        <v>17</v>
      </c>
      <c r="F34699" s="44">
        <v>3</v>
      </c>
      <c r="G34699" s="45">
        <v>0</v>
      </c>
      <c r="H34699" s="2">
        <v>44342.746142394819</v>
      </c>
    </row>
    <row r="34700" spans="1:8" x14ac:dyDescent="0.25">
      <c r="A34700">
        <v>107222</v>
      </c>
      <c r="B34700" s="2">
        <v>44342.746142394819</v>
      </c>
      <c r="C34700">
        <v>280586</v>
      </c>
      <c r="D34700">
        <v>250679</v>
      </c>
      <c r="E34700" s="45">
        <v>17</v>
      </c>
      <c r="F34700" s="44">
        <v>3</v>
      </c>
      <c r="G34700" s="45">
        <v>0</v>
      </c>
      <c r="H34700" s="2">
        <v>44342.746142394819</v>
      </c>
    </row>
    <row r="34701" spans="1:8" x14ac:dyDescent="0.25">
      <c r="A34701">
        <v>107227</v>
      </c>
      <c r="B34701" s="2">
        <v>44342.746546925569</v>
      </c>
      <c r="C34701">
        <v>212244</v>
      </c>
      <c r="D34701">
        <v>227775</v>
      </c>
      <c r="E34701" s="45">
        <v>18</v>
      </c>
      <c r="F34701" s="44">
        <v>3</v>
      </c>
      <c r="G34701" s="45">
        <v>1</v>
      </c>
      <c r="H34701" s="2">
        <v>44342.788213592234</v>
      </c>
    </row>
    <row r="34702" spans="1:8" x14ac:dyDescent="0.25">
      <c r="A34702">
        <v>107230</v>
      </c>
      <c r="B34702" s="2">
        <v>44342.747355987056</v>
      </c>
      <c r="C34702">
        <v>266570</v>
      </c>
      <c r="D34702">
        <v>347393</v>
      </c>
      <c r="E34702" s="45">
        <v>20</v>
      </c>
      <c r="F34702" s="44">
        <v>3</v>
      </c>
      <c r="G34702" s="45">
        <v>3</v>
      </c>
      <c r="H34702" s="2">
        <v>44342.872355987056</v>
      </c>
    </row>
    <row r="34703" spans="1:8" x14ac:dyDescent="0.25">
      <c r="A34703">
        <v>107235</v>
      </c>
      <c r="B34703" s="2">
        <v>44342.748569579286</v>
      </c>
      <c r="C34703">
        <v>113145</v>
      </c>
      <c r="D34703">
        <v>379466</v>
      </c>
      <c r="E34703" s="45">
        <v>19</v>
      </c>
      <c r="F34703" s="44">
        <v>3</v>
      </c>
      <c r="G34703" s="45">
        <v>2</v>
      </c>
      <c r="H34703" s="2">
        <v>44342.831902912621</v>
      </c>
    </row>
    <row r="34704" spans="1:8" x14ac:dyDescent="0.25">
      <c r="A34704">
        <v>107239</v>
      </c>
      <c r="B34704" s="2">
        <v>44342.748569579286</v>
      </c>
      <c r="C34704">
        <v>194575</v>
      </c>
      <c r="D34704">
        <v>204394</v>
      </c>
      <c r="E34704" s="45">
        <v>19</v>
      </c>
      <c r="F34704" s="44">
        <v>3</v>
      </c>
      <c r="G34704" s="45">
        <v>2</v>
      </c>
      <c r="H34704" s="2">
        <v>44342.831902912621</v>
      </c>
    </row>
    <row r="34705" spans="1:8" x14ac:dyDescent="0.25">
      <c r="A34705">
        <v>107240</v>
      </c>
      <c r="B34705" s="2">
        <v>44342.749333333333</v>
      </c>
      <c r="C34705">
        <v>109161</v>
      </c>
      <c r="D34705">
        <v>207265</v>
      </c>
      <c r="E34705" s="45">
        <v>18</v>
      </c>
      <c r="F34705" s="44">
        <v>3</v>
      </c>
      <c r="G34705" s="45">
        <v>1</v>
      </c>
      <c r="H34705" s="2">
        <v>44342.790999999997</v>
      </c>
    </row>
    <row r="34706" spans="1:8" x14ac:dyDescent="0.25">
      <c r="A34706">
        <v>107241</v>
      </c>
      <c r="B34706" s="2">
        <v>44342.749378640779</v>
      </c>
      <c r="C34706">
        <v>35469</v>
      </c>
      <c r="D34706">
        <v>240646</v>
      </c>
      <c r="E34706" s="45">
        <v>17</v>
      </c>
      <c r="F34706" s="44">
        <v>3</v>
      </c>
      <c r="G34706" s="45">
        <v>0</v>
      </c>
      <c r="H34706" s="2">
        <v>44342.749378640779</v>
      </c>
    </row>
    <row r="34707" spans="1:8" x14ac:dyDescent="0.25">
      <c r="A34707">
        <v>107243</v>
      </c>
      <c r="B34707" s="2">
        <v>44342.749378640779</v>
      </c>
      <c r="C34707">
        <v>250704</v>
      </c>
      <c r="D34707">
        <v>392434</v>
      </c>
      <c r="E34707" s="45">
        <v>21</v>
      </c>
      <c r="F34707" s="44">
        <v>3</v>
      </c>
      <c r="G34707" s="45">
        <v>4</v>
      </c>
      <c r="H34707" s="2">
        <v>44342.916045307444</v>
      </c>
    </row>
    <row r="34708" spans="1:8" x14ac:dyDescent="0.25">
      <c r="A34708">
        <v>107245</v>
      </c>
      <c r="B34708" s="2">
        <v>44342.749783171523</v>
      </c>
      <c r="C34708">
        <v>348655</v>
      </c>
      <c r="D34708">
        <v>104958</v>
      </c>
      <c r="E34708" s="45">
        <v>18</v>
      </c>
      <c r="F34708" s="44">
        <v>3</v>
      </c>
      <c r="G34708" s="45">
        <v>1</v>
      </c>
      <c r="H34708" s="2">
        <v>44342.791449838187</v>
      </c>
    </row>
    <row r="34709" spans="1:8" x14ac:dyDescent="0.25">
      <c r="A34709">
        <v>107250</v>
      </c>
      <c r="B34709" s="2">
        <v>44342.750187702266</v>
      </c>
      <c r="C34709">
        <v>113619</v>
      </c>
      <c r="D34709">
        <v>228405</v>
      </c>
      <c r="E34709" s="45">
        <v>20</v>
      </c>
      <c r="F34709" s="44">
        <v>3</v>
      </c>
      <c r="G34709" s="45">
        <v>2</v>
      </c>
      <c r="H34709" s="2">
        <v>44342.833521035602</v>
      </c>
    </row>
    <row r="34710" spans="1:8" x14ac:dyDescent="0.25">
      <c r="A34710">
        <v>107254</v>
      </c>
      <c r="B34710" s="2">
        <v>44342.750592233009</v>
      </c>
      <c r="C34710">
        <v>249673</v>
      </c>
      <c r="D34710">
        <v>411922</v>
      </c>
      <c r="E34710" s="45">
        <v>21</v>
      </c>
      <c r="F34710" s="44">
        <v>3</v>
      </c>
      <c r="G34710" s="45">
        <v>3</v>
      </c>
      <c r="H34710" s="2">
        <v>44342.875592233009</v>
      </c>
    </row>
    <row r="34711" spans="1:8" x14ac:dyDescent="0.25">
      <c r="A34711">
        <v>107259</v>
      </c>
      <c r="B34711" s="2">
        <v>44342.750996763752</v>
      </c>
      <c r="C34711">
        <v>226313</v>
      </c>
      <c r="D34711">
        <v>185131</v>
      </c>
      <c r="E34711" s="45">
        <v>18</v>
      </c>
      <c r="F34711" s="44">
        <v>3</v>
      </c>
      <c r="G34711" s="45">
        <v>0</v>
      </c>
      <c r="H34711" s="2">
        <v>44342.750996763752</v>
      </c>
    </row>
    <row r="34712" spans="1:8" x14ac:dyDescent="0.25">
      <c r="A34712">
        <v>107262</v>
      </c>
      <c r="B34712" s="2">
        <v>44342.750996763752</v>
      </c>
      <c r="C34712">
        <v>290507</v>
      </c>
      <c r="D34712">
        <v>298909</v>
      </c>
      <c r="E34712" s="45">
        <v>18</v>
      </c>
      <c r="F34712" s="44">
        <v>3</v>
      </c>
      <c r="G34712" s="45">
        <v>0</v>
      </c>
      <c r="H34712" s="2">
        <v>44342.750996763752</v>
      </c>
    </row>
    <row r="34713" spans="1:8" x14ac:dyDescent="0.25">
      <c r="A34713">
        <v>107267</v>
      </c>
      <c r="B34713" s="2">
        <v>44342.751401294503</v>
      </c>
      <c r="C34713">
        <v>124917</v>
      </c>
      <c r="D34713">
        <v>359047</v>
      </c>
      <c r="E34713" s="45">
        <v>19</v>
      </c>
      <c r="F34713" s="44">
        <v>3</v>
      </c>
      <c r="G34713" s="45">
        <v>1</v>
      </c>
      <c r="H34713" s="2">
        <v>44342.793067961167</v>
      </c>
    </row>
    <row r="34714" spans="1:8" x14ac:dyDescent="0.25">
      <c r="A34714">
        <v>107271</v>
      </c>
      <c r="B34714" s="2">
        <v>44342.751805825239</v>
      </c>
      <c r="C34714">
        <v>249916</v>
      </c>
      <c r="D34714">
        <v>304722</v>
      </c>
      <c r="E34714" s="45">
        <v>20</v>
      </c>
      <c r="F34714" s="44">
        <v>3</v>
      </c>
      <c r="G34714" s="45">
        <v>2</v>
      </c>
      <c r="H34714" s="2">
        <v>44342.835139158575</v>
      </c>
    </row>
    <row r="34715" spans="1:8" x14ac:dyDescent="0.25">
      <c r="A34715">
        <v>107276</v>
      </c>
      <c r="B34715" s="2">
        <v>44342.752614886733</v>
      </c>
      <c r="C34715">
        <v>27969</v>
      </c>
      <c r="D34715">
        <v>242428</v>
      </c>
      <c r="E34715" s="45">
        <v>18</v>
      </c>
      <c r="F34715" s="44">
        <v>3</v>
      </c>
      <c r="G34715" s="45">
        <v>0</v>
      </c>
      <c r="H34715" s="2">
        <v>44342.752614886733</v>
      </c>
    </row>
    <row r="34716" spans="1:8" x14ac:dyDescent="0.25">
      <c r="A34716">
        <v>107279</v>
      </c>
      <c r="B34716" s="2">
        <v>44342.753019417476</v>
      </c>
      <c r="C34716">
        <v>31232</v>
      </c>
      <c r="D34716">
        <v>351192</v>
      </c>
      <c r="E34716" s="45">
        <v>19</v>
      </c>
      <c r="F34716" s="44">
        <v>3</v>
      </c>
      <c r="G34716" s="45">
        <v>1</v>
      </c>
      <c r="H34716" s="2">
        <v>44342.79468608414</v>
      </c>
    </row>
    <row r="34717" spans="1:8" x14ac:dyDescent="0.25">
      <c r="A34717">
        <v>107283</v>
      </c>
      <c r="B34717" s="2">
        <v>44342.753423948219</v>
      </c>
      <c r="C34717">
        <v>64421</v>
      </c>
      <c r="D34717">
        <v>72841</v>
      </c>
      <c r="E34717" s="45">
        <v>20</v>
      </c>
      <c r="F34717" s="44">
        <v>3</v>
      </c>
      <c r="G34717" s="45">
        <v>2</v>
      </c>
      <c r="H34717" s="2">
        <v>44342.836757281555</v>
      </c>
    </row>
    <row r="34718" spans="1:8" x14ac:dyDescent="0.25">
      <c r="A34718">
        <v>107287</v>
      </c>
      <c r="B34718" s="2">
        <v>44342.753423948219</v>
      </c>
      <c r="C34718">
        <v>306137</v>
      </c>
      <c r="D34718">
        <v>115218</v>
      </c>
      <c r="E34718" s="45">
        <v>20</v>
      </c>
      <c r="F34718" s="44">
        <v>3</v>
      </c>
      <c r="G34718" s="45">
        <v>2</v>
      </c>
      <c r="H34718" s="2">
        <v>44342.836757281555</v>
      </c>
    </row>
    <row r="34719" spans="1:8" x14ac:dyDescent="0.25">
      <c r="A34719">
        <v>107289</v>
      </c>
      <c r="B34719" s="2">
        <v>44342.753423948219</v>
      </c>
      <c r="C34719">
        <v>318997</v>
      </c>
      <c r="D34719">
        <v>226626</v>
      </c>
      <c r="E34719" s="45">
        <v>0</v>
      </c>
      <c r="F34719" s="44">
        <v>4</v>
      </c>
      <c r="G34719" s="45">
        <v>6</v>
      </c>
      <c r="H34719" s="2">
        <v>44343.003423948219</v>
      </c>
    </row>
    <row r="34720" spans="1:8" x14ac:dyDescent="0.25">
      <c r="A34720">
        <v>107294</v>
      </c>
      <c r="B34720" s="2">
        <v>44342.755042071192</v>
      </c>
      <c r="C34720">
        <v>71363</v>
      </c>
      <c r="D34720">
        <v>158978</v>
      </c>
      <c r="E34720" s="45">
        <v>20</v>
      </c>
      <c r="F34720" s="44">
        <v>3</v>
      </c>
      <c r="G34720" s="45">
        <v>2</v>
      </c>
      <c r="H34720" s="2">
        <v>44342.838375404528</v>
      </c>
    </row>
    <row r="34721" spans="1:8" x14ac:dyDescent="0.25">
      <c r="A34721">
        <v>107297</v>
      </c>
      <c r="B34721" s="2">
        <v>44342.755851132686</v>
      </c>
      <c r="C34721">
        <v>76908</v>
      </c>
      <c r="D34721">
        <v>231782</v>
      </c>
      <c r="E34721" s="45">
        <v>14</v>
      </c>
      <c r="F34721" s="44">
        <v>3</v>
      </c>
      <c r="G34721" s="45">
        <v>-4</v>
      </c>
      <c r="H34721" s="2">
        <v>44342.589184466022</v>
      </c>
    </row>
    <row r="34722" spans="1:8" x14ac:dyDescent="0.25">
      <c r="A34722">
        <v>107298</v>
      </c>
      <c r="B34722" s="2">
        <v>44342.755851132686</v>
      </c>
      <c r="C34722">
        <v>264491</v>
      </c>
      <c r="D34722">
        <v>380039</v>
      </c>
      <c r="E34722" s="45">
        <v>18</v>
      </c>
      <c r="F34722" s="44">
        <v>3</v>
      </c>
      <c r="G34722" s="45">
        <v>0</v>
      </c>
      <c r="H34722" s="2">
        <v>44342.755851132686</v>
      </c>
    </row>
    <row r="34723" spans="1:8" x14ac:dyDescent="0.25">
      <c r="A34723">
        <v>107303</v>
      </c>
      <c r="B34723" s="2">
        <v>44342.756255663429</v>
      </c>
      <c r="C34723">
        <v>5012</v>
      </c>
      <c r="D34723">
        <v>230507</v>
      </c>
      <c r="E34723" s="45">
        <v>19</v>
      </c>
      <c r="F34723" s="44">
        <v>3</v>
      </c>
      <c r="G34723" s="45">
        <v>1</v>
      </c>
      <c r="H34723" s="2">
        <v>44342.797922330094</v>
      </c>
    </row>
    <row r="34724" spans="1:8" x14ac:dyDescent="0.25">
      <c r="A34724">
        <v>107306</v>
      </c>
      <c r="B34724" s="2">
        <v>44342.758333333339</v>
      </c>
      <c r="C34724">
        <v>277455</v>
      </c>
      <c r="D34724">
        <v>233494</v>
      </c>
      <c r="E34724" s="45">
        <v>19</v>
      </c>
      <c r="F34724" s="44">
        <v>3</v>
      </c>
      <c r="G34724" s="45">
        <v>1</v>
      </c>
      <c r="H34724" s="2">
        <v>44342.8</v>
      </c>
    </row>
    <row r="34725" spans="1:8" x14ac:dyDescent="0.25">
      <c r="A34725">
        <v>107309</v>
      </c>
      <c r="B34725" s="2">
        <v>44342.758682847896</v>
      </c>
      <c r="C34725">
        <v>104297</v>
      </c>
      <c r="D34725">
        <v>250679</v>
      </c>
      <c r="E34725" s="45">
        <v>21</v>
      </c>
      <c r="F34725" s="44">
        <v>3</v>
      </c>
      <c r="G34725" s="45">
        <v>3</v>
      </c>
      <c r="H34725" s="2">
        <v>44342.883682847896</v>
      </c>
    </row>
    <row r="34726" spans="1:8" x14ac:dyDescent="0.25">
      <c r="A34726">
        <v>107312</v>
      </c>
      <c r="B34726" s="2">
        <v>44342.758682847896</v>
      </c>
      <c r="C34726">
        <v>203099</v>
      </c>
      <c r="D34726">
        <v>176633</v>
      </c>
      <c r="E34726" s="45">
        <v>21</v>
      </c>
      <c r="F34726" s="44">
        <v>3</v>
      </c>
      <c r="G34726" s="45">
        <v>3</v>
      </c>
      <c r="H34726" s="2">
        <v>44342.883682847896</v>
      </c>
    </row>
    <row r="34727" spans="1:8" x14ac:dyDescent="0.25">
      <c r="A34727">
        <v>107317</v>
      </c>
      <c r="B34727" s="2">
        <v>44342.758682847896</v>
      </c>
      <c r="C34727">
        <v>224960</v>
      </c>
      <c r="D34727">
        <v>230507</v>
      </c>
      <c r="E34727" s="45">
        <v>21</v>
      </c>
      <c r="F34727" s="44">
        <v>3</v>
      </c>
      <c r="G34727" s="45">
        <v>3</v>
      </c>
      <c r="H34727" s="2">
        <v>44342.883682847896</v>
      </c>
    </row>
    <row r="34728" spans="1:8" x14ac:dyDescent="0.25">
      <c r="A34728">
        <v>107319</v>
      </c>
      <c r="B34728" s="2">
        <v>44342.75949190939</v>
      </c>
      <c r="C34728">
        <v>160904</v>
      </c>
      <c r="D34728">
        <v>255966</v>
      </c>
      <c r="E34728" s="45">
        <v>19</v>
      </c>
      <c r="F34728" s="44">
        <v>3</v>
      </c>
      <c r="G34728" s="45">
        <v>1</v>
      </c>
      <c r="H34728" s="2">
        <v>44342.801158576054</v>
      </c>
    </row>
    <row r="34729" spans="1:8" x14ac:dyDescent="0.25">
      <c r="A34729">
        <v>107322</v>
      </c>
      <c r="B34729" s="2">
        <v>44342.761110032363</v>
      </c>
      <c r="C34729">
        <v>140694</v>
      </c>
      <c r="D34729">
        <v>347393</v>
      </c>
      <c r="E34729" s="45">
        <v>19</v>
      </c>
      <c r="F34729" s="44">
        <v>3</v>
      </c>
      <c r="G34729" s="45">
        <v>1</v>
      </c>
      <c r="H34729" s="2">
        <v>44342.802776699027</v>
      </c>
    </row>
    <row r="34730" spans="1:8" x14ac:dyDescent="0.25">
      <c r="A34730">
        <v>107327</v>
      </c>
      <c r="B34730" s="2">
        <v>44342.761110032363</v>
      </c>
      <c r="C34730">
        <v>206686</v>
      </c>
      <c r="D34730">
        <v>316288</v>
      </c>
      <c r="E34730" s="45">
        <v>19</v>
      </c>
      <c r="F34730" s="44">
        <v>3</v>
      </c>
      <c r="G34730" s="45">
        <v>1</v>
      </c>
      <c r="H34730" s="2">
        <v>44342.802776699027</v>
      </c>
    </row>
    <row r="34731" spans="1:8" x14ac:dyDescent="0.25">
      <c r="A34731">
        <v>107330</v>
      </c>
      <c r="B34731" s="2">
        <v>44342.761919093849</v>
      </c>
      <c r="C34731">
        <v>55365</v>
      </c>
      <c r="D34731">
        <v>429449</v>
      </c>
      <c r="E34731" s="45">
        <v>21</v>
      </c>
      <c r="F34731" s="44">
        <v>3</v>
      </c>
      <c r="G34731" s="45">
        <v>3</v>
      </c>
      <c r="H34731" s="2">
        <v>44342.886919093849</v>
      </c>
    </row>
    <row r="34732" spans="1:8" x14ac:dyDescent="0.25">
      <c r="A34732">
        <v>107332</v>
      </c>
      <c r="B34732" s="2">
        <v>44342.762000000002</v>
      </c>
      <c r="C34732">
        <v>330635</v>
      </c>
      <c r="D34732">
        <v>106813</v>
      </c>
      <c r="E34732" s="45">
        <v>18</v>
      </c>
      <c r="F34732" s="44">
        <v>3</v>
      </c>
      <c r="G34732" s="45">
        <v>0</v>
      </c>
      <c r="H34732" s="2">
        <v>44342.762000000002</v>
      </c>
    </row>
    <row r="34733" spans="1:8" x14ac:dyDescent="0.25">
      <c r="A34733">
        <v>107334</v>
      </c>
      <c r="B34733" s="2">
        <v>44342.763132686079</v>
      </c>
      <c r="C34733">
        <v>202120</v>
      </c>
      <c r="D34733">
        <v>447858</v>
      </c>
      <c r="E34733" s="45">
        <v>20</v>
      </c>
      <c r="F34733" s="44">
        <v>3</v>
      </c>
      <c r="G34733" s="45">
        <v>2</v>
      </c>
      <c r="H34733" s="2">
        <v>44342.846466019415</v>
      </c>
    </row>
    <row r="34734" spans="1:8" x14ac:dyDescent="0.25">
      <c r="A34734">
        <v>107335</v>
      </c>
      <c r="B34734" s="2">
        <v>44342.765559870553</v>
      </c>
      <c r="C34734">
        <v>274477</v>
      </c>
      <c r="D34734">
        <v>352642</v>
      </c>
      <c r="E34734" s="45">
        <v>18</v>
      </c>
      <c r="F34734" s="44">
        <v>3</v>
      </c>
      <c r="G34734" s="45">
        <v>0</v>
      </c>
      <c r="H34734" s="2">
        <v>44342.765559870553</v>
      </c>
    </row>
    <row r="34735" spans="1:8" x14ac:dyDescent="0.25">
      <c r="A34735">
        <v>107336</v>
      </c>
      <c r="B34735" s="2">
        <v>44342.765964401297</v>
      </c>
      <c r="C34735">
        <v>143392</v>
      </c>
      <c r="D34735">
        <v>401945</v>
      </c>
      <c r="E34735" s="45">
        <v>19</v>
      </c>
      <c r="F34735" s="44">
        <v>3</v>
      </c>
      <c r="G34735" s="45">
        <v>1</v>
      </c>
      <c r="H34735" s="2">
        <v>44342.807631067961</v>
      </c>
    </row>
    <row r="34736" spans="1:8" x14ac:dyDescent="0.25">
      <c r="A34736">
        <v>107337</v>
      </c>
      <c r="B34736" s="2">
        <v>44342.76636893204</v>
      </c>
      <c r="C34736">
        <v>157045</v>
      </c>
      <c r="D34736">
        <v>138209</v>
      </c>
      <c r="E34736" s="45">
        <v>20</v>
      </c>
      <c r="F34736" s="44">
        <v>3</v>
      </c>
      <c r="G34736" s="45">
        <v>2</v>
      </c>
      <c r="H34736" s="2">
        <v>44342.849702265376</v>
      </c>
    </row>
    <row r="34737" spans="1:8" x14ac:dyDescent="0.25">
      <c r="A34737">
        <v>107342</v>
      </c>
      <c r="B34737" s="2">
        <v>44342.766773462783</v>
      </c>
      <c r="C34737">
        <v>339250</v>
      </c>
      <c r="D34737">
        <v>119655</v>
      </c>
      <c r="E34737" s="45">
        <v>21</v>
      </c>
      <c r="F34737" s="44">
        <v>3</v>
      </c>
      <c r="G34737" s="45">
        <v>3</v>
      </c>
      <c r="H34737" s="2">
        <v>44342.891773462783</v>
      </c>
    </row>
    <row r="34738" spans="1:8" x14ac:dyDescent="0.25">
      <c r="A34738">
        <v>107343</v>
      </c>
      <c r="B34738" s="2">
        <v>44342.767177993526</v>
      </c>
      <c r="C34738">
        <v>277700</v>
      </c>
      <c r="D34738">
        <v>230507</v>
      </c>
      <c r="E34738" s="45">
        <v>18</v>
      </c>
      <c r="F34738" s="44">
        <v>3</v>
      </c>
      <c r="G34738" s="45">
        <v>0</v>
      </c>
      <c r="H34738" s="2">
        <v>44342.767177993526</v>
      </c>
    </row>
    <row r="34739" spans="1:8" x14ac:dyDescent="0.25">
      <c r="A34739">
        <v>107344</v>
      </c>
      <c r="B34739" s="2">
        <v>44342.767987055013</v>
      </c>
      <c r="C34739">
        <v>209040</v>
      </c>
      <c r="D34739">
        <v>145779</v>
      </c>
      <c r="E34739" s="45">
        <v>20</v>
      </c>
      <c r="F34739" s="44">
        <v>3</v>
      </c>
      <c r="G34739" s="45">
        <v>2</v>
      </c>
      <c r="H34739" s="2">
        <v>44342.851320388349</v>
      </c>
    </row>
    <row r="34740" spans="1:8" x14ac:dyDescent="0.25">
      <c r="A34740">
        <v>107349</v>
      </c>
      <c r="B34740" s="2">
        <v>44342.768391585763</v>
      </c>
      <c r="C34740">
        <v>156903</v>
      </c>
      <c r="D34740">
        <v>16656</v>
      </c>
      <c r="E34740" s="45">
        <v>21</v>
      </c>
      <c r="F34740" s="44">
        <v>3</v>
      </c>
      <c r="G34740" s="45">
        <v>3</v>
      </c>
      <c r="H34740" s="2">
        <v>44342.893391585763</v>
      </c>
    </row>
    <row r="34741" spans="1:8" x14ac:dyDescent="0.25">
      <c r="A34741">
        <v>107354</v>
      </c>
      <c r="B34741" s="2">
        <v>44342.768391585763</v>
      </c>
      <c r="C34741">
        <v>217509</v>
      </c>
      <c r="D34741">
        <v>82901</v>
      </c>
      <c r="E34741" s="45">
        <v>21</v>
      </c>
      <c r="F34741" s="44">
        <v>3</v>
      </c>
      <c r="G34741" s="45">
        <v>3</v>
      </c>
      <c r="H34741" s="2">
        <v>44342.893391585763</v>
      </c>
    </row>
    <row r="34742" spans="1:8" x14ac:dyDescent="0.25">
      <c r="A34742">
        <v>107355</v>
      </c>
      <c r="B34742" s="2">
        <v>44342.768796116507</v>
      </c>
      <c r="C34742">
        <v>51770</v>
      </c>
      <c r="D34742">
        <v>250679</v>
      </c>
      <c r="E34742" s="45">
        <v>18</v>
      </c>
      <c r="F34742" s="44">
        <v>3</v>
      </c>
      <c r="G34742" s="45">
        <v>0</v>
      </c>
      <c r="H34742" s="2">
        <v>44342.768796116507</v>
      </c>
    </row>
    <row r="34743" spans="1:8" x14ac:dyDescent="0.25">
      <c r="A34743">
        <v>107359</v>
      </c>
      <c r="B34743" s="2">
        <v>44342.768796116507</v>
      </c>
      <c r="C34743">
        <v>121911</v>
      </c>
      <c r="D34743">
        <v>177852</v>
      </c>
      <c r="E34743" s="45">
        <v>18</v>
      </c>
      <c r="F34743" s="44">
        <v>3</v>
      </c>
      <c r="G34743" s="45">
        <v>0</v>
      </c>
      <c r="H34743" s="2">
        <v>44342.768796116507</v>
      </c>
    </row>
    <row r="34744" spans="1:8" x14ac:dyDescent="0.25">
      <c r="A34744">
        <v>107363</v>
      </c>
      <c r="B34744" s="2">
        <v>44342.768796116507</v>
      </c>
      <c r="C34744">
        <v>210846</v>
      </c>
      <c r="D34744">
        <v>138209</v>
      </c>
      <c r="E34744" s="45">
        <v>18</v>
      </c>
      <c r="F34744" s="44">
        <v>3</v>
      </c>
      <c r="G34744" s="45">
        <v>0</v>
      </c>
      <c r="H34744" s="2">
        <v>44342.768796116507</v>
      </c>
    </row>
    <row r="34745" spans="1:8" x14ac:dyDescent="0.25">
      <c r="A34745">
        <v>107366</v>
      </c>
      <c r="B34745" s="2">
        <v>44342.768796116507</v>
      </c>
      <c r="C34745">
        <v>342391</v>
      </c>
      <c r="D34745">
        <v>250679</v>
      </c>
      <c r="E34745" s="45">
        <v>18</v>
      </c>
      <c r="F34745" s="44">
        <v>3</v>
      </c>
      <c r="G34745" s="45">
        <v>0</v>
      </c>
      <c r="H34745" s="2">
        <v>44342.768796116507</v>
      </c>
    </row>
    <row r="34746" spans="1:8" x14ac:dyDescent="0.25">
      <c r="A34746">
        <v>107369</v>
      </c>
      <c r="B34746" s="2">
        <v>44342.76920064725</v>
      </c>
      <c r="C34746">
        <v>158692</v>
      </c>
      <c r="D34746">
        <v>472712</v>
      </c>
      <c r="E34746" s="45">
        <v>19</v>
      </c>
      <c r="F34746" s="44">
        <v>3</v>
      </c>
      <c r="G34746" s="45">
        <v>1</v>
      </c>
      <c r="H34746" s="2">
        <v>44342.810867313914</v>
      </c>
    </row>
    <row r="34747" spans="1:8" x14ac:dyDescent="0.25">
      <c r="A34747">
        <v>107373</v>
      </c>
      <c r="B34747" s="2">
        <v>44342.76920064725</v>
      </c>
      <c r="C34747">
        <v>168964</v>
      </c>
      <c r="D34747">
        <v>133263</v>
      </c>
      <c r="E34747" s="45">
        <v>19</v>
      </c>
      <c r="F34747" s="44">
        <v>3</v>
      </c>
      <c r="G34747" s="45">
        <v>1</v>
      </c>
      <c r="H34747" s="2">
        <v>44342.810867313914</v>
      </c>
    </row>
    <row r="34748" spans="1:8" x14ac:dyDescent="0.25">
      <c r="A34748">
        <v>107374</v>
      </c>
      <c r="B34748" s="2">
        <v>44342.769605177993</v>
      </c>
      <c r="C34748">
        <v>107966</v>
      </c>
      <c r="D34748">
        <v>244574</v>
      </c>
      <c r="E34748" s="45">
        <v>20</v>
      </c>
      <c r="F34748" s="44">
        <v>3</v>
      </c>
      <c r="G34748" s="45">
        <v>2</v>
      </c>
      <c r="H34748" s="2">
        <v>44342.852938511329</v>
      </c>
    </row>
    <row r="34749" spans="1:8" x14ac:dyDescent="0.25">
      <c r="A34749">
        <v>107379</v>
      </c>
      <c r="B34749" s="2">
        <v>44342.77041423948</v>
      </c>
      <c r="C34749">
        <v>27493</v>
      </c>
      <c r="D34749">
        <v>310939</v>
      </c>
      <c r="E34749" s="45">
        <v>18</v>
      </c>
      <c r="F34749" s="44">
        <v>3</v>
      </c>
      <c r="G34749" s="45">
        <v>0</v>
      </c>
      <c r="H34749" s="2">
        <v>44342.77041423948</v>
      </c>
    </row>
    <row r="34750" spans="1:8" x14ac:dyDescent="0.25">
      <c r="A34750">
        <v>107381</v>
      </c>
      <c r="B34750" s="2">
        <v>44342.77041423948</v>
      </c>
      <c r="C34750">
        <v>45014</v>
      </c>
      <c r="D34750">
        <v>52509</v>
      </c>
      <c r="E34750" s="45">
        <v>18</v>
      </c>
      <c r="F34750" s="44">
        <v>3</v>
      </c>
      <c r="G34750" s="45">
        <v>0</v>
      </c>
      <c r="H34750" s="2">
        <v>44342.77041423948</v>
      </c>
    </row>
    <row r="34751" spans="1:8" x14ac:dyDescent="0.25">
      <c r="A34751">
        <v>107385</v>
      </c>
      <c r="B34751" s="2">
        <v>44342.77081877023</v>
      </c>
      <c r="C34751">
        <v>231956</v>
      </c>
      <c r="D34751">
        <v>351192</v>
      </c>
      <c r="E34751" s="45">
        <v>19</v>
      </c>
      <c r="F34751" s="44">
        <v>3</v>
      </c>
      <c r="G34751" s="45">
        <v>1</v>
      </c>
      <c r="H34751" s="2">
        <v>44342.812485436894</v>
      </c>
    </row>
    <row r="34752" spans="1:8" x14ac:dyDescent="0.25">
      <c r="A34752">
        <v>107387</v>
      </c>
      <c r="B34752" s="2">
        <v>44342.772841423946</v>
      </c>
      <c r="C34752">
        <v>149510</v>
      </c>
      <c r="D34752">
        <v>21407</v>
      </c>
      <c r="E34752" s="45">
        <v>20</v>
      </c>
      <c r="F34752" s="44">
        <v>3</v>
      </c>
      <c r="G34752" s="45">
        <v>2</v>
      </c>
      <c r="H34752" s="2">
        <v>44342.856174757282</v>
      </c>
    </row>
    <row r="34753" spans="1:8" x14ac:dyDescent="0.25">
      <c r="A34753">
        <v>107391</v>
      </c>
      <c r="B34753" s="2">
        <v>44342.772841423946</v>
      </c>
      <c r="C34753">
        <v>182580</v>
      </c>
      <c r="D34753">
        <v>254043</v>
      </c>
      <c r="E34753" s="45">
        <v>20</v>
      </c>
      <c r="F34753" s="44">
        <v>3</v>
      </c>
      <c r="G34753" s="45">
        <v>2</v>
      </c>
      <c r="H34753" s="2">
        <v>44342.856174757282</v>
      </c>
    </row>
    <row r="34754" spans="1:8" x14ac:dyDescent="0.25">
      <c r="A34754">
        <v>107395</v>
      </c>
      <c r="B34754" s="2">
        <v>44342.77324595469</v>
      </c>
      <c r="C34754">
        <v>62153</v>
      </c>
      <c r="D34754">
        <v>241927</v>
      </c>
      <c r="E34754" s="45">
        <v>21</v>
      </c>
      <c r="F34754" s="44">
        <v>3</v>
      </c>
      <c r="G34754" s="45">
        <v>3</v>
      </c>
      <c r="H34754" s="2">
        <v>44342.89824595469</v>
      </c>
    </row>
    <row r="34755" spans="1:8" x14ac:dyDescent="0.25">
      <c r="A34755">
        <v>107400</v>
      </c>
      <c r="B34755" s="2">
        <v>44342.77365048544</v>
      </c>
      <c r="C34755">
        <v>180859</v>
      </c>
      <c r="D34755">
        <v>411922</v>
      </c>
      <c r="E34755" s="45">
        <v>22</v>
      </c>
      <c r="F34755" s="44">
        <v>3</v>
      </c>
      <c r="G34755" s="45">
        <v>4</v>
      </c>
      <c r="H34755" s="2">
        <v>44342.940317152104</v>
      </c>
    </row>
    <row r="34756" spans="1:8" x14ac:dyDescent="0.25">
      <c r="A34756">
        <v>107402</v>
      </c>
      <c r="B34756" s="2">
        <v>44342.77365048544</v>
      </c>
      <c r="C34756">
        <v>240873</v>
      </c>
      <c r="D34756">
        <v>153893</v>
      </c>
      <c r="E34756" s="45">
        <v>18</v>
      </c>
      <c r="F34756" s="44">
        <v>3</v>
      </c>
      <c r="G34756" s="45">
        <v>0</v>
      </c>
      <c r="H34756" s="2">
        <v>44342.77365048544</v>
      </c>
    </row>
    <row r="34757" spans="1:8" x14ac:dyDescent="0.25">
      <c r="A34757">
        <v>107404</v>
      </c>
      <c r="B34757" s="2">
        <v>44342.774055016183</v>
      </c>
      <c r="C34757">
        <v>271954</v>
      </c>
      <c r="D34757">
        <v>242428</v>
      </c>
      <c r="E34757" s="45">
        <v>19</v>
      </c>
      <c r="F34757" s="44">
        <v>3</v>
      </c>
      <c r="G34757" s="45">
        <v>1</v>
      </c>
      <c r="H34757" s="2">
        <v>44342.815721682848</v>
      </c>
    </row>
    <row r="34758" spans="1:8" x14ac:dyDescent="0.25">
      <c r="A34758">
        <v>107405</v>
      </c>
      <c r="B34758" s="2">
        <v>44342.775268608413</v>
      </c>
      <c r="C34758">
        <v>331812</v>
      </c>
      <c r="D34758">
        <v>5151</v>
      </c>
      <c r="E34758" s="45">
        <v>18</v>
      </c>
      <c r="F34758" s="44">
        <v>3</v>
      </c>
      <c r="G34758" s="45">
        <v>0</v>
      </c>
      <c r="H34758" s="2">
        <v>44342.775268608413</v>
      </c>
    </row>
    <row r="34759" spans="1:8" x14ac:dyDescent="0.25">
      <c r="A34759">
        <v>107409</v>
      </c>
      <c r="B34759" s="2">
        <v>44342.775673139164</v>
      </c>
      <c r="C34759">
        <v>213845</v>
      </c>
      <c r="D34759">
        <v>258251</v>
      </c>
      <c r="E34759" s="45">
        <v>19</v>
      </c>
      <c r="F34759" s="44">
        <v>3</v>
      </c>
      <c r="G34759" s="45">
        <v>1</v>
      </c>
      <c r="H34759" s="2">
        <v>44342.817339805828</v>
      </c>
    </row>
    <row r="34760" spans="1:8" x14ac:dyDescent="0.25">
      <c r="A34760">
        <v>107411</v>
      </c>
      <c r="B34760" s="2">
        <v>44342.775673139164</v>
      </c>
      <c r="C34760">
        <v>218319</v>
      </c>
      <c r="D34760">
        <v>158978</v>
      </c>
      <c r="E34760" s="45">
        <v>19</v>
      </c>
      <c r="F34760" s="44">
        <v>3</v>
      </c>
      <c r="G34760" s="45">
        <v>1</v>
      </c>
      <c r="H34760" s="2">
        <v>44342.817339805828</v>
      </c>
    </row>
    <row r="34761" spans="1:8" x14ac:dyDescent="0.25">
      <c r="A34761">
        <v>107414</v>
      </c>
      <c r="B34761" s="2">
        <v>44342.77648220065</v>
      </c>
      <c r="C34761">
        <v>52326</v>
      </c>
      <c r="D34761">
        <v>322273</v>
      </c>
      <c r="E34761" s="45">
        <v>21</v>
      </c>
      <c r="F34761" s="44">
        <v>3</v>
      </c>
      <c r="G34761" s="45">
        <v>3</v>
      </c>
      <c r="H34761" s="2">
        <v>44342.90148220065</v>
      </c>
    </row>
    <row r="34762" spans="1:8" x14ac:dyDescent="0.25">
      <c r="A34762">
        <v>107418</v>
      </c>
      <c r="B34762" s="2">
        <v>44342.776886731393</v>
      </c>
      <c r="C34762">
        <v>22412</v>
      </c>
      <c r="D34762">
        <v>230507</v>
      </c>
      <c r="E34762" s="45">
        <v>18</v>
      </c>
      <c r="F34762" s="44">
        <v>3</v>
      </c>
      <c r="G34762" s="45">
        <v>0</v>
      </c>
      <c r="H34762" s="2">
        <v>44342.776886731393</v>
      </c>
    </row>
    <row r="34763" spans="1:8" x14ac:dyDescent="0.25">
      <c r="A34763">
        <v>107422</v>
      </c>
      <c r="B34763" s="2">
        <v>44342.776886731393</v>
      </c>
      <c r="C34763">
        <v>51746</v>
      </c>
      <c r="D34763">
        <v>250679</v>
      </c>
      <c r="E34763" s="45">
        <v>18</v>
      </c>
      <c r="F34763" s="44">
        <v>3</v>
      </c>
      <c r="G34763" s="45">
        <v>0</v>
      </c>
      <c r="H34763" s="2">
        <v>44342.776886731393</v>
      </c>
    </row>
    <row r="34764" spans="1:8" x14ac:dyDescent="0.25">
      <c r="A34764">
        <v>107425</v>
      </c>
      <c r="B34764" s="2">
        <v>44342.77769579288</v>
      </c>
      <c r="C34764">
        <v>63206</v>
      </c>
      <c r="D34764">
        <v>351192</v>
      </c>
      <c r="E34764" s="45">
        <v>20</v>
      </c>
      <c r="F34764" s="44">
        <v>3</v>
      </c>
      <c r="G34764" s="45">
        <v>2</v>
      </c>
      <c r="H34764" s="2">
        <v>44342.861029126216</v>
      </c>
    </row>
    <row r="34765" spans="1:8" x14ac:dyDescent="0.25">
      <c r="A34765">
        <v>107428</v>
      </c>
      <c r="B34765" s="2">
        <v>44342.77769579288</v>
      </c>
      <c r="C34765">
        <v>198512</v>
      </c>
      <c r="D34765">
        <v>396686</v>
      </c>
      <c r="E34765" s="45">
        <v>20</v>
      </c>
      <c r="F34765" s="44">
        <v>3</v>
      </c>
      <c r="G34765" s="45">
        <v>2</v>
      </c>
      <c r="H34765" s="2">
        <v>44342.861029126216</v>
      </c>
    </row>
    <row r="34766" spans="1:8" x14ac:dyDescent="0.25">
      <c r="A34766">
        <v>107433</v>
      </c>
      <c r="B34766" s="2">
        <v>44342.779313915853</v>
      </c>
      <c r="C34766">
        <v>42628</v>
      </c>
      <c r="D34766">
        <v>347008</v>
      </c>
      <c r="E34766" s="45">
        <v>20</v>
      </c>
      <c r="F34766" s="44">
        <v>3</v>
      </c>
      <c r="G34766" s="45">
        <v>2</v>
      </c>
      <c r="H34766" s="2">
        <v>44342.862647249189</v>
      </c>
    </row>
    <row r="34767" spans="1:8" x14ac:dyDescent="0.25">
      <c r="A34767">
        <v>107435</v>
      </c>
      <c r="B34767" s="2">
        <v>44342.78052750809</v>
      </c>
      <c r="C34767">
        <v>39841</v>
      </c>
      <c r="D34767">
        <v>250679</v>
      </c>
      <c r="E34767" s="45">
        <v>19</v>
      </c>
      <c r="F34767" s="44">
        <v>3</v>
      </c>
      <c r="G34767" s="45">
        <v>1</v>
      </c>
      <c r="H34767" s="2">
        <v>44342.822194174754</v>
      </c>
    </row>
    <row r="34768" spans="1:8" x14ac:dyDescent="0.25">
      <c r="A34768">
        <v>107436</v>
      </c>
      <c r="B34768" s="2">
        <v>44342.780932038833</v>
      </c>
      <c r="C34768">
        <v>83890</v>
      </c>
      <c r="D34768">
        <v>422610</v>
      </c>
      <c r="E34768" s="45">
        <v>20</v>
      </c>
      <c r="F34768" s="44">
        <v>3</v>
      </c>
      <c r="G34768" s="45">
        <v>2</v>
      </c>
      <c r="H34768" s="2">
        <v>44342.864265372169</v>
      </c>
    </row>
    <row r="34769" spans="1:8" x14ac:dyDescent="0.25">
      <c r="A34769">
        <v>107441</v>
      </c>
      <c r="B34769" s="2">
        <v>44342.781336569577</v>
      </c>
      <c r="C34769">
        <v>93508</v>
      </c>
      <c r="D34769">
        <v>411922</v>
      </c>
      <c r="E34769" s="45">
        <v>21</v>
      </c>
      <c r="F34769" s="44">
        <v>3</v>
      </c>
      <c r="G34769" s="45">
        <v>3</v>
      </c>
      <c r="H34769" s="2">
        <v>44342.906336569577</v>
      </c>
    </row>
    <row r="34770" spans="1:8" x14ac:dyDescent="0.25">
      <c r="A34770">
        <v>107442</v>
      </c>
      <c r="B34770" s="2">
        <v>44342.781741100327</v>
      </c>
      <c r="C34770">
        <v>307804</v>
      </c>
      <c r="D34770">
        <v>158978</v>
      </c>
      <c r="E34770" s="45">
        <v>18</v>
      </c>
      <c r="F34770" s="44">
        <v>3</v>
      </c>
      <c r="G34770" s="45">
        <v>0</v>
      </c>
      <c r="H34770" s="2">
        <v>44342.781741100327</v>
      </c>
    </row>
    <row r="34771" spans="1:8" x14ac:dyDescent="0.25">
      <c r="A34771">
        <v>107444</v>
      </c>
      <c r="B34771" s="2">
        <v>44342.78214563107</v>
      </c>
      <c r="C34771">
        <v>275159</v>
      </c>
      <c r="D34771">
        <v>404226</v>
      </c>
      <c r="E34771" s="45">
        <v>19</v>
      </c>
      <c r="F34771" s="44">
        <v>3</v>
      </c>
      <c r="G34771" s="45">
        <v>1</v>
      </c>
      <c r="H34771" s="2">
        <v>44342.823812297735</v>
      </c>
    </row>
    <row r="34772" spans="1:8" x14ac:dyDescent="0.25">
      <c r="A34772">
        <v>107447</v>
      </c>
      <c r="B34772" s="2">
        <v>44342.782666666666</v>
      </c>
      <c r="C34772">
        <v>308815</v>
      </c>
      <c r="D34772">
        <v>301890</v>
      </c>
      <c r="E34772" s="45">
        <v>20</v>
      </c>
      <c r="F34772" s="44">
        <v>3</v>
      </c>
      <c r="G34772" s="45">
        <v>2</v>
      </c>
      <c r="H34772" s="2">
        <v>44342.866000000002</v>
      </c>
    </row>
    <row r="34773" spans="1:8" x14ac:dyDescent="0.25">
      <c r="A34773">
        <v>107449</v>
      </c>
      <c r="B34773" s="2">
        <v>44342.7833592233</v>
      </c>
      <c r="C34773">
        <v>231166</v>
      </c>
      <c r="D34773">
        <v>411922</v>
      </c>
      <c r="E34773" s="45">
        <v>18</v>
      </c>
      <c r="F34773" s="44">
        <v>3</v>
      </c>
      <c r="G34773" s="45">
        <v>0</v>
      </c>
      <c r="H34773" s="2">
        <v>44342.7833592233</v>
      </c>
    </row>
    <row r="34774" spans="1:8" x14ac:dyDescent="0.25">
      <c r="A34774">
        <v>107450</v>
      </c>
      <c r="B34774" s="2">
        <v>44342.783763754043</v>
      </c>
      <c r="C34774">
        <v>81475</v>
      </c>
      <c r="D34774">
        <v>351192</v>
      </c>
      <c r="E34774" s="45">
        <v>23</v>
      </c>
      <c r="F34774" s="44">
        <v>3</v>
      </c>
      <c r="G34774" s="45">
        <v>5</v>
      </c>
      <c r="H34774" s="2">
        <v>44342.992097087379</v>
      </c>
    </row>
    <row r="34775" spans="1:8" x14ac:dyDescent="0.25">
      <c r="A34775">
        <v>107451</v>
      </c>
      <c r="B34775" s="2">
        <v>44342.783763754051</v>
      </c>
      <c r="C34775">
        <v>85548</v>
      </c>
      <c r="D34775">
        <v>396686</v>
      </c>
      <c r="E34775" s="45">
        <v>19</v>
      </c>
      <c r="F34775" s="44">
        <v>3</v>
      </c>
      <c r="G34775" s="45">
        <v>1</v>
      </c>
      <c r="H34775" s="2">
        <v>44342.825430420715</v>
      </c>
    </row>
    <row r="34776" spans="1:8" x14ac:dyDescent="0.25">
      <c r="A34776">
        <v>107454</v>
      </c>
      <c r="B34776" s="2">
        <v>44342.784168284787</v>
      </c>
      <c r="C34776">
        <v>98610</v>
      </c>
      <c r="D34776">
        <v>439981</v>
      </c>
      <c r="E34776" s="45">
        <v>20</v>
      </c>
      <c r="F34776" s="44">
        <v>3</v>
      </c>
      <c r="G34776" s="45">
        <v>2</v>
      </c>
      <c r="H34776" s="2">
        <v>44342.867501618122</v>
      </c>
    </row>
    <row r="34777" spans="1:8" x14ac:dyDescent="0.25">
      <c r="A34777">
        <v>107456</v>
      </c>
      <c r="B34777" s="2">
        <v>44342.78497734628</v>
      </c>
      <c r="C34777">
        <v>94125</v>
      </c>
      <c r="D34777">
        <v>357547</v>
      </c>
      <c r="E34777" s="45">
        <v>22</v>
      </c>
      <c r="F34777" s="44">
        <v>3</v>
      </c>
      <c r="G34777" s="45">
        <v>4</v>
      </c>
      <c r="H34777" s="2">
        <v>44342.951644012945</v>
      </c>
    </row>
    <row r="34778" spans="1:8" x14ac:dyDescent="0.25">
      <c r="A34778">
        <v>107461</v>
      </c>
      <c r="B34778" s="2">
        <v>44342.785333333333</v>
      </c>
      <c r="C34778">
        <v>330846</v>
      </c>
      <c r="D34778">
        <v>448217</v>
      </c>
      <c r="E34778" s="45">
        <v>19</v>
      </c>
      <c r="F34778" s="44">
        <v>3</v>
      </c>
      <c r="G34778" s="45">
        <v>1</v>
      </c>
      <c r="H34778" s="2">
        <v>44342.826999999997</v>
      </c>
    </row>
    <row r="34779" spans="1:8" x14ac:dyDescent="0.25">
      <c r="A34779">
        <v>107465</v>
      </c>
      <c r="B34779" s="2">
        <v>44342.785381877024</v>
      </c>
      <c r="C34779">
        <v>321622</v>
      </c>
      <c r="D34779">
        <v>242428</v>
      </c>
      <c r="E34779" s="45">
        <v>19</v>
      </c>
      <c r="F34779" s="44">
        <v>3</v>
      </c>
      <c r="G34779" s="45">
        <v>1</v>
      </c>
      <c r="H34779" s="2">
        <v>44342.827048543688</v>
      </c>
    </row>
    <row r="34780" spans="1:8" x14ac:dyDescent="0.25">
      <c r="A34780">
        <v>107468</v>
      </c>
      <c r="B34780" s="2">
        <v>44342.786595469253</v>
      </c>
      <c r="C34780">
        <v>135558</v>
      </c>
      <c r="D34780">
        <v>250679</v>
      </c>
      <c r="E34780" s="45">
        <v>18</v>
      </c>
      <c r="F34780" s="44">
        <v>3</v>
      </c>
      <c r="G34780" s="45">
        <v>0</v>
      </c>
      <c r="H34780" s="2">
        <v>44342.786595469253</v>
      </c>
    </row>
    <row r="34781" spans="1:8" x14ac:dyDescent="0.25">
      <c r="A34781">
        <v>107469</v>
      </c>
      <c r="B34781" s="2">
        <v>44342.786999999997</v>
      </c>
      <c r="C34781">
        <v>2877</v>
      </c>
      <c r="D34781">
        <v>230555</v>
      </c>
      <c r="E34781" s="45">
        <v>23</v>
      </c>
      <c r="F34781" s="44">
        <v>3</v>
      </c>
      <c r="G34781" s="45">
        <v>5</v>
      </c>
      <c r="H34781" s="2">
        <v>44342.995333333332</v>
      </c>
    </row>
    <row r="34782" spans="1:8" x14ac:dyDescent="0.25">
      <c r="A34782">
        <v>107471</v>
      </c>
      <c r="B34782" s="2">
        <v>44342.787000000004</v>
      </c>
      <c r="C34782">
        <v>210464</v>
      </c>
      <c r="D34782">
        <v>230507</v>
      </c>
      <c r="E34782" s="45">
        <v>19</v>
      </c>
      <c r="F34782" s="44">
        <v>3</v>
      </c>
      <c r="G34782" s="45">
        <v>1</v>
      </c>
      <c r="H34782" s="2">
        <v>44342.828666666668</v>
      </c>
    </row>
    <row r="34783" spans="1:8" x14ac:dyDescent="0.25">
      <c r="A34783">
        <v>107474</v>
      </c>
      <c r="B34783" s="2">
        <v>44342.787000000004</v>
      </c>
      <c r="C34783">
        <v>265871</v>
      </c>
      <c r="D34783">
        <v>351192</v>
      </c>
      <c r="E34783" s="45">
        <v>19</v>
      </c>
      <c r="F34783" s="44">
        <v>3</v>
      </c>
      <c r="G34783" s="45">
        <v>1</v>
      </c>
      <c r="H34783" s="2">
        <v>44342.828666666668</v>
      </c>
    </row>
    <row r="34784" spans="1:8" x14ac:dyDescent="0.25">
      <c r="A34784">
        <v>107476</v>
      </c>
      <c r="B34784" s="2">
        <v>44342.787000000004</v>
      </c>
      <c r="C34784">
        <v>312405</v>
      </c>
      <c r="D34784">
        <v>282218</v>
      </c>
      <c r="E34784" s="45">
        <v>19</v>
      </c>
      <c r="F34784" s="44">
        <v>3</v>
      </c>
      <c r="G34784" s="45">
        <v>1</v>
      </c>
      <c r="H34784" s="2">
        <v>44342.828666666668</v>
      </c>
    </row>
    <row r="34785" spans="1:8" x14ac:dyDescent="0.25">
      <c r="A34785">
        <v>107477</v>
      </c>
      <c r="B34785" s="2">
        <v>44342.78740453074</v>
      </c>
      <c r="C34785">
        <v>233924</v>
      </c>
      <c r="D34785">
        <v>182841</v>
      </c>
      <c r="E34785" s="45">
        <v>20</v>
      </c>
      <c r="F34785" s="44">
        <v>3</v>
      </c>
      <c r="G34785" s="45">
        <v>2</v>
      </c>
      <c r="H34785" s="2">
        <v>44342.870737864076</v>
      </c>
    </row>
    <row r="34786" spans="1:8" x14ac:dyDescent="0.25">
      <c r="A34786">
        <v>107478</v>
      </c>
      <c r="B34786" s="2">
        <v>44342.78780906149</v>
      </c>
      <c r="C34786">
        <v>327605</v>
      </c>
      <c r="D34786">
        <v>88863</v>
      </c>
      <c r="E34786" s="45">
        <v>21</v>
      </c>
      <c r="F34786" s="44">
        <v>3</v>
      </c>
      <c r="G34786" s="45">
        <v>3</v>
      </c>
      <c r="H34786" s="2">
        <v>44342.91280906149</v>
      </c>
    </row>
    <row r="34787" spans="1:8" x14ac:dyDescent="0.25">
      <c r="A34787">
        <v>107480</v>
      </c>
      <c r="B34787" s="2">
        <v>44342.788213592234</v>
      </c>
      <c r="C34787">
        <v>128498</v>
      </c>
      <c r="D34787">
        <v>351192</v>
      </c>
      <c r="E34787" s="45">
        <v>22</v>
      </c>
      <c r="F34787" s="44">
        <v>3</v>
      </c>
      <c r="G34787" s="45">
        <v>4</v>
      </c>
      <c r="H34787" s="2">
        <v>44342.954880258898</v>
      </c>
    </row>
    <row r="34788" spans="1:8" x14ac:dyDescent="0.25">
      <c r="A34788">
        <v>107482</v>
      </c>
      <c r="B34788" s="2">
        <v>44342.788618122977</v>
      </c>
      <c r="C34788">
        <v>68297</v>
      </c>
      <c r="D34788">
        <v>411922</v>
      </c>
      <c r="E34788" s="45">
        <v>19</v>
      </c>
      <c r="F34788" s="44">
        <v>3</v>
      </c>
      <c r="G34788" s="45">
        <v>1</v>
      </c>
      <c r="H34788" s="2">
        <v>44342.830284789641</v>
      </c>
    </row>
    <row r="34789" spans="1:8" x14ac:dyDescent="0.25">
      <c r="A34789">
        <v>107484</v>
      </c>
      <c r="B34789" s="2">
        <v>44342.78902265372</v>
      </c>
      <c r="C34789">
        <v>117196</v>
      </c>
      <c r="D34789">
        <v>5151</v>
      </c>
      <c r="E34789" s="45">
        <v>20</v>
      </c>
      <c r="F34789" s="44">
        <v>3</v>
      </c>
      <c r="G34789" s="45">
        <v>2</v>
      </c>
      <c r="H34789" s="2">
        <v>44342.872355987056</v>
      </c>
    </row>
    <row r="34790" spans="1:8" x14ac:dyDescent="0.25">
      <c r="A34790">
        <v>107485</v>
      </c>
      <c r="B34790" s="2">
        <v>44342.78902265372</v>
      </c>
      <c r="C34790">
        <v>265873</v>
      </c>
      <c r="D34790">
        <v>119655</v>
      </c>
      <c r="E34790" s="45">
        <v>20</v>
      </c>
      <c r="F34790" s="44">
        <v>3</v>
      </c>
      <c r="G34790" s="45">
        <v>2</v>
      </c>
      <c r="H34790" s="2">
        <v>44342.872355987056</v>
      </c>
    </row>
    <row r="34791" spans="1:8" x14ac:dyDescent="0.25">
      <c r="A34791">
        <v>107489</v>
      </c>
      <c r="B34791" s="2">
        <v>44342.789427184463</v>
      </c>
      <c r="C34791">
        <v>145450</v>
      </c>
      <c r="D34791">
        <v>349014</v>
      </c>
      <c r="E34791" s="45">
        <v>21</v>
      </c>
      <c r="F34791" s="44">
        <v>3</v>
      </c>
      <c r="G34791" s="45">
        <v>3</v>
      </c>
      <c r="H34791" s="2">
        <v>44342.914427184463</v>
      </c>
    </row>
    <row r="34792" spans="1:8" x14ac:dyDescent="0.25">
      <c r="A34792">
        <v>107490</v>
      </c>
      <c r="B34792" s="2">
        <v>44342.790236245957</v>
      </c>
      <c r="C34792">
        <v>269482</v>
      </c>
      <c r="D34792">
        <v>153893</v>
      </c>
      <c r="E34792" s="45">
        <v>19</v>
      </c>
      <c r="F34792" s="44">
        <v>3</v>
      </c>
      <c r="G34792" s="45">
        <v>1</v>
      </c>
      <c r="H34792" s="2">
        <v>44342.831902912621</v>
      </c>
    </row>
    <row r="34793" spans="1:8" x14ac:dyDescent="0.25">
      <c r="A34793">
        <v>107493</v>
      </c>
      <c r="B34793" s="2">
        <v>44342.790236245957</v>
      </c>
      <c r="C34793">
        <v>313702</v>
      </c>
      <c r="D34793">
        <v>437341</v>
      </c>
      <c r="E34793" s="45">
        <v>19</v>
      </c>
      <c r="F34793" s="44">
        <v>3</v>
      </c>
      <c r="G34793" s="45">
        <v>1</v>
      </c>
      <c r="H34793" s="2">
        <v>44342.831902912621</v>
      </c>
    </row>
    <row r="34794" spans="1:8" x14ac:dyDescent="0.25">
      <c r="A34794">
        <v>107494</v>
      </c>
      <c r="B34794" s="2">
        <v>44342.791045307444</v>
      </c>
      <c r="C34794">
        <v>127448</v>
      </c>
      <c r="D34794">
        <v>411922</v>
      </c>
      <c r="E34794" s="45">
        <v>21</v>
      </c>
      <c r="F34794" s="44">
        <v>3</v>
      </c>
      <c r="G34794" s="45">
        <v>3</v>
      </c>
      <c r="H34794" s="2">
        <v>44342.916045307444</v>
      </c>
    </row>
    <row r="34795" spans="1:8" x14ac:dyDescent="0.25">
      <c r="A34795">
        <v>107495</v>
      </c>
      <c r="B34795" s="2">
        <v>44342.791449838187</v>
      </c>
      <c r="C34795">
        <v>348121</v>
      </c>
      <c r="D34795">
        <v>411922</v>
      </c>
      <c r="E34795" s="45">
        <v>18</v>
      </c>
      <c r="F34795" s="44">
        <v>3</v>
      </c>
      <c r="G34795" s="45">
        <v>0</v>
      </c>
      <c r="H34795" s="2">
        <v>44342.791449838187</v>
      </c>
    </row>
    <row r="34796" spans="1:8" x14ac:dyDescent="0.25">
      <c r="A34796">
        <v>107499</v>
      </c>
      <c r="B34796" s="2">
        <v>44342.791854368937</v>
      </c>
      <c r="C34796">
        <v>343566</v>
      </c>
      <c r="D34796">
        <v>182191</v>
      </c>
      <c r="E34796" s="45">
        <v>20</v>
      </c>
      <c r="F34796" s="44">
        <v>3</v>
      </c>
      <c r="G34796" s="45">
        <v>1</v>
      </c>
      <c r="H34796" s="2">
        <v>44342.833521035602</v>
      </c>
    </row>
    <row r="34797" spans="1:8" x14ac:dyDescent="0.25">
      <c r="A34797">
        <v>107504</v>
      </c>
      <c r="B34797" s="2">
        <v>44342.792258899673</v>
      </c>
      <c r="C34797">
        <v>71775</v>
      </c>
      <c r="D34797">
        <v>153893</v>
      </c>
      <c r="E34797" s="45">
        <v>21</v>
      </c>
      <c r="F34797" s="44">
        <v>3</v>
      </c>
      <c r="G34797" s="45">
        <v>2</v>
      </c>
      <c r="H34797" s="2">
        <v>44342.875592233009</v>
      </c>
    </row>
    <row r="34798" spans="1:8" x14ac:dyDescent="0.25">
      <c r="A34798">
        <v>107507</v>
      </c>
      <c r="B34798" s="2">
        <v>44342.79306796116</v>
      </c>
      <c r="C34798">
        <v>43755</v>
      </c>
      <c r="D34798">
        <v>449373</v>
      </c>
      <c r="E34798" s="45">
        <v>15</v>
      </c>
      <c r="F34798" s="44">
        <v>3</v>
      </c>
      <c r="G34798" s="45">
        <v>-4</v>
      </c>
      <c r="H34798" s="2">
        <v>44342.626401294496</v>
      </c>
    </row>
    <row r="34799" spans="1:8" x14ac:dyDescent="0.25">
      <c r="A34799">
        <v>107508</v>
      </c>
      <c r="B34799" s="2">
        <v>44342.793067961167</v>
      </c>
      <c r="C34799">
        <v>168319</v>
      </c>
      <c r="D34799">
        <v>122902</v>
      </c>
      <c r="E34799" s="45">
        <v>19</v>
      </c>
      <c r="F34799" s="44">
        <v>3</v>
      </c>
      <c r="G34799" s="45">
        <v>0</v>
      </c>
      <c r="H34799" s="2">
        <v>44342.793067961167</v>
      </c>
    </row>
    <row r="34800" spans="1:8" x14ac:dyDescent="0.25">
      <c r="A34800">
        <v>107513</v>
      </c>
      <c r="B34800" s="2">
        <v>44342.793472491911</v>
      </c>
      <c r="C34800">
        <v>185503</v>
      </c>
      <c r="D34800">
        <v>250679</v>
      </c>
      <c r="E34800" s="45">
        <v>20</v>
      </c>
      <c r="F34800" s="44">
        <v>3</v>
      </c>
      <c r="G34800" s="45">
        <v>1</v>
      </c>
      <c r="H34800" s="2">
        <v>44342.835139158575</v>
      </c>
    </row>
    <row r="34801" spans="1:8" x14ac:dyDescent="0.25">
      <c r="A34801">
        <v>107517</v>
      </c>
      <c r="B34801" s="2">
        <v>44342.793877022654</v>
      </c>
      <c r="C34801">
        <v>78537</v>
      </c>
      <c r="D34801">
        <v>250679</v>
      </c>
      <c r="E34801" s="45">
        <v>21</v>
      </c>
      <c r="F34801" s="44">
        <v>3</v>
      </c>
      <c r="G34801" s="45">
        <v>2</v>
      </c>
      <c r="H34801" s="2">
        <v>44342.87721035599</v>
      </c>
    </row>
    <row r="34802" spans="1:8" x14ac:dyDescent="0.25">
      <c r="A34802">
        <v>107521</v>
      </c>
      <c r="B34802" s="2">
        <v>44342.793877022654</v>
      </c>
      <c r="C34802">
        <v>169526</v>
      </c>
      <c r="D34802">
        <v>102333</v>
      </c>
      <c r="E34802" s="45">
        <v>21</v>
      </c>
      <c r="F34802" s="44">
        <v>3</v>
      </c>
      <c r="G34802" s="45">
        <v>2</v>
      </c>
      <c r="H34802" s="2">
        <v>44342.87721035599</v>
      </c>
    </row>
    <row r="34803" spans="1:8" x14ac:dyDescent="0.25">
      <c r="A34803">
        <v>107523</v>
      </c>
      <c r="B34803" s="2">
        <v>44342.793877022654</v>
      </c>
      <c r="C34803">
        <v>194656</v>
      </c>
      <c r="D34803">
        <v>394819</v>
      </c>
      <c r="E34803" s="45">
        <v>21</v>
      </c>
      <c r="F34803" s="44">
        <v>3</v>
      </c>
      <c r="G34803" s="45">
        <v>2</v>
      </c>
      <c r="H34803" s="2">
        <v>44342.87721035599</v>
      </c>
    </row>
    <row r="34804" spans="1:8" x14ac:dyDescent="0.25">
      <c r="A34804">
        <v>107526</v>
      </c>
      <c r="B34804" s="2">
        <v>44342.794281553397</v>
      </c>
      <c r="C34804">
        <v>28076</v>
      </c>
      <c r="D34804">
        <v>21760</v>
      </c>
      <c r="E34804" s="45">
        <v>22</v>
      </c>
      <c r="F34804" s="44">
        <v>3</v>
      </c>
      <c r="G34804" s="45">
        <v>3</v>
      </c>
      <c r="H34804" s="2">
        <v>44342.919281553397</v>
      </c>
    </row>
    <row r="34805" spans="1:8" x14ac:dyDescent="0.25">
      <c r="A34805">
        <v>107528</v>
      </c>
      <c r="B34805" s="2">
        <v>44342.794686084148</v>
      </c>
      <c r="C34805">
        <v>125345</v>
      </c>
      <c r="D34805">
        <v>411922</v>
      </c>
      <c r="E34805" s="45">
        <v>23</v>
      </c>
      <c r="F34805" s="44">
        <v>3</v>
      </c>
      <c r="G34805" s="45">
        <v>4</v>
      </c>
      <c r="H34805" s="2">
        <v>44342.961352750812</v>
      </c>
    </row>
    <row r="34806" spans="1:8" x14ac:dyDescent="0.25">
      <c r="A34806">
        <v>107532</v>
      </c>
      <c r="B34806" s="2">
        <v>44342.795090614891</v>
      </c>
      <c r="C34806">
        <v>180388</v>
      </c>
      <c r="D34806">
        <v>91100</v>
      </c>
      <c r="E34806" s="45">
        <v>20</v>
      </c>
      <c r="F34806" s="44">
        <v>3</v>
      </c>
      <c r="G34806" s="45">
        <v>1</v>
      </c>
      <c r="H34806" s="2">
        <v>44342.836757281555</v>
      </c>
    </row>
    <row r="34807" spans="1:8" x14ac:dyDescent="0.25">
      <c r="A34807">
        <v>107537</v>
      </c>
      <c r="B34807" s="2">
        <v>44342.795090614891</v>
      </c>
      <c r="C34807">
        <v>204271</v>
      </c>
      <c r="D34807">
        <v>122982</v>
      </c>
      <c r="E34807" s="45">
        <v>20</v>
      </c>
      <c r="F34807" s="44">
        <v>3</v>
      </c>
      <c r="G34807" s="45">
        <v>1</v>
      </c>
      <c r="H34807" s="2">
        <v>44342.836757281555</v>
      </c>
    </row>
    <row r="34808" spans="1:8" x14ac:dyDescent="0.25">
      <c r="A34808">
        <v>107538</v>
      </c>
      <c r="B34808" s="2">
        <v>44342.795495145627</v>
      </c>
      <c r="C34808">
        <v>171641</v>
      </c>
      <c r="D34808">
        <v>178044</v>
      </c>
      <c r="E34808" s="45">
        <v>21</v>
      </c>
      <c r="F34808" s="44">
        <v>3</v>
      </c>
      <c r="G34808" s="45">
        <v>2</v>
      </c>
      <c r="H34808" s="2">
        <v>44342.878828478963</v>
      </c>
    </row>
    <row r="34809" spans="1:8" x14ac:dyDescent="0.25">
      <c r="A34809">
        <v>107541</v>
      </c>
      <c r="B34809" s="2">
        <v>44342.795899676377</v>
      </c>
      <c r="C34809">
        <v>14537</v>
      </c>
      <c r="D34809">
        <v>454895</v>
      </c>
      <c r="E34809" s="45">
        <v>22</v>
      </c>
      <c r="F34809" s="44">
        <v>3</v>
      </c>
      <c r="G34809" s="45">
        <v>3</v>
      </c>
      <c r="H34809" s="2">
        <v>44342.920899676377</v>
      </c>
    </row>
    <row r="34810" spans="1:8" x14ac:dyDescent="0.25">
      <c r="A34810">
        <v>107544</v>
      </c>
      <c r="B34810" s="2">
        <v>44342.797517799358</v>
      </c>
      <c r="C34810">
        <v>234386</v>
      </c>
      <c r="D34810">
        <v>38593</v>
      </c>
      <c r="E34810" s="45">
        <v>14</v>
      </c>
      <c r="F34810" s="44">
        <v>3</v>
      </c>
      <c r="G34810" s="45">
        <v>-5</v>
      </c>
      <c r="H34810" s="2">
        <v>44342.589184466022</v>
      </c>
    </row>
    <row r="34811" spans="1:8" x14ac:dyDescent="0.25">
      <c r="A34811">
        <v>107545</v>
      </c>
      <c r="B34811" s="2">
        <v>44342.798731391587</v>
      </c>
      <c r="C34811">
        <v>345251</v>
      </c>
      <c r="D34811">
        <v>252370</v>
      </c>
      <c r="E34811" s="45">
        <v>1</v>
      </c>
      <c r="F34811" s="44">
        <v>4</v>
      </c>
      <c r="G34811" s="45">
        <v>6</v>
      </c>
      <c r="H34811" s="2">
        <v>44343.048731391587</v>
      </c>
    </row>
    <row r="34812" spans="1:8" x14ac:dyDescent="0.25">
      <c r="A34812">
        <v>107549</v>
      </c>
      <c r="B34812" s="2">
        <v>44342.799540453074</v>
      </c>
      <c r="C34812">
        <v>260155</v>
      </c>
      <c r="D34812">
        <v>230507</v>
      </c>
      <c r="E34812" s="45">
        <v>23</v>
      </c>
      <c r="F34812" s="44">
        <v>3</v>
      </c>
      <c r="G34812" s="45">
        <v>4</v>
      </c>
      <c r="H34812" s="2">
        <v>44342.966207119738</v>
      </c>
    </row>
    <row r="34813" spans="1:8" x14ac:dyDescent="0.25">
      <c r="A34813">
        <v>107550</v>
      </c>
      <c r="B34813" s="2">
        <v>44342.799944983824</v>
      </c>
      <c r="C34813">
        <v>164438</v>
      </c>
      <c r="D34813">
        <v>242428</v>
      </c>
      <c r="E34813" s="45">
        <v>20</v>
      </c>
      <c r="F34813" s="44">
        <v>3</v>
      </c>
      <c r="G34813" s="45">
        <v>1</v>
      </c>
      <c r="H34813" s="2">
        <v>44342.841611650489</v>
      </c>
    </row>
    <row r="34814" spans="1:8" x14ac:dyDescent="0.25">
      <c r="A34814">
        <v>107552</v>
      </c>
      <c r="B34814" s="2">
        <v>44342.801967637541</v>
      </c>
      <c r="C34814">
        <v>225554</v>
      </c>
      <c r="D34814">
        <v>111368</v>
      </c>
      <c r="E34814" s="45">
        <v>21</v>
      </c>
      <c r="F34814" s="44">
        <v>3</v>
      </c>
      <c r="G34814" s="45">
        <v>2</v>
      </c>
      <c r="H34814" s="2">
        <v>44342.885300970876</v>
      </c>
    </row>
    <row r="34815" spans="1:8" x14ac:dyDescent="0.25">
      <c r="A34815">
        <v>107557</v>
      </c>
      <c r="B34815" s="2">
        <v>44342.801967637541</v>
      </c>
      <c r="C34815">
        <v>278648</v>
      </c>
      <c r="D34815">
        <v>439981</v>
      </c>
      <c r="E34815" s="45">
        <v>21</v>
      </c>
      <c r="F34815" s="44">
        <v>3</v>
      </c>
      <c r="G34815" s="45">
        <v>2</v>
      </c>
      <c r="H34815" s="2">
        <v>44342.885300970876</v>
      </c>
    </row>
    <row r="34816" spans="1:8" x14ac:dyDescent="0.25">
      <c r="A34816">
        <v>107562</v>
      </c>
      <c r="B34816" s="2">
        <v>44342.802372168284</v>
      </c>
      <c r="C34816">
        <v>19550</v>
      </c>
      <c r="D34816">
        <v>378738</v>
      </c>
      <c r="E34816" s="45">
        <v>22</v>
      </c>
      <c r="F34816" s="44">
        <v>3</v>
      </c>
      <c r="G34816" s="45">
        <v>3</v>
      </c>
      <c r="H34816" s="2">
        <v>44342.927372168284</v>
      </c>
    </row>
    <row r="34817" spans="1:8" x14ac:dyDescent="0.25">
      <c r="A34817">
        <v>107564</v>
      </c>
      <c r="B34817" s="2">
        <v>44342.802372168284</v>
      </c>
      <c r="C34817">
        <v>169405</v>
      </c>
      <c r="D34817">
        <v>82850</v>
      </c>
      <c r="E34817" s="45">
        <v>22</v>
      </c>
      <c r="F34817" s="44">
        <v>3</v>
      </c>
      <c r="G34817" s="45">
        <v>3</v>
      </c>
      <c r="H34817" s="2">
        <v>44342.927372168284</v>
      </c>
    </row>
    <row r="34818" spans="1:8" x14ac:dyDescent="0.25">
      <c r="A34818">
        <v>107568</v>
      </c>
      <c r="B34818" s="2">
        <v>44342.802776699034</v>
      </c>
      <c r="C34818">
        <v>208537</v>
      </c>
      <c r="D34818">
        <v>230507</v>
      </c>
      <c r="E34818" s="45">
        <v>23</v>
      </c>
      <c r="F34818" s="44">
        <v>3</v>
      </c>
      <c r="G34818" s="45">
        <v>4</v>
      </c>
      <c r="H34818" s="2">
        <v>44342.969443365699</v>
      </c>
    </row>
    <row r="34819" spans="1:8" x14ac:dyDescent="0.25">
      <c r="A34819">
        <v>107573</v>
      </c>
      <c r="B34819" s="2">
        <v>44342.803181229778</v>
      </c>
      <c r="C34819">
        <v>165218</v>
      </c>
      <c r="D34819">
        <v>347393</v>
      </c>
      <c r="E34819" s="45">
        <v>20</v>
      </c>
      <c r="F34819" s="44">
        <v>3</v>
      </c>
      <c r="G34819" s="45">
        <v>1</v>
      </c>
      <c r="H34819" s="2">
        <v>44342.844847896442</v>
      </c>
    </row>
    <row r="34820" spans="1:8" x14ac:dyDescent="0.25">
      <c r="A34820">
        <v>107576</v>
      </c>
      <c r="B34820" s="2">
        <v>44342.803181229778</v>
      </c>
      <c r="C34820">
        <v>198120</v>
      </c>
      <c r="D34820">
        <v>473323</v>
      </c>
      <c r="E34820" s="45">
        <v>20</v>
      </c>
      <c r="F34820" s="44">
        <v>3</v>
      </c>
      <c r="G34820" s="45">
        <v>1</v>
      </c>
      <c r="H34820" s="2">
        <v>44342.844847896442</v>
      </c>
    </row>
    <row r="34821" spans="1:8" x14ac:dyDescent="0.25">
      <c r="A34821">
        <v>107579</v>
      </c>
      <c r="B34821" s="2">
        <v>44342.803585760514</v>
      </c>
      <c r="C34821">
        <v>180841</v>
      </c>
      <c r="D34821">
        <v>296654</v>
      </c>
      <c r="E34821" s="45">
        <v>21</v>
      </c>
      <c r="F34821" s="44">
        <v>3</v>
      </c>
      <c r="G34821" s="45">
        <v>2</v>
      </c>
      <c r="H34821" s="2">
        <v>44342.886919093849</v>
      </c>
    </row>
    <row r="34822" spans="1:8" x14ac:dyDescent="0.25">
      <c r="A34822">
        <v>107580</v>
      </c>
      <c r="B34822" s="2">
        <v>44342.804394822007</v>
      </c>
      <c r="C34822">
        <v>179918</v>
      </c>
      <c r="D34822">
        <v>297948</v>
      </c>
      <c r="E34822" s="45">
        <v>19</v>
      </c>
      <c r="F34822" s="44">
        <v>3</v>
      </c>
      <c r="G34822" s="45">
        <v>0</v>
      </c>
      <c r="H34822" s="2">
        <v>44342.804394822007</v>
      </c>
    </row>
    <row r="34823" spans="1:8" x14ac:dyDescent="0.25">
      <c r="A34823">
        <v>107585</v>
      </c>
      <c r="B34823" s="2">
        <v>44342.804394822007</v>
      </c>
      <c r="C34823">
        <v>338426</v>
      </c>
      <c r="D34823">
        <v>250679</v>
      </c>
      <c r="E34823" s="45">
        <v>19</v>
      </c>
      <c r="F34823" s="44">
        <v>3</v>
      </c>
      <c r="G34823" s="45">
        <v>0</v>
      </c>
      <c r="H34823" s="2">
        <v>44342.804394822007</v>
      </c>
    </row>
    <row r="34824" spans="1:8" x14ac:dyDescent="0.25">
      <c r="A34824">
        <v>107588</v>
      </c>
      <c r="B34824" s="2">
        <v>44342.805203883494</v>
      </c>
      <c r="C34824">
        <v>142872</v>
      </c>
      <c r="D34824">
        <v>80850</v>
      </c>
      <c r="E34824" s="45">
        <v>21</v>
      </c>
      <c r="F34824" s="44">
        <v>3</v>
      </c>
      <c r="G34824" s="45">
        <v>2</v>
      </c>
      <c r="H34824" s="2">
        <v>44342.88853721683</v>
      </c>
    </row>
    <row r="34825" spans="1:8" x14ac:dyDescent="0.25">
      <c r="A34825">
        <v>107589</v>
      </c>
      <c r="B34825" s="2">
        <v>44342.805203883494</v>
      </c>
      <c r="C34825">
        <v>310568</v>
      </c>
      <c r="D34825">
        <v>88047</v>
      </c>
      <c r="E34825" s="45">
        <v>21</v>
      </c>
      <c r="F34825" s="44">
        <v>3</v>
      </c>
      <c r="G34825" s="45">
        <v>2</v>
      </c>
      <c r="H34825" s="2">
        <v>44342.88853721683</v>
      </c>
    </row>
    <row r="34826" spans="1:8" x14ac:dyDescent="0.25">
      <c r="A34826">
        <v>107594</v>
      </c>
      <c r="B34826" s="2">
        <v>44342.80601294498</v>
      </c>
      <c r="C34826">
        <v>330952</v>
      </c>
      <c r="D34826">
        <v>217307</v>
      </c>
      <c r="E34826" s="45">
        <v>19</v>
      </c>
      <c r="F34826" s="44">
        <v>3</v>
      </c>
      <c r="G34826" s="45">
        <v>0</v>
      </c>
      <c r="H34826" s="2">
        <v>44342.80601294498</v>
      </c>
    </row>
    <row r="34827" spans="1:8" x14ac:dyDescent="0.25">
      <c r="A34827">
        <v>107598</v>
      </c>
      <c r="B34827" s="2">
        <v>44342.806012944988</v>
      </c>
      <c r="C34827">
        <v>299004</v>
      </c>
      <c r="D34827">
        <v>60239</v>
      </c>
      <c r="E34827" s="45">
        <v>23</v>
      </c>
      <c r="F34827" s="44">
        <v>3</v>
      </c>
      <c r="G34827" s="45">
        <v>4</v>
      </c>
      <c r="H34827" s="2">
        <v>44342.972679611652</v>
      </c>
    </row>
    <row r="34828" spans="1:8" x14ac:dyDescent="0.25">
      <c r="A34828">
        <v>107599</v>
      </c>
      <c r="B34828" s="2">
        <v>44342.807631067961</v>
      </c>
      <c r="C34828">
        <v>347986</v>
      </c>
      <c r="D34828">
        <v>458567</v>
      </c>
      <c r="E34828" s="45">
        <v>19</v>
      </c>
      <c r="F34828" s="44">
        <v>3</v>
      </c>
      <c r="G34828" s="45">
        <v>0</v>
      </c>
      <c r="H34828" s="2">
        <v>44342.807631067961</v>
      </c>
    </row>
    <row r="34829" spans="1:8" x14ac:dyDescent="0.25">
      <c r="A34829">
        <v>107604</v>
      </c>
      <c r="B34829" s="2">
        <v>44342.808035598711</v>
      </c>
      <c r="C34829">
        <v>6964</v>
      </c>
      <c r="D34829">
        <v>324893</v>
      </c>
      <c r="E34829" s="45">
        <v>20</v>
      </c>
      <c r="F34829" s="44">
        <v>3</v>
      </c>
      <c r="G34829" s="45">
        <v>1</v>
      </c>
      <c r="H34829" s="2">
        <v>44342.849702265376</v>
      </c>
    </row>
    <row r="34830" spans="1:8" x14ac:dyDescent="0.25">
      <c r="A34830">
        <v>107609</v>
      </c>
      <c r="B34830" s="2">
        <v>44342.808035598711</v>
      </c>
      <c r="C34830">
        <v>96122</v>
      </c>
      <c r="D34830">
        <v>158978</v>
      </c>
      <c r="E34830" s="45">
        <v>20</v>
      </c>
      <c r="F34830" s="44">
        <v>3</v>
      </c>
      <c r="G34830" s="45">
        <v>1</v>
      </c>
      <c r="H34830" s="2">
        <v>44342.849702265376</v>
      </c>
    </row>
    <row r="34831" spans="1:8" x14ac:dyDescent="0.25">
      <c r="A34831">
        <v>107610</v>
      </c>
      <c r="B34831" s="2">
        <v>44342.808333333334</v>
      </c>
      <c r="C34831">
        <v>77070</v>
      </c>
      <c r="D34831">
        <v>250679</v>
      </c>
      <c r="E34831" s="45">
        <v>20</v>
      </c>
      <c r="F34831" s="44">
        <v>3</v>
      </c>
      <c r="G34831" s="45">
        <v>1</v>
      </c>
      <c r="H34831" s="2">
        <v>44342.85</v>
      </c>
    </row>
    <row r="34832" spans="1:8" x14ac:dyDescent="0.25">
      <c r="A34832">
        <v>107611</v>
      </c>
      <c r="B34832" s="2">
        <v>44342.808440129447</v>
      </c>
      <c r="C34832">
        <v>271045</v>
      </c>
      <c r="D34832">
        <v>297541</v>
      </c>
      <c r="E34832" s="45">
        <v>21</v>
      </c>
      <c r="F34832" s="44">
        <v>3</v>
      </c>
      <c r="G34832" s="45">
        <v>2</v>
      </c>
      <c r="H34832" s="2">
        <v>44342.891773462783</v>
      </c>
    </row>
    <row r="34833" spans="1:8" x14ac:dyDescent="0.25">
      <c r="A34833">
        <v>107615</v>
      </c>
      <c r="B34833" s="2">
        <v>44342.809249190941</v>
      </c>
      <c r="C34833">
        <v>89877</v>
      </c>
      <c r="D34833">
        <v>21760</v>
      </c>
      <c r="E34833" s="45">
        <v>19</v>
      </c>
      <c r="F34833" s="44">
        <v>3</v>
      </c>
      <c r="G34833" s="45">
        <v>0</v>
      </c>
      <c r="H34833" s="2">
        <v>44342.809249190941</v>
      </c>
    </row>
    <row r="34834" spans="1:8" x14ac:dyDescent="0.25">
      <c r="A34834">
        <v>107618</v>
      </c>
      <c r="B34834" s="2">
        <v>44342.809249190941</v>
      </c>
      <c r="C34834">
        <v>188413</v>
      </c>
      <c r="D34834">
        <v>244574</v>
      </c>
      <c r="E34834" s="45">
        <v>19</v>
      </c>
      <c r="F34834" s="44">
        <v>3</v>
      </c>
      <c r="G34834" s="45">
        <v>0</v>
      </c>
      <c r="H34834" s="2">
        <v>44342.809249190941</v>
      </c>
    </row>
    <row r="34835" spans="1:8" x14ac:dyDescent="0.25">
      <c r="A34835">
        <v>107621</v>
      </c>
      <c r="B34835" s="2">
        <v>44342.809653721684</v>
      </c>
      <c r="C34835">
        <v>102916</v>
      </c>
      <c r="D34835">
        <v>241927</v>
      </c>
      <c r="E34835" s="45">
        <v>20</v>
      </c>
      <c r="F34835" s="44">
        <v>3</v>
      </c>
      <c r="G34835" s="45">
        <v>1</v>
      </c>
      <c r="H34835" s="2">
        <v>44342.851320388349</v>
      </c>
    </row>
    <row r="34836" spans="1:8" x14ac:dyDescent="0.25">
      <c r="A34836">
        <v>107626</v>
      </c>
      <c r="B34836" s="2">
        <v>44342.810058252428</v>
      </c>
      <c r="C34836">
        <v>199457</v>
      </c>
      <c r="D34836">
        <v>411922</v>
      </c>
      <c r="E34836" s="45">
        <v>21</v>
      </c>
      <c r="F34836" s="44">
        <v>3</v>
      </c>
      <c r="G34836" s="45">
        <v>2</v>
      </c>
      <c r="H34836" s="2">
        <v>44342.893391585763</v>
      </c>
    </row>
    <row r="34837" spans="1:8" x14ac:dyDescent="0.25">
      <c r="A34837">
        <v>107629</v>
      </c>
      <c r="B34837" s="2">
        <v>44342.810867313914</v>
      </c>
      <c r="C34837">
        <v>276554</v>
      </c>
      <c r="D34837">
        <v>21760</v>
      </c>
      <c r="E34837" s="45">
        <v>19</v>
      </c>
      <c r="F34837" s="44">
        <v>3</v>
      </c>
      <c r="G34837" s="45">
        <v>0</v>
      </c>
      <c r="H34837" s="2">
        <v>44342.810867313914</v>
      </c>
    </row>
    <row r="34838" spans="1:8" x14ac:dyDescent="0.25">
      <c r="A34838">
        <v>107633</v>
      </c>
      <c r="B34838" s="2">
        <v>44342.810867313914</v>
      </c>
      <c r="C34838">
        <v>330745</v>
      </c>
      <c r="D34838">
        <v>351192</v>
      </c>
      <c r="E34838" s="45">
        <v>19</v>
      </c>
      <c r="F34838" s="44">
        <v>3</v>
      </c>
      <c r="G34838" s="45">
        <v>0</v>
      </c>
      <c r="H34838" s="2">
        <v>44342.810867313914</v>
      </c>
    </row>
    <row r="34839" spans="1:8" x14ac:dyDescent="0.25">
      <c r="A34839">
        <v>107637</v>
      </c>
      <c r="B34839" s="2">
        <v>44342.811271844665</v>
      </c>
      <c r="C34839">
        <v>199825</v>
      </c>
      <c r="D34839">
        <v>288436</v>
      </c>
      <c r="E34839" s="45">
        <v>20</v>
      </c>
      <c r="F34839" s="44">
        <v>3</v>
      </c>
      <c r="G34839" s="45">
        <v>1</v>
      </c>
      <c r="H34839" s="2">
        <v>44342.852938511329</v>
      </c>
    </row>
    <row r="34840" spans="1:8" x14ac:dyDescent="0.25">
      <c r="A34840">
        <v>107638</v>
      </c>
      <c r="B34840" s="2">
        <v>44342.811271844665</v>
      </c>
      <c r="C34840">
        <v>209751</v>
      </c>
      <c r="D34840">
        <v>86587</v>
      </c>
      <c r="E34840" s="45">
        <v>20</v>
      </c>
      <c r="F34840" s="44">
        <v>3</v>
      </c>
      <c r="G34840" s="45">
        <v>1</v>
      </c>
      <c r="H34840" s="2">
        <v>44342.852938511329</v>
      </c>
    </row>
    <row r="34841" spans="1:8" x14ac:dyDescent="0.25">
      <c r="A34841">
        <v>107639</v>
      </c>
      <c r="B34841" s="2">
        <v>44342.811271844665</v>
      </c>
      <c r="C34841">
        <v>261281</v>
      </c>
      <c r="D34841">
        <v>428041</v>
      </c>
      <c r="E34841" s="45">
        <v>20</v>
      </c>
      <c r="F34841" s="44">
        <v>3</v>
      </c>
      <c r="G34841" s="45">
        <v>1</v>
      </c>
      <c r="H34841" s="2">
        <v>44342.852938511329</v>
      </c>
    </row>
    <row r="34842" spans="1:8" x14ac:dyDescent="0.25">
      <c r="A34842">
        <v>107642</v>
      </c>
      <c r="B34842" s="2">
        <v>44342.811676375401</v>
      </c>
      <c r="C34842">
        <v>122012</v>
      </c>
      <c r="D34842">
        <v>23892</v>
      </c>
      <c r="E34842" s="45">
        <v>21</v>
      </c>
      <c r="F34842" s="44">
        <v>3</v>
      </c>
      <c r="G34842" s="45">
        <v>2</v>
      </c>
      <c r="H34842" s="2">
        <v>44342.895009708736</v>
      </c>
    </row>
    <row r="34843" spans="1:8" x14ac:dyDescent="0.25">
      <c r="A34843">
        <v>107643</v>
      </c>
      <c r="B34843" s="2">
        <v>44342.811676375401</v>
      </c>
      <c r="C34843">
        <v>242719</v>
      </c>
      <c r="D34843">
        <v>179296</v>
      </c>
      <c r="E34843" s="45">
        <v>21</v>
      </c>
      <c r="F34843" s="44">
        <v>3</v>
      </c>
      <c r="G34843" s="45">
        <v>2</v>
      </c>
      <c r="H34843" s="2">
        <v>44342.895009708736</v>
      </c>
    </row>
    <row r="34844" spans="1:8" x14ac:dyDescent="0.25">
      <c r="A34844">
        <v>107644</v>
      </c>
      <c r="B34844" s="2">
        <v>44342.815721682848</v>
      </c>
      <c r="C34844">
        <v>15310</v>
      </c>
      <c r="D34844">
        <v>26829</v>
      </c>
      <c r="E34844" s="45">
        <v>19</v>
      </c>
      <c r="F34844" s="44">
        <v>3</v>
      </c>
      <c r="G34844" s="45">
        <v>0</v>
      </c>
      <c r="H34844" s="2">
        <v>44342.815721682848</v>
      </c>
    </row>
    <row r="34845" spans="1:8" x14ac:dyDescent="0.25">
      <c r="A34845">
        <v>107648</v>
      </c>
      <c r="B34845" s="2">
        <v>44342.816530744334</v>
      </c>
      <c r="C34845">
        <v>166663</v>
      </c>
      <c r="D34845">
        <v>242428</v>
      </c>
      <c r="E34845" s="45">
        <v>21</v>
      </c>
      <c r="F34845" s="44">
        <v>3</v>
      </c>
      <c r="G34845" s="45">
        <v>2</v>
      </c>
      <c r="H34845" s="2">
        <v>44342.89986407767</v>
      </c>
    </row>
    <row r="34846" spans="1:8" x14ac:dyDescent="0.25">
      <c r="A34846">
        <v>107653</v>
      </c>
      <c r="B34846" s="2">
        <v>44342.816530744334</v>
      </c>
      <c r="C34846">
        <v>219928</v>
      </c>
      <c r="D34846">
        <v>347393</v>
      </c>
      <c r="E34846" s="45">
        <v>21</v>
      </c>
      <c r="F34846" s="44">
        <v>3</v>
      </c>
      <c r="G34846" s="45">
        <v>2</v>
      </c>
      <c r="H34846" s="2">
        <v>44342.89986407767</v>
      </c>
    </row>
    <row r="34847" spans="1:8" x14ac:dyDescent="0.25">
      <c r="A34847">
        <v>107655</v>
      </c>
      <c r="B34847" s="2">
        <v>44342.816530744334</v>
      </c>
      <c r="C34847">
        <v>257829</v>
      </c>
      <c r="D34847">
        <v>433508</v>
      </c>
      <c r="E34847" s="45">
        <v>21</v>
      </c>
      <c r="F34847" s="44">
        <v>3</v>
      </c>
      <c r="G34847" s="45">
        <v>2</v>
      </c>
      <c r="H34847" s="2">
        <v>44342.89986407767</v>
      </c>
    </row>
    <row r="34848" spans="1:8" x14ac:dyDescent="0.25">
      <c r="A34848">
        <v>107660</v>
      </c>
      <c r="B34848" s="2">
        <v>44342.816935275077</v>
      </c>
      <c r="C34848">
        <v>218225</v>
      </c>
      <c r="D34848">
        <v>158978</v>
      </c>
      <c r="E34848" s="45">
        <v>22</v>
      </c>
      <c r="F34848" s="44">
        <v>3</v>
      </c>
      <c r="G34848" s="45">
        <v>3</v>
      </c>
      <c r="H34848" s="2">
        <v>44342.941935275077</v>
      </c>
    </row>
    <row r="34849" spans="1:8" x14ac:dyDescent="0.25">
      <c r="A34849">
        <v>107664</v>
      </c>
      <c r="B34849" s="2">
        <v>44342.816935275077</v>
      </c>
      <c r="C34849">
        <v>247601</v>
      </c>
      <c r="D34849">
        <v>109410</v>
      </c>
      <c r="E34849" s="45">
        <v>22</v>
      </c>
      <c r="F34849" s="44">
        <v>3</v>
      </c>
      <c r="G34849" s="45">
        <v>3</v>
      </c>
      <c r="H34849" s="2">
        <v>44342.941935275077</v>
      </c>
    </row>
    <row r="34850" spans="1:8" x14ac:dyDescent="0.25">
      <c r="A34850">
        <v>107667</v>
      </c>
      <c r="B34850" s="2">
        <v>44342.818148867314</v>
      </c>
      <c r="C34850">
        <v>59508</v>
      </c>
      <c r="D34850">
        <v>302612</v>
      </c>
      <c r="E34850" s="45">
        <v>21</v>
      </c>
      <c r="F34850" s="44">
        <v>3</v>
      </c>
      <c r="G34850" s="45">
        <v>2</v>
      </c>
      <c r="H34850" s="2">
        <v>44342.90148220065</v>
      </c>
    </row>
    <row r="34851" spans="1:8" x14ac:dyDescent="0.25">
      <c r="A34851">
        <v>107672</v>
      </c>
      <c r="B34851" s="2">
        <v>44342.818148867314</v>
      </c>
      <c r="C34851">
        <v>172378</v>
      </c>
      <c r="D34851">
        <v>465849</v>
      </c>
      <c r="E34851" s="45">
        <v>21</v>
      </c>
      <c r="F34851" s="44">
        <v>3</v>
      </c>
      <c r="G34851" s="45">
        <v>2</v>
      </c>
      <c r="H34851" s="2">
        <v>44342.90148220065</v>
      </c>
    </row>
    <row r="34852" spans="1:8" x14ac:dyDescent="0.25">
      <c r="A34852">
        <v>107674</v>
      </c>
      <c r="B34852" s="2">
        <v>44342.818957928801</v>
      </c>
      <c r="C34852">
        <v>259666</v>
      </c>
      <c r="D34852">
        <v>135719</v>
      </c>
      <c r="E34852" s="45">
        <v>19</v>
      </c>
      <c r="F34852" s="44">
        <v>3</v>
      </c>
      <c r="G34852" s="45">
        <v>0</v>
      </c>
      <c r="H34852" s="2">
        <v>44342.818957928801</v>
      </c>
    </row>
    <row r="34853" spans="1:8" x14ac:dyDescent="0.25">
      <c r="A34853">
        <v>107677</v>
      </c>
      <c r="B34853" s="2">
        <v>44342.818957928808</v>
      </c>
      <c r="C34853">
        <v>274380</v>
      </c>
      <c r="D34853">
        <v>219616</v>
      </c>
      <c r="E34853" s="45">
        <v>23</v>
      </c>
      <c r="F34853" s="44">
        <v>3</v>
      </c>
      <c r="G34853" s="45">
        <v>4</v>
      </c>
      <c r="H34853" s="2">
        <v>44342.985624595472</v>
      </c>
    </row>
    <row r="34854" spans="1:8" x14ac:dyDescent="0.25">
      <c r="A34854">
        <v>107681</v>
      </c>
      <c r="B34854" s="2">
        <v>44342.820576051781</v>
      </c>
      <c r="C34854">
        <v>7052</v>
      </c>
      <c r="D34854">
        <v>204394</v>
      </c>
      <c r="E34854" s="45">
        <v>19</v>
      </c>
      <c r="F34854" s="44">
        <v>3</v>
      </c>
      <c r="G34854" s="45">
        <v>0</v>
      </c>
      <c r="H34854" s="2">
        <v>44342.820576051781</v>
      </c>
    </row>
    <row r="34855" spans="1:8" x14ac:dyDescent="0.25">
      <c r="A34855">
        <v>107683</v>
      </c>
      <c r="B34855" s="2">
        <v>44342.820576051781</v>
      </c>
      <c r="C34855">
        <v>121608</v>
      </c>
      <c r="D34855">
        <v>230507</v>
      </c>
      <c r="E34855" s="45">
        <v>23</v>
      </c>
      <c r="F34855" s="44">
        <v>3</v>
      </c>
      <c r="G34855" s="45">
        <v>4</v>
      </c>
      <c r="H34855" s="2">
        <v>44342.987242718445</v>
      </c>
    </row>
    <row r="34856" spans="1:8" x14ac:dyDescent="0.25">
      <c r="A34856">
        <v>107687</v>
      </c>
      <c r="B34856" s="2">
        <v>44342.820576051781</v>
      </c>
      <c r="C34856">
        <v>151503</v>
      </c>
      <c r="D34856">
        <v>104958</v>
      </c>
      <c r="E34856" s="45">
        <v>19</v>
      </c>
      <c r="F34856" s="44">
        <v>3</v>
      </c>
      <c r="G34856" s="45">
        <v>0</v>
      </c>
      <c r="H34856" s="2">
        <v>44342.820576051781</v>
      </c>
    </row>
    <row r="34857" spans="1:8" x14ac:dyDescent="0.25">
      <c r="A34857">
        <v>107689</v>
      </c>
      <c r="B34857" s="2">
        <v>44342.820980582524</v>
      </c>
      <c r="C34857">
        <v>24183</v>
      </c>
      <c r="D34857">
        <v>25268</v>
      </c>
      <c r="E34857" s="45">
        <v>20</v>
      </c>
      <c r="F34857" s="44">
        <v>3</v>
      </c>
      <c r="G34857" s="45">
        <v>1</v>
      </c>
      <c r="H34857" s="2">
        <v>44342.862647249189</v>
      </c>
    </row>
    <row r="34858" spans="1:8" x14ac:dyDescent="0.25">
      <c r="A34858">
        <v>107693</v>
      </c>
      <c r="B34858" s="2">
        <v>44342.820980582524</v>
      </c>
      <c r="C34858">
        <v>25822</v>
      </c>
      <c r="D34858">
        <v>411922</v>
      </c>
      <c r="E34858" s="45">
        <v>20</v>
      </c>
      <c r="F34858" s="44">
        <v>3</v>
      </c>
      <c r="G34858" s="45">
        <v>1</v>
      </c>
      <c r="H34858" s="2">
        <v>44342.862647249189</v>
      </c>
    </row>
    <row r="34859" spans="1:8" x14ac:dyDescent="0.25">
      <c r="A34859">
        <v>107694</v>
      </c>
      <c r="B34859" s="2">
        <v>44342.821385113268</v>
      </c>
      <c r="C34859">
        <v>197744</v>
      </c>
      <c r="D34859">
        <v>185435</v>
      </c>
      <c r="E34859" s="45">
        <v>21</v>
      </c>
      <c r="F34859" s="44">
        <v>3</v>
      </c>
      <c r="G34859" s="45">
        <v>2</v>
      </c>
      <c r="H34859" s="2">
        <v>44342.904718446604</v>
      </c>
    </row>
    <row r="34860" spans="1:8" x14ac:dyDescent="0.25">
      <c r="A34860">
        <v>107697</v>
      </c>
      <c r="B34860" s="2">
        <v>44342.821385113268</v>
      </c>
      <c r="C34860">
        <v>287896</v>
      </c>
      <c r="D34860">
        <v>351192</v>
      </c>
      <c r="E34860" s="45">
        <v>21</v>
      </c>
      <c r="F34860" s="44">
        <v>3</v>
      </c>
      <c r="G34860" s="45">
        <v>2</v>
      </c>
      <c r="H34860" s="2">
        <v>44342.904718446604</v>
      </c>
    </row>
    <row r="34861" spans="1:8" x14ac:dyDescent="0.25">
      <c r="A34861">
        <v>107698</v>
      </c>
      <c r="B34861" s="2">
        <v>44342.821385113268</v>
      </c>
      <c r="C34861">
        <v>323645</v>
      </c>
      <c r="D34861">
        <v>439981</v>
      </c>
      <c r="E34861" s="45">
        <v>21</v>
      </c>
      <c r="F34861" s="44">
        <v>3</v>
      </c>
      <c r="G34861" s="45">
        <v>2</v>
      </c>
      <c r="H34861" s="2">
        <v>44342.904718446604</v>
      </c>
    </row>
    <row r="34862" spans="1:8" x14ac:dyDescent="0.25">
      <c r="A34862">
        <v>107702</v>
      </c>
      <c r="B34862" s="2">
        <v>44342.823003236241</v>
      </c>
      <c r="C34862">
        <v>20081</v>
      </c>
      <c r="D34862">
        <v>439981</v>
      </c>
      <c r="E34862" s="45">
        <v>21</v>
      </c>
      <c r="F34862" s="44">
        <v>3</v>
      </c>
      <c r="G34862" s="45">
        <v>2</v>
      </c>
      <c r="H34862" s="2">
        <v>44342.906336569577</v>
      </c>
    </row>
    <row r="34863" spans="1:8" x14ac:dyDescent="0.25">
      <c r="A34863">
        <v>107703</v>
      </c>
      <c r="B34863" s="2">
        <v>44342.823003236241</v>
      </c>
      <c r="C34863">
        <v>234786</v>
      </c>
      <c r="D34863">
        <v>351192</v>
      </c>
      <c r="E34863" s="45">
        <v>21</v>
      </c>
      <c r="F34863" s="44">
        <v>3</v>
      </c>
      <c r="G34863" s="45">
        <v>2</v>
      </c>
      <c r="H34863" s="2">
        <v>44342.906336569577</v>
      </c>
    </row>
    <row r="34864" spans="1:8" x14ac:dyDescent="0.25">
      <c r="A34864">
        <v>107708</v>
      </c>
      <c r="B34864" s="2">
        <v>44342.823407766991</v>
      </c>
      <c r="C34864">
        <v>336750</v>
      </c>
      <c r="D34864">
        <v>286726</v>
      </c>
      <c r="E34864" s="45">
        <v>22</v>
      </c>
      <c r="F34864" s="44">
        <v>3</v>
      </c>
      <c r="G34864" s="45">
        <v>3</v>
      </c>
      <c r="H34864" s="2">
        <v>44342.948407766991</v>
      </c>
    </row>
    <row r="34865" spans="1:8" x14ac:dyDescent="0.25">
      <c r="A34865">
        <v>107712</v>
      </c>
      <c r="B34865" s="2">
        <v>44342.824216828478</v>
      </c>
      <c r="C34865">
        <v>178286</v>
      </c>
      <c r="D34865">
        <v>250679</v>
      </c>
      <c r="E34865" s="45">
        <v>20</v>
      </c>
      <c r="F34865" s="44">
        <v>3</v>
      </c>
      <c r="G34865" s="45">
        <v>1</v>
      </c>
      <c r="H34865" s="2">
        <v>44342.865883495142</v>
      </c>
    </row>
    <row r="34866" spans="1:8" x14ac:dyDescent="0.25">
      <c r="A34866">
        <v>107716</v>
      </c>
      <c r="B34866" s="2">
        <v>44342.825025889964</v>
      </c>
      <c r="C34866">
        <v>262020</v>
      </c>
      <c r="D34866">
        <v>404226</v>
      </c>
      <c r="E34866" s="45">
        <v>22</v>
      </c>
      <c r="F34866" s="44">
        <v>3</v>
      </c>
      <c r="G34866" s="45">
        <v>3</v>
      </c>
      <c r="H34866" s="2">
        <v>44342.950025889964</v>
      </c>
    </row>
    <row r="34867" spans="1:8" x14ac:dyDescent="0.25">
      <c r="A34867">
        <v>107721</v>
      </c>
      <c r="B34867" s="2">
        <v>44342.825834951458</v>
      </c>
      <c r="C34867">
        <v>41712</v>
      </c>
      <c r="D34867">
        <v>217307</v>
      </c>
      <c r="E34867" s="45">
        <v>20</v>
      </c>
      <c r="F34867" s="44">
        <v>3</v>
      </c>
      <c r="G34867" s="45">
        <v>1</v>
      </c>
      <c r="H34867" s="2">
        <v>44342.867501618122</v>
      </c>
    </row>
    <row r="34868" spans="1:8" x14ac:dyDescent="0.25">
      <c r="A34868">
        <v>107726</v>
      </c>
      <c r="B34868" s="2">
        <v>44342.825834951458</v>
      </c>
      <c r="C34868">
        <v>42809</v>
      </c>
      <c r="D34868">
        <v>21760</v>
      </c>
      <c r="E34868" s="45">
        <v>20</v>
      </c>
      <c r="F34868" s="44">
        <v>3</v>
      </c>
      <c r="G34868" s="45">
        <v>1</v>
      </c>
      <c r="H34868" s="2">
        <v>44342.867501618122</v>
      </c>
    </row>
    <row r="34869" spans="1:8" x14ac:dyDescent="0.25">
      <c r="A34869">
        <v>107729</v>
      </c>
      <c r="B34869" s="2">
        <v>44342.825834951458</v>
      </c>
      <c r="C34869">
        <v>314242</v>
      </c>
      <c r="D34869">
        <v>347393</v>
      </c>
      <c r="E34869" s="45">
        <v>20</v>
      </c>
      <c r="F34869" s="44">
        <v>3</v>
      </c>
      <c r="G34869" s="45">
        <v>1</v>
      </c>
      <c r="H34869" s="2">
        <v>44342.867501618122</v>
      </c>
    </row>
    <row r="34870" spans="1:8" x14ac:dyDescent="0.25">
      <c r="A34870">
        <v>107734</v>
      </c>
      <c r="B34870" s="2">
        <v>44342.825834951458</v>
      </c>
      <c r="C34870">
        <v>337779</v>
      </c>
      <c r="D34870">
        <v>230507</v>
      </c>
      <c r="E34870" s="45">
        <v>20</v>
      </c>
      <c r="F34870" s="44">
        <v>3</v>
      </c>
      <c r="G34870" s="45">
        <v>1</v>
      </c>
      <c r="H34870" s="2">
        <v>44342.867501618122</v>
      </c>
    </row>
    <row r="34871" spans="1:8" x14ac:dyDescent="0.25">
      <c r="A34871">
        <v>107735</v>
      </c>
      <c r="B34871" s="2">
        <v>44342.826239482201</v>
      </c>
      <c r="C34871">
        <v>143917</v>
      </c>
      <c r="D34871">
        <v>179296</v>
      </c>
      <c r="E34871" s="45">
        <v>21</v>
      </c>
      <c r="F34871" s="44">
        <v>3</v>
      </c>
      <c r="G34871" s="45">
        <v>2</v>
      </c>
      <c r="H34871" s="2">
        <v>44342.909572815537</v>
      </c>
    </row>
    <row r="34872" spans="1:8" x14ac:dyDescent="0.25">
      <c r="A34872">
        <v>107736</v>
      </c>
      <c r="B34872" s="2">
        <v>44342.827857605174</v>
      </c>
      <c r="C34872">
        <v>274524</v>
      </c>
      <c r="D34872">
        <v>216381</v>
      </c>
      <c r="E34872" s="45">
        <v>21</v>
      </c>
      <c r="F34872" s="44">
        <v>3</v>
      </c>
      <c r="G34872" s="45">
        <v>2</v>
      </c>
      <c r="H34872" s="2">
        <v>44342.91119093851</v>
      </c>
    </row>
    <row r="34873" spans="1:8" x14ac:dyDescent="0.25">
      <c r="A34873">
        <v>107737</v>
      </c>
      <c r="B34873" s="2">
        <v>44342.829071197411</v>
      </c>
      <c r="C34873">
        <v>117139</v>
      </c>
      <c r="D34873">
        <v>88863</v>
      </c>
      <c r="E34873" s="45">
        <v>20</v>
      </c>
      <c r="F34873" s="44">
        <v>3</v>
      </c>
      <c r="G34873" s="45">
        <v>1</v>
      </c>
      <c r="H34873" s="2">
        <v>44342.870737864076</v>
      </c>
    </row>
    <row r="34874" spans="1:8" x14ac:dyDescent="0.25">
      <c r="A34874">
        <v>107742</v>
      </c>
      <c r="B34874" s="2">
        <v>44342.832307443365</v>
      </c>
      <c r="C34874">
        <v>196502</v>
      </c>
      <c r="D34874">
        <v>250679</v>
      </c>
      <c r="E34874" s="45">
        <v>20</v>
      </c>
      <c r="F34874" s="44">
        <v>3</v>
      </c>
      <c r="G34874" s="45">
        <v>1</v>
      </c>
      <c r="H34874" s="2">
        <v>44342.873974110029</v>
      </c>
    </row>
    <row r="34875" spans="1:8" x14ac:dyDescent="0.25">
      <c r="A34875">
        <v>107747</v>
      </c>
      <c r="B34875" s="2">
        <v>44342.832307443365</v>
      </c>
      <c r="C34875">
        <v>208517</v>
      </c>
      <c r="D34875">
        <v>367148</v>
      </c>
      <c r="E34875" s="45">
        <v>20</v>
      </c>
      <c r="F34875" s="44">
        <v>3</v>
      </c>
      <c r="G34875" s="45">
        <v>1</v>
      </c>
      <c r="H34875" s="2">
        <v>44342.873974110029</v>
      </c>
    </row>
    <row r="34876" spans="1:8" x14ac:dyDescent="0.25">
      <c r="A34876">
        <v>107750</v>
      </c>
      <c r="B34876" s="2">
        <v>44342.832307443365</v>
      </c>
      <c r="C34876">
        <v>276453</v>
      </c>
      <c r="D34876">
        <v>351192</v>
      </c>
      <c r="E34876" s="45">
        <v>20</v>
      </c>
      <c r="F34876" s="44">
        <v>3</v>
      </c>
      <c r="G34876" s="45">
        <v>1</v>
      </c>
      <c r="H34876" s="2">
        <v>44342.873974110029</v>
      </c>
    </row>
    <row r="34877" spans="1:8" x14ac:dyDescent="0.25">
      <c r="A34877">
        <v>107752</v>
      </c>
      <c r="B34877" s="2">
        <v>44342.833521035602</v>
      </c>
      <c r="C34877">
        <v>40658</v>
      </c>
      <c r="D34877">
        <v>121575</v>
      </c>
      <c r="E34877" s="45">
        <v>20</v>
      </c>
      <c r="F34877" s="44">
        <v>3</v>
      </c>
      <c r="G34877" s="45">
        <v>0</v>
      </c>
      <c r="H34877" s="2">
        <v>44342.833521035602</v>
      </c>
    </row>
    <row r="34878" spans="1:8" x14ac:dyDescent="0.25">
      <c r="A34878">
        <v>107757</v>
      </c>
      <c r="B34878" s="2">
        <v>44342.833925566345</v>
      </c>
      <c r="C34878">
        <v>21416</v>
      </c>
      <c r="D34878">
        <v>411922</v>
      </c>
      <c r="E34878" s="45">
        <v>21</v>
      </c>
      <c r="F34878" s="44">
        <v>3</v>
      </c>
      <c r="G34878" s="45">
        <v>1</v>
      </c>
      <c r="H34878" s="2">
        <v>44342.875592233009</v>
      </c>
    </row>
    <row r="34879" spans="1:8" x14ac:dyDescent="0.25">
      <c r="A34879">
        <v>107760</v>
      </c>
      <c r="B34879" s="2">
        <v>44342.833925566345</v>
      </c>
      <c r="C34879">
        <v>244691</v>
      </c>
      <c r="D34879">
        <v>227775</v>
      </c>
      <c r="E34879" s="45">
        <v>21</v>
      </c>
      <c r="F34879" s="44">
        <v>3</v>
      </c>
      <c r="G34879" s="45">
        <v>1</v>
      </c>
      <c r="H34879" s="2">
        <v>44342.875592233009</v>
      </c>
    </row>
    <row r="34880" spans="1:8" x14ac:dyDescent="0.25">
      <c r="A34880">
        <v>107761</v>
      </c>
      <c r="B34880" s="2">
        <v>44342.833925566345</v>
      </c>
      <c r="C34880">
        <v>268850</v>
      </c>
      <c r="D34880">
        <v>167074</v>
      </c>
      <c r="E34880" s="45">
        <v>21</v>
      </c>
      <c r="F34880" s="44">
        <v>3</v>
      </c>
      <c r="G34880" s="45">
        <v>1</v>
      </c>
      <c r="H34880" s="2">
        <v>44342.875592233009</v>
      </c>
    </row>
    <row r="34881" spans="1:8" x14ac:dyDescent="0.25">
      <c r="A34881">
        <v>107765</v>
      </c>
      <c r="B34881" s="2">
        <v>44342.833925566345</v>
      </c>
      <c r="C34881">
        <v>306416</v>
      </c>
      <c r="D34881">
        <v>411922</v>
      </c>
      <c r="E34881" s="45">
        <v>21</v>
      </c>
      <c r="F34881" s="44">
        <v>3</v>
      </c>
      <c r="G34881" s="45">
        <v>1</v>
      </c>
      <c r="H34881" s="2">
        <v>44342.875592233009</v>
      </c>
    </row>
    <row r="34882" spans="1:8" x14ac:dyDescent="0.25">
      <c r="A34882">
        <v>107768</v>
      </c>
      <c r="B34882" s="2">
        <v>44342.834333333332</v>
      </c>
      <c r="C34882">
        <v>99326</v>
      </c>
      <c r="D34882">
        <v>65828</v>
      </c>
      <c r="E34882" s="45">
        <v>21</v>
      </c>
      <c r="F34882" s="44">
        <v>3</v>
      </c>
      <c r="G34882" s="45">
        <v>1</v>
      </c>
      <c r="H34882" s="2">
        <v>44342.875999999997</v>
      </c>
    </row>
    <row r="34883" spans="1:8" x14ac:dyDescent="0.25">
      <c r="A34883">
        <v>107773</v>
      </c>
      <c r="B34883" s="2">
        <v>44342.834734627831</v>
      </c>
      <c r="C34883">
        <v>251329</v>
      </c>
      <c r="D34883">
        <v>411922</v>
      </c>
      <c r="E34883" s="45">
        <v>23</v>
      </c>
      <c r="F34883" s="44">
        <v>3</v>
      </c>
      <c r="G34883" s="45">
        <v>3</v>
      </c>
      <c r="H34883" s="2">
        <v>44342.959734627831</v>
      </c>
    </row>
    <row r="34884" spans="1:8" x14ac:dyDescent="0.25">
      <c r="A34884">
        <v>107774</v>
      </c>
      <c r="B34884" s="2">
        <v>44342.835139158575</v>
      </c>
      <c r="C34884">
        <v>249647</v>
      </c>
      <c r="D34884">
        <v>250679</v>
      </c>
      <c r="E34884" s="45">
        <v>20</v>
      </c>
      <c r="F34884" s="44">
        <v>3</v>
      </c>
      <c r="G34884" s="45">
        <v>0</v>
      </c>
      <c r="H34884" s="2">
        <v>44342.835139158575</v>
      </c>
    </row>
    <row r="34885" spans="1:8" x14ac:dyDescent="0.25">
      <c r="A34885">
        <v>107775</v>
      </c>
      <c r="B34885" s="2">
        <v>44342.835543689325</v>
      </c>
      <c r="C34885">
        <v>33333</v>
      </c>
      <c r="D34885">
        <v>399866</v>
      </c>
      <c r="E34885" s="45">
        <v>21</v>
      </c>
      <c r="F34885" s="44">
        <v>3</v>
      </c>
      <c r="G34885" s="45">
        <v>1</v>
      </c>
      <c r="H34885" s="2">
        <v>44342.87721035599</v>
      </c>
    </row>
    <row r="34886" spans="1:8" x14ac:dyDescent="0.25">
      <c r="A34886">
        <v>107780</v>
      </c>
      <c r="B34886" s="2">
        <v>44342.835543689325</v>
      </c>
      <c r="C34886">
        <v>280447</v>
      </c>
      <c r="D34886">
        <v>189554</v>
      </c>
      <c r="E34886" s="45">
        <v>21</v>
      </c>
      <c r="F34886" s="44">
        <v>3</v>
      </c>
      <c r="G34886" s="45">
        <v>1</v>
      </c>
      <c r="H34886" s="2">
        <v>44342.87721035599</v>
      </c>
    </row>
    <row r="34887" spans="1:8" x14ac:dyDescent="0.25">
      <c r="A34887">
        <v>107783</v>
      </c>
      <c r="B34887" s="2">
        <v>44342.836757281555</v>
      </c>
      <c r="C34887">
        <v>103686</v>
      </c>
      <c r="D34887">
        <v>411922</v>
      </c>
      <c r="E34887" s="45">
        <v>20</v>
      </c>
      <c r="F34887" s="44">
        <v>3</v>
      </c>
      <c r="G34887" s="45">
        <v>0</v>
      </c>
      <c r="H34887" s="2">
        <v>44342.836757281555</v>
      </c>
    </row>
    <row r="34888" spans="1:8" x14ac:dyDescent="0.25">
      <c r="A34888">
        <v>107784</v>
      </c>
      <c r="B34888" s="2">
        <v>44342.837566343042</v>
      </c>
      <c r="C34888">
        <v>173531</v>
      </c>
      <c r="D34888">
        <v>351192</v>
      </c>
      <c r="E34888" s="45">
        <v>22</v>
      </c>
      <c r="F34888" s="44">
        <v>3</v>
      </c>
      <c r="G34888" s="45">
        <v>2</v>
      </c>
      <c r="H34888" s="2">
        <v>44342.920899676377</v>
      </c>
    </row>
    <row r="34889" spans="1:8" x14ac:dyDescent="0.25">
      <c r="A34889">
        <v>107785</v>
      </c>
      <c r="B34889" s="2">
        <v>44342.838375404528</v>
      </c>
      <c r="C34889">
        <v>313886</v>
      </c>
      <c r="D34889">
        <v>228415</v>
      </c>
      <c r="E34889" s="45">
        <v>20</v>
      </c>
      <c r="F34889" s="44">
        <v>3</v>
      </c>
      <c r="G34889" s="45">
        <v>0</v>
      </c>
      <c r="H34889" s="2">
        <v>44342.838375404528</v>
      </c>
    </row>
    <row r="34890" spans="1:8" x14ac:dyDescent="0.25">
      <c r="A34890">
        <v>107786</v>
      </c>
      <c r="B34890" s="2">
        <v>44342.838375404528</v>
      </c>
      <c r="C34890">
        <v>326060</v>
      </c>
      <c r="D34890">
        <v>85026</v>
      </c>
      <c r="E34890" s="45">
        <v>20</v>
      </c>
      <c r="F34890" s="44">
        <v>3</v>
      </c>
      <c r="G34890" s="45">
        <v>0</v>
      </c>
      <c r="H34890" s="2">
        <v>44342.838375404528</v>
      </c>
    </row>
    <row r="34891" spans="1:8" x14ac:dyDescent="0.25">
      <c r="A34891">
        <v>107790</v>
      </c>
      <c r="B34891" s="2">
        <v>44342.838779935279</v>
      </c>
      <c r="C34891">
        <v>142888</v>
      </c>
      <c r="D34891">
        <v>440825</v>
      </c>
      <c r="E34891" s="45">
        <v>21</v>
      </c>
      <c r="F34891" s="44">
        <v>3</v>
      </c>
      <c r="G34891" s="45">
        <v>1</v>
      </c>
      <c r="H34891" s="2">
        <v>44342.880446601943</v>
      </c>
    </row>
    <row r="34892" spans="1:8" x14ac:dyDescent="0.25">
      <c r="A34892">
        <v>107792</v>
      </c>
      <c r="B34892" s="2">
        <v>44342.839184466015</v>
      </c>
      <c r="C34892">
        <v>315634</v>
      </c>
      <c r="D34892">
        <v>380039</v>
      </c>
      <c r="E34892" s="45">
        <v>22</v>
      </c>
      <c r="F34892" s="44">
        <v>3</v>
      </c>
      <c r="G34892" s="45">
        <v>2</v>
      </c>
      <c r="H34892" s="2">
        <v>44342.92251779935</v>
      </c>
    </row>
    <row r="34893" spans="1:8" x14ac:dyDescent="0.25">
      <c r="A34893">
        <v>107796</v>
      </c>
      <c r="B34893" s="2">
        <v>44342.839993527508</v>
      </c>
      <c r="C34893">
        <v>25022</v>
      </c>
      <c r="D34893">
        <v>75717</v>
      </c>
      <c r="E34893" s="45">
        <v>20</v>
      </c>
      <c r="F34893" s="44">
        <v>3</v>
      </c>
      <c r="G34893" s="45">
        <v>0</v>
      </c>
      <c r="H34893" s="2">
        <v>44342.839993527508</v>
      </c>
    </row>
    <row r="34894" spans="1:8" x14ac:dyDescent="0.25">
      <c r="A34894">
        <v>107801</v>
      </c>
      <c r="B34894" s="2">
        <v>44342.839993527508</v>
      </c>
      <c r="C34894">
        <v>42701</v>
      </c>
      <c r="D34894">
        <v>252661</v>
      </c>
      <c r="E34894" s="45">
        <v>20</v>
      </c>
      <c r="F34894" s="44">
        <v>3</v>
      </c>
      <c r="G34894" s="45">
        <v>0</v>
      </c>
      <c r="H34894" s="2">
        <v>44342.839993527508</v>
      </c>
    </row>
    <row r="34895" spans="1:8" x14ac:dyDescent="0.25">
      <c r="A34895">
        <v>107806</v>
      </c>
      <c r="B34895" s="2">
        <v>44342.839993527508</v>
      </c>
      <c r="C34895">
        <v>46768</v>
      </c>
      <c r="D34895">
        <v>347393</v>
      </c>
      <c r="E34895" s="45">
        <v>20</v>
      </c>
      <c r="F34895" s="44">
        <v>3</v>
      </c>
      <c r="G34895" s="45">
        <v>0</v>
      </c>
      <c r="H34895" s="2">
        <v>44342.839993527508</v>
      </c>
    </row>
    <row r="34896" spans="1:8" x14ac:dyDescent="0.25">
      <c r="A34896">
        <v>107810</v>
      </c>
      <c r="B34896" s="2">
        <v>44342.84</v>
      </c>
      <c r="C34896">
        <v>23796</v>
      </c>
      <c r="D34896">
        <v>182191</v>
      </c>
      <c r="E34896" s="45">
        <v>20</v>
      </c>
      <c r="F34896" s="44">
        <v>3</v>
      </c>
      <c r="G34896" s="45">
        <v>0</v>
      </c>
      <c r="H34896" s="2">
        <v>44342.84</v>
      </c>
    </row>
    <row r="34897" spans="1:8" x14ac:dyDescent="0.25">
      <c r="A34897">
        <v>107815</v>
      </c>
      <c r="B34897" s="2">
        <v>44342.841207119738</v>
      </c>
      <c r="C34897">
        <v>329647</v>
      </c>
      <c r="D34897">
        <v>330333</v>
      </c>
      <c r="E34897" s="45">
        <v>23</v>
      </c>
      <c r="F34897" s="44">
        <v>3</v>
      </c>
      <c r="G34897" s="45">
        <v>3</v>
      </c>
      <c r="H34897" s="2">
        <v>44342.966207119738</v>
      </c>
    </row>
    <row r="34898" spans="1:8" x14ac:dyDescent="0.25">
      <c r="A34898">
        <v>107818</v>
      </c>
      <c r="B34898" s="2">
        <v>44342.842420711975</v>
      </c>
      <c r="C34898">
        <v>202325</v>
      </c>
      <c r="D34898">
        <v>163865</v>
      </c>
      <c r="E34898" s="45">
        <v>22</v>
      </c>
      <c r="F34898" s="44">
        <v>3</v>
      </c>
      <c r="G34898" s="45">
        <v>2</v>
      </c>
      <c r="H34898" s="2">
        <v>44342.925754045311</v>
      </c>
    </row>
    <row r="34899" spans="1:8" x14ac:dyDescent="0.25">
      <c r="A34899">
        <v>107822</v>
      </c>
      <c r="B34899" s="2">
        <v>44342.842420711975</v>
      </c>
      <c r="C34899">
        <v>273612</v>
      </c>
      <c r="D34899">
        <v>388561</v>
      </c>
      <c r="E34899" s="45">
        <v>22</v>
      </c>
      <c r="F34899" s="44">
        <v>3</v>
      </c>
      <c r="G34899" s="45">
        <v>2</v>
      </c>
      <c r="H34899" s="2">
        <v>44342.925754045311</v>
      </c>
    </row>
    <row r="34900" spans="1:8" x14ac:dyDescent="0.25">
      <c r="A34900">
        <v>107827</v>
      </c>
      <c r="B34900" s="2">
        <v>44342.843634304212</v>
      </c>
      <c r="C34900">
        <v>141737</v>
      </c>
      <c r="D34900">
        <v>217497</v>
      </c>
      <c r="E34900" s="45">
        <v>21</v>
      </c>
      <c r="F34900" s="44">
        <v>3</v>
      </c>
      <c r="G34900" s="45">
        <v>1</v>
      </c>
      <c r="H34900" s="2">
        <v>44342.885300970876</v>
      </c>
    </row>
    <row r="34901" spans="1:8" x14ac:dyDescent="0.25">
      <c r="A34901">
        <v>107831</v>
      </c>
      <c r="B34901" s="2">
        <v>44342.844038834948</v>
      </c>
      <c r="C34901">
        <v>321055</v>
      </c>
      <c r="D34901">
        <v>258219</v>
      </c>
      <c r="E34901" s="45">
        <v>22</v>
      </c>
      <c r="F34901" s="44">
        <v>3</v>
      </c>
      <c r="G34901" s="45">
        <v>2</v>
      </c>
      <c r="H34901" s="2">
        <v>44342.927372168284</v>
      </c>
    </row>
    <row r="34902" spans="1:8" x14ac:dyDescent="0.25">
      <c r="A34902">
        <v>107836</v>
      </c>
      <c r="B34902" s="2">
        <v>44342.844443365699</v>
      </c>
      <c r="C34902">
        <v>49082</v>
      </c>
      <c r="D34902">
        <v>343712</v>
      </c>
      <c r="E34902" s="45">
        <v>23</v>
      </c>
      <c r="F34902" s="44">
        <v>3</v>
      </c>
      <c r="G34902" s="45">
        <v>3</v>
      </c>
      <c r="H34902" s="2">
        <v>44342.969443365699</v>
      </c>
    </row>
    <row r="34903" spans="1:8" x14ac:dyDescent="0.25">
      <c r="A34903">
        <v>107840</v>
      </c>
      <c r="B34903" s="2">
        <v>44342.844847896442</v>
      </c>
      <c r="C34903">
        <v>131965</v>
      </c>
      <c r="D34903">
        <v>165114</v>
      </c>
      <c r="E34903" s="45">
        <v>20</v>
      </c>
      <c r="F34903" s="44">
        <v>3</v>
      </c>
      <c r="G34903" s="45">
        <v>0</v>
      </c>
      <c r="H34903" s="2">
        <v>44342.844847896442</v>
      </c>
    </row>
    <row r="34904" spans="1:8" x14ac:dyDescent="0.25">
      <c r="A34904">
        <v>107845</v>
      </c>
      <c r="B34904" s="2">
        <v>44342.845252427185</v>
      </c>
      <c r="C34904">
        <v>179149</v>
      </c>
      <c r="D34904">
        <v>33076</v>
      </c>
      <c r="E34904" s="45">
        <v>21</v>
      </c>
      <c r="F34904" s="44">
        <v>3</v>
      </c>
      <c r="G34904" s="45">
        <v>1</v>
      </c>
      <c r="H34904" s="2">
        <v>44342.886919093849</v>
      </c>
    </row>
    <row r="34905" spans="1:8" x14ac:dyDescent="0.25">
      <c r="A34905">
        <v>107848</v>
      </c>
      <c r="B34905" s="2">
        <v>44342.845252427185</v>
      </c>
      <c r="C34905">
        <v>240637</v>
      </c>
      <c r="D34905">
        <v>230155</v>
      </c>
      <c r="E34905" s="45">
        <v>21</v>
      </c>
      <c r="F34905" s="44">
        <v>3</v>
      </c>
      <c r="G34905" s="45">
        <v>1</v>
      </c>
      <c r="H34905" s="2">
        <v>44342.886919093849</v>
      </c>
    </row>
    <row r="34906" spans="1:8" x14ac:dyDescent="0.25">
      <c r="A34906">
        <v>107850</v>
      </c>
      <c r="B34906" s="2">
        <v>44342.846061488672</v>
      </c>
      <c r="C34906">
        <v>251733</v>
      </c>
      <c r="D34906">
        <v>168465</v>
      </c>
      <c r="E34906" s="45">
        <v>23</v>
      </c>
      <c r="F34906" s="44">
        <v>3</v>
      </c>
      <c r="G34906" s="45">
        <v>3</v>
      </c>
      <c r="H34906" s="2">
        <v>44342.971061488672</v>
      </c>
    </row>
    <row r="34907" spans="1:8" x14ac:dyDescent="0.25">
      <c r="A34907">
        <v>107855</v>
      </c>
      <c r="B34907" s="2">
        <v>44342.847275080901</v>
      </c>
      <c r="C34907">
        <v>91375</v>
      </c>
      <c r="D34907">
        <v>250679</v>
      </c>
      <c r="E34907" s="45">
        <v>22</v>
      </c>
      <c r="F34907" s="44">
        <v>3</v>
      </c>
      <c r="G34907" s="45">
        <v>2</v>
      </c>
      <c r="H34907" s="2">
        <v>44342.930608414237</v>
      </c>
    </row>
    <row r="34908" spans="1:8" x14ac:dyDescent="0.25">
      <c r="A34908">
        <v>107860</v>
      </c>
      <c r="B34908" s="2">
        <v>44342.848084142395</v>
      </c>
      <c r="C34908">
        <v>179646</v>
      </c>
      <c r="D34908">
        <v>3876</v>
      </c>
      <c r="E34908" s="45">
        <v>20</v>
      </c>
      <c r="F34908" s="44">
        <v>3</v>
      </c>
      <c r="G34908" s="45">
        <v>0</v>
      </c>
      <c r="H34908" s="2">
        <v>44342.848084142395</v>
      </c>
    </row>
    <row r="34909" spans="1:8" x14ac:dyDescent="0.25">
      <c r="A34909">
        <v>107863</v>
      </c>
      <c r="B34909" s="2">
        <v>44342.848488673138</v>
      </c>
      <c r="C34909">
        <v>315503</v>
      </c>
      <c r="D34909">
        <v>347060</v>
      </c>
      <c r="E34909" s="45">
        <v>21</v>
      </c>
      <c r="F34909" s="44">
        <v>3</v>
      </c>
      <c r="G34909" s="45">
        <v>1</v>
      </c>
      <c r="H34909" s="2">
        <v>44342.890155339803</v>
      </c>
    </row>
    <row r="34910" spans="1:8" x14ac:dyDescent="0.25">
      <c r="A34910">
        <v>107865</v>
      </c>
      <c r="B34910" s="2">
        <v>44342.849702265376</v>
      </c>
      <c r="C34910">
        <v>36113</v>
      </c>
      <c r="D34910">
        <v>189296</v>
      </c>
      <c r="E34910" s="45">
        <v>20</v>
      </c>
      <c r="F34910" s="44">
        <v>3</v>
      </c>
      <c r="G34910" s="45">
        <v>0</v>
      </c>
      <c r="H34910" s="2">
        <v>44342.849702265376</v>
      </c>
    </row>
    <row r="34911" spans="1:8" x14ac:dyDescent="0.25">
      <c r="A34911">
        <v>107868</v>
      </c>
      <c r="B34911" s="2">
        <v>44342.850511326862</v>
      </c>
      <c r="C34911">
        <v>17334</v>
      </c>
      <c r="D34911">
        <v>328228</v>
      </c>
      <c r="E34911" s="45">
        <v>2</v>
      </c>
      <c r="F34911" s="44">
        <v>4</v>
      </c>
      <c r="G34911" s="45">
        <v>6</v>
      </c>
      <c r="H34911" s="2">
        <v>44343.100511326862</v>
      </c>
    </row>
    <row r="34912" spans="1:8" x14ac:dyDescent="0.25">
      <c r="A34912">
        <v>107871</v>
      </c>
      <c r="B34912" s="2">
        <v>44342.852129449835</v>
      </c>
      <c r="C34912">
        <v>256041</v>
      </c>
      <c r="D34912">
        <v>411922</v>
      </c>
      <c r="E34912" s="45">
        <v>22</v>
      </c>
      <c r="F34912" s="44">
        <v>3</v>
      </c>
      <c r="G34912" s="45">
        <v>2</v>
      </c>
      <c r="H34912" s="2">
        <v>44342.935462783171</v>
      </c>
    </row>
    <row r="34913" spans="1:8" x14ac:dyDescent="0.25">
      <c r="A34913">
        <v>107872</v>
      </c>
      <c r="B34913" s="2">
        <v>44342.853343042072</v>
      </c>
      <c r="C34913">
        <v>252882</v>
      </c>
      <c r="D34913">
        <v>465631</v>
      </c>
      <c r="E34913" s="45">
        <v>21</v>
      </c>
      <c r="F34913" s="44">
        <v>3</v>
      </c>
      <c r="G34913" s="45">
        <v>1</v>
      </c>
      <c r="H34913" s="2">
        <v>44342.895009708736</v>
      </c>
    </row>
    <row r="34914" spans="1:8" x14ac:dyDescent="0.25">
      <c r="A34914">
        <v>107874</v>
      </c>
      <c r="B34914" s="2">
        <v>44342.853343042072</v>
      </c>
      <c r="C34914">
        <v>256226</v>
      </c>
      <c r="D34914">
        <v>268542</v>
      </c>
      <c r="E34914" s="45">
        <v>21</v>
      </c>
      <c r="F34914" s="44">
        <v>3</v>
      </c>
      <c r="G34914" s="45">
        <v>1</v>
      </c>
      <c r="H34914" s="2">
        <v>44342.895009708736</v>
      </c>
    </row>
    <row r="34915" spans="1:8" x14ac:dyDescent="0.25">
      <c r="A34915">
        <v>107878</v>
      </c>
      <c r="B34915" s="2">
        <v>44342.853747572815</v>
      </c>
      <c r="C34915">
        <v>220536</v>
      </c>
      <c r="D34915">
        <v>158978</v>
      </c>
      <c r="E34915" s="45">
        <v>22</v>
      </c>
      <c r="F34915" s="44">
        <v>3</v>
      </c>
      <c r="G34915" s="45">
        <v>2</v>
      </c>
      <c r="H34915" s="2">
        <v>44342.937080906151</v>
      </c>
    </row>
    <row r="34916" spans="1:8" x14ac:dyDescent="0.25">
      <c r="A34916">
        <v>107880</v>
      </c>
      <c r="B34916" s="2">
        <v>44342.853747572815</v>
      </c>
      <c r="C34916">
        <v>263267</v>
      </c>
      <c r="D34916">
        <v>389702</v>
      </c>
      <c r="E34916" s="45">
        <v>22</v>
      </c>
      <c r="F34916" s="44">
        <v>3</v>
      </c>
      <c r="G34916" s="45">
        <v>2</v>
      </c>
      <c r="H34916" s="2">
        <v>44342.937080906151</v>
      </c>
    </row>
    <row r="34917" spans="1:8" x14ac:dyDescent="0.25">
      <c r="A34917">
        <v>107881</v>
      </c>
      <c r="B34917" s="2">
        <v>44342.854961165052</v>
      </c>
      <c r="C34917">
        <v>171667</v>
      </c>
      <c r="D34917">
        <v>153893</v>
      </c>
      <c r="E34917" s="45">
        <v>21</v>
      </c>
      <c r="F34917" s="44">
        <v>3</v>
      </c>
      <c r="G34917" s="45">
        <v>1</v>
      </c>
      <c r="H34917" s="2">
        <v>44342.896627831717</v>
      </c>
    </row>
    <row r="34918" spans="1:8" x14ac:dyDescent="0.25">
      <c r="A34918">
        <v>107886</v>
      </c>
      <c r="B34918" s="2">
        <v>44342.854961165052</v>
      </c>
      <c r="C34918">
        <v>203916</v>
      </c>
      <c r="D34918">
        <v>472712</v>
      </c>
      <c r="E34918" s="45">
        <v>21</v>
      </c>
      <c r="F34918" s="44">
        <v>3</v>
      </c>
      <c r="G34918" s="45">
        <v>1</v>
      </c>
      <c r="H34918" s="2">
        <v>44342.896627831717</v>
      </c>
    </row>
    <row r="34919" spans="1:8" x14ac:dyDescent="0.25">
      <c r="A34919">
        <v>107890</v>
      </c>
      <c r="B34919" s="2">
        <v>44342.855770226539</v>
      </c>
      <c r="C34919">
        <v>296047</v>
      </c>
      <c r="D34919">
        <v>305248</v>
      </c>
      <c r="E34919" s="45">
        <v>23</v>
      </c>
      <c r="F34919" s="44">
        <v>3</v>
      </c>
      <c r="G34919" s="45">
        <v>3</v>
      </c>
      <c r="H34919" s="2">
        <v>44342.980770226539</v>
      </c>
    </row>
    <row r="34920" spans="1:8" x14ac:dyDescent="0.25">
      <c r="A34920">
        <v>107895</v>
      </c>
      <c r="B34920" s="2">
        <v>44342.856174757282</v>
      </c>
      <c r="C34920">
        <v>155271</v>
      </c>
      <c r="D34920">
        <v>359800</v>
      </c>
      <c r="E34920" s="45">
        <v>20</v>
      </c>
      <c r="F34920" s="44">
        <v>3</v>
      </c>
      <c r="G34920" s="45">
        <v>0</v>
      </c>
      <c r="H34920" s="2">
        <v>44342.856174757282</v>
      </c>
    </row>
    <row r="34921" spans="1:8" x14ac:dyDescent="0.25">
      <c r="A34921">
        <v>107898</v>
      </c>
      <c r="B34921" s="2">
        <v>44342.856579288025</v>
      </c>
      <c r="C34921">
        <v>176007</v>
      </c>
      <c r="D34921">
        <v>78646</v>
      </c>
      <c r="E34921" s="45">
        <v>21</v>
      </c>
      <c r="F34921" s="44">
        <v>3</v>
      </c>
      <c r="G34921" s="45">
        <v>1</v>
      </c>
      <c r="H34921" s="2">
        <v>44342.89824595469</v>
      </c>
    </row>
    <row r="34922" spans="1:8" x14ac:dyDescent="0.25">
      <c r="A34922">
        <v>107900</v>
      </c>
      <c r="B34922" s="2">
        <v>44342.856983818769</v>
      </c>
      <c r="C34922">
        <v>125458</v>
      </c>
      <c r="D34922">
        <v>443594</v>
      </c>
      <c r="E34922" s="45">
        <v>22</v>
      </c>
      <c r="F34922" s="44">
        <v>3</v>
      </c>
      <c r="G34922" s="45">
        <v>2</v>
      </c>
      <c r="H34922" s="2">
        <v>44342.940317152104</v>
      </c>
    </row>
    <row r="34923" spans="1:8" x14ac:dyDescent="0.25">
      <c r="A34923">
        <v>107902</v>
      </c>
      <c r="B34923" s="2">
        <v>44342.856983818769</v>
      </c>
      <c r="C34923">
        <v>306521</v>
      </c>
      <c r="D34923">
        <v>182841</v>
      </c>
      <c r="E34923" s="45">
        <v>22</v>
      </c>
      <c r="F34923" s="44">
        <v>3</v>
      </c>
      <c r="G34923" s="45">
        <v>2</v>
      </c>
      <c r="H34923" s="2">
        <v>44342.940317152104</v>
      </c>
    </row>
    <row r="34924" spans="1:8" x14ac:dyDescent="0.25">
      <c r="A34924">
        <v>107905</v>
      </c>
      <c r="B34924" s="2">
        <v>44342.858197411006</v>
      </c>
      <c r="C34924">
        <v>192752</v>
      </c>
      <c r="D34924">
        <v>380448</v>
      </c>
      <c r="E34924" s="45">
        <v>21</v>
      </c>
      <c r="F34924" s="44">
        <v>3</v>
      </c>
      <c r="G34924" s="45">
        <v>1</v>
      </c>
      <c r="H34924" s="2">
        <v>44342.89986407767</v>
      </c>
    </row>
    <row r="34925" spans="1:8" x14ac:dyDescent="0.25">
      <c r="A34925">
        <v>107908</v>
      </c>
      <c r="B34925" s="2">
        <v>44342.859411003235</v>
      </c>
      <c r="C34925">
        <v>169752</v>
      </c>
      <c r="D34925">
        <v>324991</v>
      </c>
      <c r="E34925" s="45">
        <v>20</v>
      </c>
      <c r="F34925" s="44">
        <v>3</v>
      </c>
      <c r="G34925" s="45">
        <v>0</v>
      </c>
      <c r="H34925" s="2">
        <v>44342.859411003235</v>
      </c>
    </row>
    <row r="34926" spans="1:8" x14ac:dyDescent="0.25">
      <c r="A34926">
        <v>107909</v>
      </c>
      <c r="B34926" s="2">
        <v>44342.859411003235</v>
      </c>
      <c r="C34926">
        <v>264450</v>
      </c>
      <c r="D34926">
        <v>125091</v>
      </c>
      <c r="E34926" s="45">
        <v>20</v>
      </c>
      <c r="F34926" s="44">
        <v>3</v>
      </c>
      <c r="G34926" s="45">
        <v>0</v>
      </c>
      <c r="H34926" s="2">
        <v>44342.859411003235</v>
      </c>
    </row>
    <row r="34927" spans="1:8" x14ac:dyDescent="0.25">
      <c r="A34927">
        <v>107913</v>
      </c>
      <c r="B34927" s="2">
        <v>44342.861433656959</v>
      </c>
      <c r="C34927">
        <v>158930</v>
      </c>
      <c r="D34927">
        <v>29893</v>
      </c>
      <c r="E34927" s="45">
        <v>21</v>
      </c>
      <c r="F34927" s="44">
        <v>3</v>
      </c>
      <c r="G34927" s="45">
        <v>1</v>
      </c>
      <c r="H34927" s="2">
        <v>44342.903100323623</v>
      </c>
    </row>
    <row r="34928" spans="1:8" x14ac:dyDescent="0.25">
      <c r="A34928">
        <v>107918</v>
      </c>
      <c r="B34928" s="2">
        <v>44342.861433656959</v>
      </c>
      <c r="C34928">
        <v>246593</v>
      </c>
      <c r="D34928">
        <v>147928</v>
      </c>
      <c r="E34928" s="45">
        <v>21</v>
      </c>
      <c r="F34928" s="44">
        <v>3</v>
      </c>
      <c r="G34928" s="45">
        <v>1</v>
      </c>
      <c r="H34928" s="2">
        <v>44342.903100323623</v>
      </c>
    </row>
    <row r="34929" spans="1:8" x14ac:dyDescent="0.25">
      <c r="A34929">
        <v>107919</v>
      </c>
      <c r="B34929" s="2">
        <v>44342.861838187702</v>
      </c>
      <c r="C34929">
        <v>100046</v>
      </c>
      <c r="D34929">
        <v>16360</v>
      </c>
      <c r="E34929" s="45">
        <v>22</v>
      </c>
      <c r="F34929" s="44">
        <v>3</v>
      </c>
      <c r="G34929" s="45">
        <v>2</v>
      </c>
      <c r="H34929" s="2">
        <v>44342.945171521038</v>
      </c>
    </row>
    <row r="34930" spans="1:8" x14ac:dyDescent="0.25">
      <c r="A34930">
        <v>107924</v>
      </c>
      <c r="B34930" s="2">
        <v>44342.862666666668</v>
      </c>
      <c r="C34930">
        <v>314955</v>
      </c>
      <c r="D34930">
        <v>19124</v>
      </c>
      <c r="E34930" s="45">
        <v>22</v>
      </c>
      <c r="F34930" s="44">
        <v>3</v>
      </c>
      <c r="G34930" s="45">
        <v>2</v>
      </c>
      <c r="H34930" s="2">
        <v>44342.946000000004</v>
      </c>
    </row>
    <row r="34931" spans="1:8" x14ac:dyDescent="0.25">
      <c r="A34931">
        <v>107925</v>
      </c>
      <c r="B34931" s="2">
        <v>44342.863456310675</v>
      </c>
      <c r="C34931">
        <v>93174</v>
      </c>
      <c r="D34931">
        <v>471403</v>
      </c>
      <c r="E34931" s="45">
        <v>22</v>
      </c>
      <c r="F34931" s="44">
        <v>3</v>
      </c>
      <c r="G34931" s="45">
        <v>2</v>
      </c>
      <c r="H34931" s="2">
        <v>44342.946789644011</v>
      </c>
    </row>
    <row r="34932" spans="1:8" x14ac:dyDescent="0.25">
      <c r="A34932">
        <v>107929</v>
      </c>
      <c r="B34932" s="2">
        <v>44342.863456310675</v>
      </c>
      <c r="C34932">
        <v>204686</v>
      </c>
      <c r="D34932">
        <v>143150</v>
      </c>
      <c r="E34932" s="45">
        <v>22</v>
      </c>
      <c r="F34932" s="44">
        <v>3</v>
      </c>
      <c r="G34932" s="45">
        <v>2</v>
      </c>
      <c r="H34932" s="2">
        <v>44342.946789644011</v>
      </c>
    </row>
    <row r="34933" spans="1:8" x14ac:dyDescent="0.25">
      <c r="A34933">
        <v>107932</v>
      </c>
      <c r="B34933" s="2">
        <v>44342.863860841426</v>
      </c>
      <c r="C34933">
        <v>176475</v>
      </c>
      <c r="D34933">
        <v>258219</v>
      </c>
      <c r="E34933" s="45">
        <v>23</v>
      </c>
      <c r="F34933" s="44">
        <v>3</v>
      </c>
      <c r="G34933" s="45">
        <v>3</v>
      </c>
      <c r="H34933" s="2">
        <v>44342.988860841426</v>
      </c>
    </row>
    <row r="34934" spans="1:8" x14ac:dyDescent="0.25">
      <c r="A34934">
        <v>107934</v>
      </c>
      <c r="B34934" s="2">
        <v>44342.864265372169</v>
      </c>
      <c r="C34934">
        <v>285393</v>
      </c>
      <c r="D34934">
        <v>381626</v>
      </c>
      <c r="E34934" s="45">
        <v>20</v>
      </c>
      <c r="F34934" s="44">
        <v>3</v>
      </c>
      <c r="G34934" s="45">
        <v>0</v>
      </c>
      <c r="H34934" s="2">
        <v>44342.864265372169</v>
      </c>
    </row>
    <row r="34935" spans="1:8" x14ac:dyDescent="0.25">
      <c r="A34935">
        <v>107938</v>
      </c>
      <c r="B34935" s="2">
        <v>44342.864669902912</v>
      </c>
      <c r="C34935">
        <v>93611</v>
      </c>
      <c r="D34935">
        <v>296654</v>
      </c>
      <c r="E34935" s="45">
        <v>21</v>
      </c>
      <c r="F34935" s="44">
        <v>3</v>
      </c>
      <c r="G34935" s="45">
        <v>1</v>
      </c>
      <c r="H34935" s="2">
        <v>44342.906336569577</v>
      </c>
    </row>
    <row r="34936" spans="1:8" x14ac:dyDescent="0.25">
      <c r="A34936">
        <v>107942</v>
      </c>
      <c r="B34936" s="2">
        <v>44342.864669902912</v>
      </c>
      <c r="C34936">
        <v>292130</v>
      </c>
      <c r="D34936">
        <v>394154</v>
      </c>
      <c r="E34936" s="45">
        <v>21</v>
      </c>
      <c r="F34936" s="44">
        <v>3</v>
      </c>
      <c r="G34936" s="45">
        <v>1</v>
      </c>
      <c r="H34936" s="2">
        <v>44342.906336569577</v>
      </c>
    </row>
    <row r="34937" spans="1:8" x14ac:dyDescent="0.25">
      <c r="A34937">
        <v>107947</v>
      </c>
      <c r="B34937" s="2">
        <v>44342.865478964399</v>
      </c>
      <c r="C34937">
        <v>3260</v>
      </c>
      <c r="D34937">
        <v>279264</v>
      </c>
      <c r="E34937" s="45">
        <v>23</v>
      </c>
      <c r="F34937" s="44">
        <v>3</v>
      </c>
      <c r="G34937" s="45">
        <v>3</v>
      </c>
      <c r="H34937" s="2">
        <v>44342.990478964399</v>
      </c>
    </row>
    <row r="34938" spans="1:8" x14ac:dyDescent="0.25">
      <c r="A34938">
        <v>107949</v>
      </c>
      <c r="B34938" s="2">
        <v>44342.866288025893</v>
      </c>
      <c r="C34938">
        <v>48484</v>
      </c>
      <c r="D34938">
        <v>470762</v>
      </c>
      <c r="E34938" s="45">
        <v>21</v>
      </c>
      <c r="F34938" s="44">
        <v>3</v>
      </c>
      <c r="G34938" s="45">
        <v>1</v>
      </c>
      <c r="H34938" s="2">
        <v>44342.907954692557</v>
      </c>
    </row>
    <row r="34939" spans="1:8" x14ac:dyDescent="0.25">
      <c r="A34939">
        <v>107953</v>
      </c>
      <c r="B34939" s="2">
        <v>44342.866288025893</v>
      </c>
      <c r="C34939">
        <v>233146</v>
      </c>
      <c r="D34939">
        <v>94440</v>
      </c>
      <c r="E34939" s="45">
        <v>21</v>
      </c>
      <c r="F34939" s="44">
        <v>3</v>
      </c>
      <c r="G34939" s="45">
        <v>1</v>
      </c>
      <c r="H34939" s="2">
        <v>44342.907954692557</v>
      </c>
    </row>
    <row r="34940" spans="1:8" x14ac:dyDescent="0.25">
      <c r="A34940">
        <v>107955</v>
      </c>
      <c r="B34940" s="2">
        <v>44342.866692556629</v>
      </c>
      <c r="C34940">
        <v>226432</v>
      </c>
      <c r="D34940">
        <v>88863</v>
      </c>
      <c r="E34940" s="45">
        <v>22</v>
      </c>
      <c r="F34940" s="44">
        <v>3</v>
      </c>
      <c r="G34940" s="45">
        <v>2</v>
      </c>
      <c r="H34940" s="2">
        <v>44342.950025889964</v>
      </c>
    </row>
    <row r="34941" spans="1:8" x14ac:dyDescent="0.25">
      <c r="A34941">
        <v>107960</v>
      </c>
      <c r="B34941" s="2">
        <v>44342.867097087379</v>
      </c>
      <c r="C34941">
        <v>27859</v>
      </c>
      <c r="D34941">
        <v>43842</v>
      </c>
      <c r="E34941" s="45">
        <v>23</v>
      </c>
      <c r="F34941" s="44">
        <v>3</v>
      </c>
      <c r="G34941" s="45">
        <v>3</v>
      </c>
      <c r="H34941" s="2">
        <v>44342.992097087379</v>
      </c>
    </row>
    <row r="34942" spans="1:8" x14ac:dyDescent="0.25">
      <c r="A34942">
        <v>107962</v>
      </c>
      <c r="B34942" s="2">
        <v>44342.867333333335</v>
      </c>
      <c r="C34942">
        <v>142952</v>
      </c>
      <c r="D34942">
        <v>285680</v>
      </c>
      <c r="E34942" s="45">
        <v>21</v>
      </c>
      <c r="F34942" s="44">
        <v>3</v>
      </c>
      <c r="G34942" s="45">
        <v>1</v>
      </c>
      <c r="H34942" s="2">
        <v>44342.909</v>
      </c>
    </row>
    <row r="34943" spans="1:8" x14ac:dyDescent="0.25">
      <c r="A34943">
        <v>107967</v>
      </c>
      <c r="B34943" s="2">
        <v>44342.867333333335</v>
      </c>
      <c r="C34943">
        <v>145878</v>
      </c>
      <c r="D34943">
        <v>158978</v>
      </c>
      <c r="E34943" s="45">
        <v>3</v>
      </c>
      <c r="F34943" s="44">
        <v>4</v>
      </c>
      <c r="G34943" s="45">
        <v>7</v>
      </c>
      <c r="H34943" s="2">
        <v>44343.159</v>
      </c>
    </row>
    <row r="34944" spans="1:8" x14ac:dyDescent="0.25">
      <c r="A34944">
        <v>107972</v>
      </c>
      <c r="B34944" s="2">
        <v>44342.867906148873</v>
      </c>
      <c r="C34944">
        <v>134665</v>
      </c>
      <c r="D34944">
        <v>240646</v>
      </c>
      <c r="E34944" s="45">
        <v>21</v>
      </c>
      <c r="F34944" s="44">
        <v>3</v>
      </c>
      <c r="G34944" s="45">
        <v>1</v>
      </c>
      <c r="H34944" s="2">
        <v>44342.909572815537</v>
      </c>
    </row>
    <row r="34945" spans="1:8" x14ac:dyDescent="0.25">
      <c r="A34945">
        <v>107976</v>
      </c>
      <c r="B34945" s="2">
        <v>44342.868310679609</v>
      </c>
      <c r="C34945">
        <v>320541</v>
      </c>
      <c r="D34945">
        <v>158978</v>
      </c>
      <c r="E34945" s="45">
        <v>22</v>
      </c>
      <c r="F34945" s="44">
        <v>3</v>
      </c>
      <c r="G34945" s="45">
        <v>2</v>
      </c>
      <c r="H34945" s="2">
        <v>44342.951644012945</v>
      </c>
    </row>
    <row r="34946" spans="1:8" x14ac:dyDescent="0.25">
      <c r="A34946">
        <v>107979</v>
      </c>
      <c r="B34946" s="2">
        <v>44342.869524271846</v>
      </c>
      <c r="C34946">
        <v>2918</v>
      </c>
      <c r="D34946">
        <v>401544</v>
      </c>
      <c r="E34946" s="45">
        <v>21</v>
      </c>
      <c r="F34946" s="44">
        <v>3</v>
      </c>
      <c r="G34946" s="45">
        <v>1</v>
      </c>
      <c r="H34946" s="2">
        <v>44342.91119093851</v>
      </c>
    </row>
    <row r="34947" spans="1:8" x14ac:dyDescent="0.25">
      <c r="A34947">
        <v>107982</v>
      </c>
      <c r="B34947" s="2">
        <v>44342.869524271846</v>
      </c>
      <c r="C34947">
        <v>60220</v>
      </c>
      <c r="D34947">
        <v>411922</v>
      </c>
      <c r="E34947" s="45">
        <v>21</v>
      </c>
      <c r="F34947" s="44">
        <v>3</v>
      </c>
      <c r="G34947" s="45">
        <v>1</v>
      </c>
      <c r="H34947" s="2">
        <v>44342.91119093851</v>
      </c>
    </row>
    <row r="34948" spans="1:8" x14ac:dyDescent="0.25">
      <c r="A34948">
        <v>107987</v>
      </c>
      <c r="B34948" s="2">
        <v>44342.869524271846</v>
      </c>
      <c r="C34948">
        <v>75056</v>
      </c>
      <c r="D34948">
        <v>76405</v>
      </c>
      <c r="E34948" s="45">
        <v>21</v>
      </c>
      <c r="F34948" s="44">
        <v>3</v>
      </c>
      <c r="G34948" s="45">
        <v>1</v>
      </c>
      <c r="H34948" s="2">
        <v>44342.91119093851</v>
      </c>
    </row>
    <row r="34949" spans="1:8" x14ac:dyDescent="0.25">
      <c r="A34949">
        <v>107989</v>
      </c>
      <c r="B34949" s="2">
        <v>44342.870737864076</v>
      </c>
      <c r="C34949">
        <v>48350</v>
      </c>
      <c r="D34949">
        <v>456134</v>
      </c>
      <c r="E34949" s="45">
        <v>20</v>
      </c>
      <c r="F34949" s="44">
        <v>3</v>
      </c>
      <c r="G34949" s="45">
        <v>0</v>
      </c>
      <c r="H34949" s="2">
        <v>44342.870737864076</v>
      </c>
    </row>
    <row r="34950" spans="1:8" x14ac:dyDescent="0.25">
      <c r="A34950">
        <v>107993</v>
      </c>
      <c r="B34950" s="2">
        <v>44342.870737864076</v>
      </c>
      <c r="C34950">
        <v>53693</v>
      </c>
      <c r="D34950">
        <v>5151</v>
      </c>
      <c r="E34950" s="45">
        <v>20</v>
      </c>
      <c r="F34950" s="44">
        <v>3</v>
      </c>
      <c r="G34950" s="45">
        <v>0</v>
      </c>
      <c r="H34950" s="2">
        <v>44342.870737864076</v>
      </c>
    </row>
    <row r="34951" spans="1:8" x14ac:dyDescent="0.25">
      <c r="A34951">
        <v>107998</v>
      </c>
      <c r="B34951" s="2">
        <v>44342.870737864076</v>
      </c>
      <c r="C34951">
        <v>316924</v>
      </c>
      <c r="D34951">
        <v>324951</v>
      </c>
      <c r="E34951" s="45">
        <v>16</v>
      </c>
      <c r="F34951" s="44">
        <v>3</v>
      </c>
      <c r="G34951" s="45">
        <v>-4</v>
      </c>
      <c r="H34951" s="2">
        <v>44342.704071197411</v>
      </c>
    </row>
    <row r="34952" spans="1:8" x14ac:dyDescent="0.25">
      <c r="A34952">
        <v>108003</v>
      </c>
      <c r="B34952" s="2">
        <v>44342.871546925569</v>
      </c>
      <c r="C34952">
        <v>290829</v>
      </c>
      <c r="D34952">
        <v>392162</v>
      </c>
      <c r="E34952" s="45">
        <v>14</v>
      </c>
      <c r="F34952" s="44">
        <v>3</v>
      </c>
      <c r="G34952" s="45">
        <v>-6</v>
      </c>
      <c r="H34952" s="2">
        <v>44342.621546925569</v>
      </c>
    </row>
    <row r="34953" spans="1:8" x14ac:dyDescent="0.25">
      <c r="A34953">
        <v>108005</v>
      </c>
      <c r="B34953" s="2">
        <v>44342.871666666666</v>
      </c>
      <c r="C34953">
        <v>176541</v>
      </c>
      <c r="D34953">
        <v>381626</v>
      </c>
      <c r="E34953" s="45">
        <v>22</v>
      </c>
      <c r="F34953" s="44">
        <v>3</v>
      </c>
      <c r="G34953" s="45">
        <v>2</v>
      </c>
      <c r="H34953" s="2">
        <v>44342.955000000002</v>
      </c>
    </row>
    <row r="34954" spans="1:8" x14ac:dyDescent="0.25">
      <c r="A34954">
        <v>108006</v>
      </c>
      <c r="B34954" s="2">
        <v>44342.872760517799</v>
      </c>
      <c r="C34954">
        <v>226620</v>
      </c>
      <c r="D34954">
        <v>43842</v>
      </c>
      <c r="E34954" s="45">
        <v>21</v>
      </c>
      <c r="F34954" s="44">
        <v>3</v>
      </c>
      <c r="G34954" s="45">
        <v>1</v>
      </c>
      <c r="H34954" s="2">
        <v>44342.914427184463</v>
      </c>
    </row>
    <row r="34955" spans="1:8" x14ac:dyDescent="0.25">
      <c r="A34955">
        <v>108009</v>
      </c>
      <c r="B34955" s="2">
        <v>44342.872760517799</v>
      </c>
      <c r="C34955">
        <v>331573</v>
      </c>
      <c r="D34955">
        <v>381952</v>
      </c>
      <c r="E34955" s="45">
        <v>21</v>
      </c>
      <c r="F34955" s="44">
        <v>3</v>
      </c>
      <c r="G34955" s="45">
        <v>1</v>
      </c>
      <c r="H34955" s="2">
        <v>44342.914427184463</v>
      </c>
    </row>
    <row r="34956" spans="1:8" x14ac:dyDescent="0.25">
      <c r="A34956">
        <v>108013</v>
      </c>
      <c r="B34956" s="2">
        <v>44342.873974110029</v>
      </c>
      <c r="C34956">
        <v>315202</v>
      </c>
      <c r="D34956">
        <v>439981</v>
      </c>
      <c r="E34956" s="45">
        <v>20</v>
      </c>
      <c r="F34956" s="44">
        <v>3</v>
      </c>
      <c r="G34956" s="45">
        <v>0</v>
      </c>
      <c r="H34956" s="2">
        <v>44342.873974110029</v>
      </c>
    </row>
    <row r="34957" spans="1:8" x14ac:dyDescent="0.25">
      <c r="A34957">
        <v>108015</v>
      </c>
      <c r="B34957" s="2">
        <v>44342.87599676376</v>
      </c>
      <c r="C34957">
        <v>47416</v>
      </c>
      <c r="D34957">
        <v>298909</v>
      </c>
      <c r="E34957" s="45">
        <v>22</v>
      </c>
      <c r="F34957" s="44">
        <v>3</v>
      </c>
      <c r="G34957" s="45">
        <v>1</v>
      </c>
      <c r="H34957" s="2">
        <v>44342.917663430424</v>
      </c>
    </row>
    <row r="34958" spans="1:8" x14ac:dyDescent="0.25">
      <c r="A34958">
        <v>108016</v>
      </c>
      <c r="B34958" s="2">
        <v>44342.87599676376</v>
      </c>
      <c r="C34958">
        <v>69368</v>
      </c>
      <c r="D34958">
        <v>470762</v>
      </c>
      <c r="E34958" s="45">
        <v>22</v>
      </c>
      <c r="F34958" s="44">
        <v>3</v>
      </c>
      <c r="G34958" s="45">
        <v>1</v>
      </c>
      <c r="H34958" s="2">
        <v>44342.917663430424</v>
      </c>
    </row>
    <row r="34959" spans="1:8" x14ac:dyDescent="0.25">
      <c r="A34959">
        <v>108019</v>
      </c>
      <c r="B34959" s="2">
        <v>44342.878423948219</v>
      </c>
      <c r="C34959">
        <v>240748</v>
      </c>
      <c r="D34959">
        <v>145779</v>
      </c>
      <c r="E34959" s="45">
        <v>0</v>
      </c>
      <c r="F34959" s="44">
        <v>4</v>
      </c>
      <c r="G34959" s="45">
        <v>3</v>
      </c>
      <c r="H34959" s="2">
        <v>44343.003423948219</v>
      </c>
    </row>
    <row r="34960" spans="1:8" x14ac:dyDescent="0.25">
      <c r="A34960">
        <v>108022</v>
      </c>
      <c r="B34960" s="2">
        <v>44342.878423948219</v>
      </c>
      <c r="C34960">
        <v>297780</v>
      </c>
      <c r="D34960">
        <v>59310</v>
      </c>
      <c r="E34960" s="45">
        <v>0</v>
      </c>
      <c r="F34960" s="44">
        <v>4</v>
      </c>
      <c r="G34960" s="45">
        <v>3</v>
      </c>
      <c r="H34960" s="2">
        <v>44343.003423948219</v>
      </c>
    </row>
    <row r="34961" spans="1:8" x14ac:dyDescent="0.25">
      <c r="A34961">
        <v>108023</v>
      </c>
      <c r="B34961" s="2">
        <v>44342.879233009713</v>
      </c>
      <c r="C34961">
        <v>21186</v>
      </c>
      <c r="D34961">
        <v>41557</v>
      </c>
      <c r="E34961" s="45">
        <v>22</v>
      </c>
      <c r="F34961" s="44">
        <v>3</v>
      </c>
      <c r="G34961" s="45">
        <v>1</v>
      </c>
      <c r="H34961" s="2">
        <v>44342.920899676377</v>
      </c>
    </row>
    <row r="34962" spans="1:8" x14ac:dyDescent="0.25">
      <c r="A34962">
        <v>108028</v>
      </c>
      <c r="B34962" s="2">
        <v>44342.879637540449</v>
      </c>
      <c r="C34962">
        <v>124457</v>
      </c>
      <c r="D34962">
        <v>347393</v>
      </c>
      <c r="E34962" s="45">
        <v>23</v>
      </c>
      <c r="F34962" s="44">
        <v>3</v>
      </c>
      <c r="G34962" s="45">
        <v>2</v>
      </c>
      <c r="H34962" s="2">
        <v>44342.962970873785</v>
      </c>
    </row>
    <row r="34963" spans="1:8" x14ac:dyDescent="0.25">
      <c r="A34963">
        <v>108033</v>
      </c>
      <c r="B34963" s="2">
        <v>44342.881255663429</v>
      </c>
      <c r="C34963">
        <v>308582</v>
      </c>
      <c r="D34963">
        <v>60239</v>
      </c>
      <c r="E34963" s="45">
        <v>23</v>
      </c>
      <c r="F34963" s="44">
        <v>3</v>
      </c>
      <c r="G34963" s="45">
        <v>2</v>
      </c>
      <c r="H34963" s="2">
        <v>44342.964588996765</v>
      </c>
    </row>
    <row r="34964" spans="1:8" x14ac:dyDescent="0.25">
      <c r="A34964">
        <v>108038</v>
      </c>
      <c r="B34964" s="2">
        <v>44342.882064724923</v>
      </c>
      <c r="C34964">
        <v>185201</v>
      </c>
      <c r="D34964">
        <v>246604</v>
      </c>
      <c r="E34964" s="45">
        <v>13</v>
      </c>
      <c r="F34964" s="44">
        <v>3</v>
      </c>
      <c r="G34964" s="45">
        <v>-8</v>
      </c>
      <c r="H34964" s="2">
        <v>44342.548731391587</v>
      </c>
    </row>
    <row r="34965" spans="1:8" x14ac:dyDescent="0.25">
      <c r="A34965">
        <v>108042</v>
      </c>
      <c r="B34965" s="2">
        <v>44342.882873786402</v>
      </c>
      <c r="C34965">
        <v>80287</v>
      </c>
      <c r="D34965">
        <v>242428</v>
      </c>
      <c r="E34965" s="45">
        <v>23</v>
      </c>
      <c r="F34965" s="44">
        <v>3</v>
      </c>
      <c r="G34965" s="45">
        <v>2</v>
      </c>
      <c r="H34965" s="2">
        <v>44342.966207119738</v>
      </c>
    </row>
    <row r="34966" spans="1:8" x14ac:dyDescent="0.25">
      <c r="A34966">
        <v>108043</v>
      </c>
      <c r="B34966" s="2">
        <v>44342.883682847896</v>
      </c>
      <c r="C34966">
        <v>74979</v>
      </c>
      <c r="D34966">
        <v>411922</v>
      </c>
      <c r="E34966" s="45">
        <v>21</v>
      </c>
      <c r="F34966" s="44">
        <v>3</v>
      </c>
      <c r="G34966" s="45">
        <v>0</v>
      </c>
      <c r="H34966" s="2">
        <v>44342.883682847896</v>
      </c>
    </row>
    <row r="34967" spans="1:8" x14ac:dyDescent="0.25">
      <c r="A34967">
        <v>108047</v>
      </c>
      <c r="B34967" s="2">
        <v>44342.884087378647</v>
      </c>
      <c r="C34967">
        <v>158966</v>
      </c>
      <c r="D34967">
        <v>158978</v>
      </c>
      <c r="E34967" s="45">
        <v>22</v>
      </c>
      <c r="F34967" s="44">
        <v>3</v>
      </c>
      <c r="G34967" s="45">
        <v>1</v>
      </c>
      <c r="H34967" s="2">
        <v>44342.925754045311</v>
      </c>
    </row>
    <row r="34968" spans="1:8" x14ac:dyDescent="0.25">
      <c r="A34968">
        <v>108049</v>
      </c>
      <c r="B34968" s="2">
        <v>44342.884491909383</v>
      </c>
      <c r="C34968">
        <v>163874</v>
      </c>
      <c r="D34968">
        <v>250679</v>
      </c>
      <c r="E34968" s="45">
        <v>23</v>
      </c>
      <c r="F34968" s="44">
        <v>3</v>
      </c>
      <c r="G34968" s="45">
        <v>2</v>
      </c>
      <c r="H34968" s="2">
        <v>44342.967825242718</v>
      </c>
    </row>
    <row r="34969" spans="1:8" x14ac:dyDescent="0.25">
      <c r="A34969">
        <v>108052</v>
      </c>
      <c r="B34969" s="2">
        <v>44342.885000000002</v>
      </c>
      <c r="C34969">
        <v>22109</v>
      </c>
      <c r="D34969">
        <v>411922</v>
      </c>
      <c r="E34969" s="45">
        <v>21</v>
      </c>
      <c r="F34969" s="44">
        <v>3</v>
      </c>
      <c r="G34969" s="45">
        <v>0</v>
      </c>
      <c r="H34969" s="2">
        <v>44342.885000000002</v>
      </c>
    </row>
    <row r="34970" spans="1:8" x14ac:dyDescent="0.25">
      <c r="A34970">
        <v>108057</v>
      </c>
      <c r="B34970" s="2">
        <v>44342.885300970876</v>
      </c>
      <c r="C34970">
        <v>14660</v>
      </c>
      <c r="D34970">
        <v>220611</v>
      </c>
      <c r="E34970" s="45">
        <v>1</v>
      </c>
      <c r="F34970" s="44">
        <v>4</v>
      </c>
      <c r="G34970" s="45">
        <v>4</v>
      </c>
      <c r="H34970" s="2">
        <v>44343.051967637541</v>
      </c>
    </row>
    <row r="34971" spans="1:8" x14ac:dyDescent="0.25">
      <c r="A34971">
        <v>108058</v>
      </c>
      <c r="B34971" s="2">
        <v>44342.888941747573</v>
      </c>
      <c r="C34971">
        <v>39933</v>
      </c>
      <c r="D34971">
        <v>12039</v>
      </c>
      <c r="E34971" s="45">
        <v>22</v>
      </c>
      <c r="F34971" s="44">
        <v>3</v>
      </c>
      <c r="G34971" s="45">
        <v>1</v>
      </c>
      <c r="H34971" s="2">
        <v>44342.930608414237</v>
      </c>
    </row>
    <row r="34972" spans="1:8" x14ac:dyDescent="0.25">
      <c r="A34972">
        <v>108060</v>
      </c>
      <c r="B34972" s="2">
        <v>44342.888941747573</v>
      </c>
      <c r="C34972">
        <v>89601</v>
      </c>
      <c r="D34972">
        <v>347393</v>
      </c>
      <c r="E34972" s="45">
        <v>22</v>
      </c>
      <c r="F34972" s="44">
        <v>3</v>
      </c>
      <c r="G34972" s="45">
        <v>1</v>
      </c>
      <c r="H34972" s="2">
        <v>44342.930608414237</v>
      </c>
    </row>
    <row r="34973" spans="1:8" x14ac:dyDescent="0.25">
      <c r="A34973">
        <v>108064</v>
      </c>
      <c r="B34973" s="2">
        <v>44342.890559870553</v>
      </c>
      <c r="C34973">
        <v>179812</v>
      </c>
      <c r="D34973">
        <v>344487</v>
      </c>
      <c r="E34973" s="45">
        <v>22</v>
      </c>
      <c r="F34973" s="44">
        <v>3</v>
      </c>
      <c r="G34973" s="45">
        <v>1</v>
      </c>
      <c r="H34973" s="2">
        <v>44342.932226537218</v>
      </c>
    </row>
    <row r="34974" spans="1:8" x14ac:dyDescent="0.25">
      <c r="A34974">
        <v>108066</v>
      </c>
      <c r="B34974" s="2">
        <v>44342.890964401289</v>
      </c>
      <c r="C34974">
        <v>143505</v>
      </c>
      <c r="D34974">
        <v>21760</v>
      </c>
      <c r="E34974" s="45">
        <v>23</v>
      </c>
      <c r="F34974" s="44">
        <v>3</v>
      </c>
      <c r="G34974" s="45">
        <v>2</v>
      </c>
      <c r="H34974" s="2">
        <v>44342.974297734625</v>
      </c>
    </row>
    <row r="34975" spans="1:8" x14ac:dyDescent="0.25">
      <c r="A34975">
        <v>108067</v>
      </c>
      <c r="B34975" s="2">
        <v>44342.891333333333</v>
      </c>
      <c r="C34975">
        <v>193298</v>
      </c>
      <c r="D34975">
        <v>206501</v>
      </c>
      <c r="E34975" s="45">
        <v>22</v>
      </c>
      <c r="F34975" s="44">
        <v>3</v>
      </c>
      <c r="G34975" s="45">
        <v>1</v>
      </c>
      <c r="H34975" s="2">
        <v>44342.932999999997</v>
      </c>
    </row>
    <row r="34976" spans="1:8" x14ac:dyDescent="0.25">
      <c r="A34976">
        <v>108070</v>
      </c>
      <c r="B34976" s="2">
        <v>44342.891773462783</v>
      </c>
      <c r="C34976">
        <v>124117</v>
      </c>
      <c r="D34976">
        <v>411922</v>
      </c>
      <c r="E34976" s="45">
        <v>21</v>
      </c>
      <c r="F34976" s="44">
        <v>3</v>
      </c>
      <c r="G34976" s="45">
        <v>0</v>
      </c>
      <c r="H34976" s="2">
        <v>44342.891773462783</v>
      </c>
    </row>
    <row r="34977" spans="1:8" x14ac:dyDescent="0.25">
      <c r="A34977">
        <v>108072</v>
      </c>
      <c r="B34977" s="2">
        <v>44342.893391585756</v>
      </c>
      <c r="C34977">
        <v>296686</v>
      </c>
      <c r="D34977">
        <v>389689</v>
      </c>
      <c r="E34977" s="45">
        <v>17</v>
      </c>
      <c r="F34977" s="44">
        <v>3</v>
      </c>
      <c r="G34977" s="45">
        <v>-4</v>
      </c>
      <c r="H34977" s="2">
        <v>44342.726724919092</v>
      </c>
    </row>
    <row r="34978" spans="1:8" x14ac:dyDescent="0.25">
      <c r="A34978">
        <v>108074</v>
      </c>
      <c r="B34978" s="2">
        <v>44342.893391585763</v>
      </c>
      <c r="C34978">
        <v>52025</v>
      </c>
      <c r="D34978">
        <v>218088</v>
      </c>
      <c r="E34978" s="45">
        <v>21</v>
      </c>
      <c r="F34978" s="44">
        <v>3</v>
      </c>
      <c r="G34978" s="45">
        <v>0</v>
      </c>
      <c r="H34978" s="2">
        <v>44342.893391585763</v>
      </c>
    </row>
    <row r="34979" spans="1:8" x14ac:dyDescent="0.25">
      <c r="A34979">
        <v>108075</v>
      </c>
      <c r="B34979" s="2">
        <v>44342.893391585763</v>
      </c>
      <c r="C34979">
        <v>182781</v>
      </c>
      <c r="D34979">
        <v>347393</v>
      </c>
      <c r="E34979" s="45">
        <v>21</v>
      </c>
      <c r="F34979" s="44">
        <v>3</v>
      </c>
      <c r="G34979" s="45">
        <v>0</v>
      </c>
      <c r="H34979" s="2">
        <v>44342.893391585763</v>
      </c>
    </row>
    <row r="34980" spans="1:8" x14ac:dyDescent="0.25">
      <c r="A34980">
        <v>108078</v>
      </c>
      <c r="B34980" s="2">
        <v>44342.893391585763</v>
      </c>
      <c r="C34980">
        <v>340638</v>
      </c>
      <c r="D34980">
        <v>81550</v>
      </c>
      <c r="E34980" s="45">
        <v>21</v>
      </c>
      <c r="F34980" s="44">
        <v>3</v>
      </c>
      <c r="G34980" s="45">
        <v>0</v>
      </c>
      <c r="H34980" s="2">
        <v>44342.893391585763</v>
      </c>
    </row>
    <row r="34981" spans="1:8" x14ac:dyDescent="0.25">
      <c r="A34981">
        <v>108082</v>
      </c>
      <c r="B34981" s="2">
        <v>44342.89420064725</v>
      </c>
      <c r="C34981">
        <v>18189</v>
      </c>
      <c r="D34981">
        <v>343491</v>
      </c>
      <c r="E34981" s="45">
        <v>23</v>
      </c>
      <c r="F34981" s="44">
        <v>3</v>
      </c>
      <c r="G34981" s="45">
        <v>2</v>
      </c>
      <c r="H34981" s="2">
        <v>44342.977533980586</v>
      </c>
    </row>
    <row r="34982" spans="1:8" x14ac:dyDescent="0.25">
      <c r="A34982">
        <v>108086</v>
      </c>
      <c r="B34982" s="2">
        <v>44342.89420064725</v>
      </c>
      <c r="C34982">
        <v>253249</v>
      </c>
      <c r="D34982">
        <v>154256</v>
      </c>
      <c r="E34982" s="45">
        <v>23</v>
      </c>
      <c r="F34982" s="44">
        <v>3</v>
      </c>
      <c r="G34982" s="45">
        <v>2</v>
      </c>
      <c r="H34982" s="2">
        <v>44342.977533980586</v>
      </c>
    </row>
    <row r="34983" spans="1:8" x14ac:dyDescent="0.25">
      <c r="A34983">
        <v>108088</v>
      </c>
      <c r="B34983" s="2">
        <v>44342.895414239487</v>
      </c>
      <c r="C34983">
        <v>6752</v>
      </c>
      <c r="D34983">
        <v>241927</v>
      </c>
      <c r="E34983" s="45">
        <v>22</v>
      </c>
      <c r="F34983" s="44">
        <v>3</v>
      </c>
      <c r="G34983" s="45">
        <v>1</v>
      </c>
      <c r="H34983" s="2">
        <v>44342.937080906151</v>
      </c>
    </row>
    <row r="34984" spans="1:8" x14ac:dyDescent="0.25">
      <c r="A34984">
        <v>108091</v>
      </c>
      <c r="B34984" s="2">
        <v>44342.895414239487</v>
      </c>
      <c r="C34984">
        <v>239818</v>
      </c>
      <c r="D34984">
        <v>347008</v>
      </c>
      <c r="E34984" s="45">
        <v>22</v>
      </c>
      <c r="F34984" s="44">
        <v>3</v>
      </c>
      <c r="G34984" s="45">
        <v>1</v>
      </c>
      <c r="H34984" s="2">
        <v>44342.937080906151</v>
      </c>
    </row>
    <row r="34985" spans="1:8" x14ac:dyDescent="0.25">
      <c r="A34985">
        <v>108096</v>
      </c>
      <c r="B34985" s="2">
        <v>44342.89824595469</v>
      </c>
      <c r="C34985">
        <v>158650</v>
      </c>
      <c r="D34985">
        <v>266896</v>
      </c>
      <c r="E34985" s="45">
        <v>21</v>
      </c>
      <c r="F34985" s="44">
        <v>3</v>
      </c>
      <c r="G34985" s="45">
        <v>0</v>
      </c>
      <c r="H34985" s="2">
        <v>44342.89824595469</v>
      </c>
    </row>
    <row r="34986" spans="1:8" x14ac:dyDescent="0.25">
      <c r="A34986">
        <v>108098</v>
      </c>
      <c r="B34986" s="2">
        <v>44342.89824595469</v>
      </c>
      <c r="C34986">
        <v>261967</v>
      </c>
      <c r="D34986">
        <v>62570</v>
      </c>
      <c r="E34986" s="45">
        <v>21</v>
      </c>
      <c r="F34986" s="44">
        <v>3</v>
      </c>
      <c r="G34986" s="45">
        <v>0</v>
      </c>
      <c r="H34986" s="2">
        <v>44342.89824595469</v>
      </c>
    </row>
    <row r="34987" spans="1:8" x14ac:dyDescent="0.25">
      <c r="A34987">
        <v>108099</v>
      </c>
      <c r="B34987" s="2">
        <v>44342.89865048544</v>
      </c>
      <c r="C34987">
        <v>309061</v>
      </c>
      <c r="D34987">
        <v>411922</v>
      </c>
      <c r="E34987" s="45">
        <v>22</v>
      </c>
      <c r="F34987" s="44">
        <v>3</v>
      </c>
      <c r="G34987" s="45">
        <v>1</v>
      </c>
      <c r="H34987" s="2">
        <v>44342.940317152104</v>
      </c>
    </row>
    <row r="34988" spans="1:8" x14ac:dyDescent="0.25">
      <c r="A34988">
        <v>108104</v>
      </c>
      <c r="B34988" s="2">
        <v>44342.89865048544</v>
      </c>
      <c r="C34988">
        <v>311841</v>
      </c>
      <c r="D34988">
        <v>304128</v>
      </c>
      <c r="E34988" s="45">
        <v>22</v>
      </c>
      <c r="F34988" s="44">
        <v>3</v>
      </c>
      <c r="G34988" s="45">
        <v>1</v>
      </c>
      <c r="H34988" s="2">
        <v>44342.940317152104</v>
      </c>
    </row>
    <row r="34989" spans="1:8" x14ac:dyDescent="0.25">
      <c r="A34989">
        <v>108107</v>
      </c>
      <c r="B34989" s="2">
        <v>44342.899055016176</v>
      </c>
      <c r="C34989">
        <v>4076</v>
      </c>
      <c r="D34989">
        <v>21760</v>
      </c>
      <c r="E34989" s="45">
        <v>23</v>
      </c>
      <c r="F34989" s="44">
        <v>3</v>
      </c>
      <c r="G34989" s="45">
        <v>2</v>
      </c>
      <c r="H34989" s="2">
        <v>44342.982388349512</v>
      </c>
    </row>
    <row r="34990" spans="1:8" x14ac:dyDescent="0.25">
      <c r="A34990">
        <v>108111</v>
      </c>
      <c r="B34990" s="2">
        <v>44342.905122977347</v>
      </c>
      <c r="C34990">
        <v>216493</v>
      </c>
      <c r="D34990">
        <v>81554</v>
      </c>
      <c r="E34990" s="45">
        <v>22</v>
      </c>
      <c r="F34990" s="44">
        <v>3</v>
      </c>
      <c r="G34990" s="45">
        <v>1</v>
      </c>
      <c r="H34990" s="2">
        <v>44342.946789644011</v>
      </c>
    </row>
    <row r="34991" spans="1:8" x14ac:dyDescent="0.25">
      <c r="A34991">
        <v>108115</v>
      </c>
      <c r="B34991" s="2">
        <v>44342.90552750809</v>
      </c>
      <c r="C34991">
        <v>323508</v>
      </c>
      <c r="D34991">
        <v>258251</v>
      </c>
      <c r="E34991" s="45">
        <v>23</v>
      </c>
      <c r="F34991" s="44">
        <v>3</v>
      </c>
      <c r="G34991" s="45">
        <v>2</v>
      </c>
      <c r="H34991" s="2">
        <v>44342.988860841426</v>
      </c>
    </row>
    <row r="34992" spans="1:8" x14ac:dyDescent="0.25">
      <c r="A34992">
        <v>108120</v>
      </c>
      <c r="B34992" s="2">
        <v>44342.905932038841</v>
      </c>
      <c r="C34992">
        <v>149647</v>
      </c>
      <c r="D34992">
        <v>429494</v>
      </c>
      <c r="E34992" s="45">
        <v>16</v>
      </c>
      <c r="F34992" s="44">
        <v>3</v>
      </c>
      <c r="G34992" s="45">
        <v>-5</v>
      </c>
      <c r="H34992" s="2">
        <v>44342.697598705505</v>
      </c>
    </row>
    <row r="34993" spans="1:8" x14ac:dyDescent="0.25">
      <c r="A34993">
        <v>108121</v>
      </c>
      <c r="B34993" s="2">
        <v>44342.906336569577</v>
      </c>
      <c r="C34993">
        <v>61236</v>
      </c>
      <c r="D34993">
        <v>411922</v>
      </c>
      <c r="E34993" s="45">
        <v>21</v>
      </c>
      <c r="F34993" s="44">
        <v>3</v>
      </c>
      <c r="G34993" s="45">
        <v>0</v>
      </c>
      <c r="H34993" s="2">
        <v>44342.906336569577</v>
      </c>
    </row>
    <row r="34994" spans="1:8" x14ac:dyDescent="0.25">
      <c r="A34994">
        <v>108125</v>
      </c>
      <c r="B34994" s="2">
        <v>44342.906741100327</v>
      </c>
      <c r="C34994">
        <v>256182</v>
      </c>
      <c r="D34994">
        <v>122902</v>
      </c>
      <c r="E34994" s="45">
        <v>22</v>
      </c>
      <c r="F34994" s="44">
        <v>3</v>
      </c>
      <c r="G34994" s="45">
        <v>1</v>
      </c>
      <c r="H34994" s="2">
        <v>44342.948407766991</v>
      </c>
    </row>
    <row r="34995" spans="1:8" x14ac:dyDescent="0.25">
      <c r="A34995">
        <v>108130</v>
      </c>
      <c r="B34995" s="2">
        <v>44342.907333333336</v>
      </c>
      <c r="C34995">
        <v>339386</v>
      </c>
      <c r="D34995">
        <v>312954</v>
      </c>
      <c r="E34995" s="45">
        <v>22</v>
      </c>
      <c r="F34995" s="44">
        <v>3</v>
      </c>
      <c r="G34995" s="45">
        <v>1</v>
      </c>
      <c r="H34995" s="2">
        <v>44342.949000000001</v>
      </c>
    </row>
    <row r="34996" spans="1:8" x14ac:dyDescent="0.25">
      <c r="A34996">
        <v>108132</v>
      </c>
      <c r="B34996" s="2">
        <v>44342.907550161814</v>
      </c>
      <c r="C34996">
        <v>14827</v>
      </c>
      <c r="D34996">
        <v>411922</v>
      </c>
      <c r="E34996" s="45">
        <v>0</v>
      </c>
      <c r="F34996" s="44">
        <v>4</v>
      </c>
      <c r="G34996" s="45">
        <v>3</v>
      </c>
      <c r="H34996" s="2">
        <v>44343.032550161814</v>
      </c>
    </row>
    <row r="34997" spans="1:8" x14ac:dyDescent="0.25">
      <c r="A34997">
        <v>108134</v>
      </c>
      <c r="B34997" s="2">
        <v>44342.907954692557</v>
      </c>
      <c r="C34997">
        <v>94949</v>
      </c>
      <c r="D34997">
        <v>78899</v>
      </c>
      <c r="E34997" s="45">
        <v>21</v>
      </c>
      <c r="F34997" s="44">
        <v>3</v>
      </c>
      <c r="G34997" s="45">
        <v>0</v>
      </c>
      <c r="H34997" s="2">
        <v>44342.907954692557</v>
      </c>
    </row>
    <row r="34998" spans="1:8" x14ac:dyDescent="0.25">
      <c r="A34998">
        <v>108135</v>
      </c>
      <c r="B34998" s="2">
        <v>44342.9083592233</v>
      </c>
      <c r="C34998">
        <v>112585</v>
      </c>
      <c r="D34998">
        <v>242428</v>
      </c>
      <c r="E34998" s="45">
        <v>22</v>
      </c>
      <c r="F34998" s="44">
        <v>3</v>
      </c>
      <c r="G34998" s="45">
        <v>1</v>
      </c>
      <c r="H34998" s="2">
        <v>44342.950025889964</v>
      </c>
    </row>
    <row r="34999" spans="1:8" x14ac:dyDescent="0.25">
      <c r="A34999">
        <v>108140</v>
      </c>
      <c r="B34999" s="2">
        <v>44342.9083592233</v>
      </c>
      <c r="C34999">
        <v>138632</v>
      </c>
      <c r="D34999">
        <v>227653</v>
      </c>
      <c r="E34999" s="45">
        <v>22</v>
      </c>
      <c r="F34999" s="44">
        <v>3</v>
      </c>
      <c r="G34999" s="45">
        <v>1</v>
      </c>
      <c r="H34999" s="2">
        <v>44342.950025889964</v>
      </c>
    </row>
    <row r="35000" spans="1:8" x14ac:dyDescent="0.25">
      <c r="A35000">
        <v>108144</v>
      </c>
      <c r="B35000" s="2">
        <v>44342.908666666663</v>
      </c>
      <c r="C35000">
        <v>198713</v>
      </c>
      <c r="D35000">
        <v>148570</v>
      </c>
      <c r="E35000" s="45">
        <v>23</v>
      </c>
      <c r="F35000" s="44">
        <v>3</v>
      </c>
      <c r="G35000" s="45">
        <v>2</v>
      </c>
      <c r="H35000" s="2">
        <v>44342.991999999998</v>
      </c>
    </row>
    <row r="35001" spans="1:8" x14ac:dyDescent="0.25">
      <c r="A35001">
        <v>108146</v>
      </c>
      <c r="B35001" s="2">
        <v>44342.909168284787</v>
      </c>
      <c r="C35001">
        <v>200384</v>
      </c>
      <c r="D35001">
        <v>5151</v>
      </c>
      <c r="E35001" s="45">
        <v>0</v>
      </c>
      <c r="F35001" s="44">
        <v>4</v>
      </c>
      <c r="G35001" s="45">
        <v>3</v>
      </c>
      <c r="H35001" s="2">
        <v>44343.034168284787</v>
      </c>
    </row>
    <row r="35002" spans="1:8" x14ac:dyDescent="0.25">
      <c r="A35002">
        <v>108149</v>
      </c>
      <c r="B35002" s="2">
        <v>44342.90957281553</v>
      </c>
      <c r="C35002">
        <v>128976</v>
      </c>
      <c r="D35002">
        <v>343624</v>
      </c>
      <c r="E35002" s="45">
        <v>17</v>
      </c>
      <c r="F35002" s="44">
        <v>3</v>
      </c>
      <c r="G35002" s="45">
        <v>-4</v>
      </c>
      <c r="H35002" s="2">
        <v>44342.742906148866</v>
      </c>
    </row>
    <row r="35003" spans="1:8" x14ac:dyDescent="0.25">
      <c r="A35003">
        <v>108154</v>
      </c>
      <c r="B35003" s="2">
        <v>44342.912333333334</v>
      </c>
      <c r="C35003">
        <v>137793</v>
      </c>
      <c r="D35003">
        <v>328312</v>
      </c>
      <c r="E35003" s="45">
        <v>22</v>
      </c>
      <c r="F35003" s="44">
        <v>3</v>
      </c>
      <c r="G35003" s="45">
        <v>1</v>
      </c>
      <c r="H35003" s="2">
        <v>44342.953999999998</v>
      </c>
    </row>
    <row r="35004" spans="1:8" x14ac:dyDescent="0.25">
      <c r="A35004">
        <v>108155</v>
      </c>
      <c r="B35004" s="2">
        <v>44342.914831715214</v>
      </c>
      <c r="C35004">
        <v>189390</v>
      </c>
      <c r="D35004">
        <v>411922</v>
      </c>
      <c r="E35004" s="45">
        <v>22</v>
      </c>
      <c r="F35004" s="44">
        <v>3</v>
      </c>
      <c r="G35004" s="45">
        <v>1</v>
      </c>
      <c r="H35004" s="2">
        <v>44342.956498381878</v>
      </c>
    </row>
    <row r="35005" spans="1:8" x14ac:dyDescent="0.25">
      <c r="A35005">
        <v>108160</v>
      </c>
      <c r="B35005" s="2">
        <v>44342.91523624595</v>
      </c>
      <c r="C35005">
        <v>127986</v>
      </c>
      <c r="D35005">
        <v>153893</v>
      </c>
      <c r="E35005" s="45">
        <v>23</v>
      </c>
      <c r="F35005" s="44">
        <v>3</v>
      </c>
      <c r="G35005" s="45">
        <v>2</v>
      </c>
      <c r="H35005" s="2">
        <v>44342.998569579286</v>
      </c>
    </row>
    <row r="35006" spans="1:8" x14ac:dyDescent="0.25">
      <c r="A35006">
        <v>108164</v>
      </c>
      <c r="B35006" s="2">
        <v>44342.916045307444</v>
      </c>
      <c r="C35006">
        <v>5633</v>
      </c>
      <c r="D35006">
        <v>470762</v>
      </c>
      <c r="E35006" s="45">
        <v>21</v>
      </c>
      <c r="F35006" s="44">
        <v>3</v>
      </c>
      <c r="G35006" s="45">
        <v>0</v>
      </c>
      <c r="H35006" s="2">
        <v>44342.916045307444</v>
      </c>
    </row>
    <row r="35007" spans="1:8" x14ac:dyDescent="0.25">
      <c r="A35007">
        <v>108168</v>
      </c>
      <c r="B35007" s="2">
        <v>44342.916045307444</v>
      </c>
      <c r="C35007">
        <v>301006</v>
      </c>
      <c r="D35007">
        <v>78646</v>
      </c>
      <c r="E35007" s="45">
        <v>21</v>
      </c>
      <c r="F35007" s="44">
        <v>3</v>
      </c>
      <c r="G35007" s="45">
        <v>0</v>
      </c>
      <c r="H35007" s="2">
        <v>44342.916045307444</v>
      </c>
    </row>
    <row r="35008" spans="1:8" x14ac:dyDescent="0.25">
      <c r="A35008">
        <v>108171</v>
      </c>
      <c r="B35008" s="2">
        <v>44342.916045307444</v>
      </c>
      <c r="C35008">
        <v>302362</v>
      </c>
      <c r="D35008">
        <v>250679</v>
      </c>
      <c r="E35008" s="45">
        <v>21</v>
      </c>
      <c r="F35008" s="44">
        <v>3</v>
      </c>
      <c r="G35008" s="45">
        <v>0</v>
      </c>
      <c r="H35008" s="2">
        <v>44342.916045307444</v>
      </c>
    </row>
    <row r="35009" spans="1:8" x14ac:dyDescent="0.25">
      <c r="A35009">
        <v>108173</v>
      </c>
      <c r="B35009" s="2">
        <v>44342.916449838187</v>
      </c>
      <c r="C35009">
        <v>139688</v>
      </c>
      <c r="D35009">
        <v>347393</v>
      </c>
      <c r="E35009" s="45">
        <v>18</v>
      </c>
      <c r="F35009" s="44">
        <v>3</v>
      </c>
      <c r="G35009" s="45">
        <v>-3</v>
      </c>
      <c r="H35009" s="2">
        <v>44342.791449838187</v>
      </c>
    </row>
    <row r="35010" spans="1:8" x14ac:dyDescent="0.25">
      <c r="A35010">
        <v>108174</v>
      </c>
      <c r="B35010" s="2">
        <v>44342.916449838187</v>
      </c>
      <c r="C35010">
        <v>273819</v>
      </c>
      <c r="D35010">
        <v>230507</v>
      </c>
      <c r="E35010" s="45">
        <v>22</v>
      </c>
      <c r="F35010" s="44">
        <v>3</v>
      </c>
      <c r="G35010" s="45">
        <v>1</v>
      </c>
      <c r="H35010" s="2">
        <v>44342.958116504851</v>
      </c>
    </row>
    <row r="35011" spans="1:8" x14ac:dyDescent="0.25">
      <c r="A35011">
        <v>108179</v>
      </c>
      <c r="B35011" s="2">
        <v>44342.916449838187</v>
      </c>
      <c r="C35011">
        <v>311919</v>
      </c>
      <c r="D35011">
        <v>150225</v>
      </c>
      <c r="E35011" s="45">
        <v>18</v>
      </c>
      <c r="F35011" s="44">
        <v>3</v>
      </c>
      <c r="G35011" s="45">
        <v>-3</v>
      </c>
      <c r="H35011" s="2">
        <v>44342.791449838187</v>
      </c>
    </row>
    <row r="35012" spans="1:8" x14ac:dyDescent="0.25">
      <c r="A35012">
        <v>108184</v>
      </c>
      <c r="B35012" s="2">
        <v>44342.917663430417</v>
      </c>
      <c r="C35012">
        <v>342886</v>
      </c>
      <c r="D35012">
        <v>351192</v>
      </c>
      <c r="E35012" s="45">
        <v>18</v>
      </c>
      <c r="F35012" s="44">
        <v>3</v>
      </c>
      <c r="G35012" s="45">
        <v>-4</v>
      </c>
      <c r="H35012" s="2">
        <v>44342.750996763752</v>
      </c>
    </row>
    <row r="35013" spans="1:8" x14ac:dyDescent="0.25">
      <c r="A35013">
        <v>108189</v>
      </c>
      <c r="B35013" s="2">
        <v>44342.918067961167</v>
      </c>
      <c r="C35013">
        <v>284129</v>
      </c>
      <c r="D35013">
        <v>470762</v>
      </c>
      <c r="E35013" s="45">
        <v>23</v>
      </c>
      <c r="F35013" s="44">
        <v>3</v>
      </c>
      <c r="G35013" s="45">
        <v>1</v>
      </c>
      <c r="H35013" s="2">
        <v>44342.959734627831</v>
      </c>
    </row>
    <row r="35014" spans="1:8" x14ac:dyDescent="0.25">
      <c r="A35014">
        <v>108190</v>
      </c>
      <c r="B35014" s="2">
        <v>44342.919281553397</v>
      </c>
      <c r="C35014">
        <v>187263</v>
      </c>
      <c r="D35014">
        <v>405774</v>
      </c>
      <c r="E35014" s="45">
        <v>18</v>
      </c>
      <c r="F35014" s="44">
        <v>3</v>
      </c>
      <c r="G35014" s="45">
        <v>-4</v>
      </c>
      <c r="H35014" s="2">
        <v>44342.752614886733</v>
      </c>
    </row>
    <row r="35015" spans="1:8" x14ac:dyDescent="0.25">
      <c r="A35015">
        <v>108192</v>
      </c>
      <c r="B35015" s="2">
        <v>44342.919686084148</v>
      </c>
      <c r="C35015">
        <v>346225</v>
      </c>
      <c r="D35015">
        <v>21760</v>
      </c>
      <c r="E35015" s="45">
        <v>23</v>
      </c>
      <c r="F35015" s="44">
        <v>3</v>
      </c>
      <c r="G35015" s="45">
        <v>1</v>
      </c>
      <c r="H35015" s="2">
        <v>44342.961352750812</v>
      </c>
    </row>
    <row r="35016" spans="1:8" x14ac:dyDescent="0.25">
      <c r="A35016">
        <v>108197</v>
      </c>
      <c r="B35016" s="2">
        <v>44342.922113268607</v>
      </c>
      <c r="C35016">
        <v>63663</v>
      </c>
      <c r="D35016">
        <v>182841</v>
      </c>
      <c r="E35016" s="45">
        <v>1</v>
      </c>
      <c r="F35016" s="44">
        <v>4</v>
      </c>
      <c r="G35016" s="45">
        <v>3</v>
      </c>
      <c r="H35016" s="2">
        <v>44343.047113268607</v>
      </c>
    </row>
    <row r="35017" spans="1:8" x14ac:dyDescent="0.25">
      <c r="A35017">
        <v>108199</v>
      </c>
      <c r="B35017" s="2">
        <v>44342.922113268614</v>
      </c>
      <c r="C35017">
        <v>163223</v>
      </c>
      <c r="D35017">
        <v>347008</v>
      </c>
      <c r="E35017" s="45">
        <v>17</v>
      </c>
      <c r="F35017" s="44">
        <v>3</v>
      </c>
      <c r="G35017" s="45">
        <v>-5</v>
      </c>
      <c r="H35017" s="2">
        <v>44342.713779935279</v>
      </c>
    </row>
    <row r="35018" spans="1:8" x14ac:dyDescent="0.25">
      <c r="A35018">
        <v>108201</v>
      </c>
      <c r="B35018" s="2">
        <v>44342.922922330101</v>
      </c>
      <c r="C35018">
        <v>296268</v>
      </c>
      <c r="D35018">
        <v>96200</v>
      </c>
      <c r="E35018" s="45">
        <v>23</v>
      </c>
      <c r="F35018" s="44">
        <v>3</v>
      </c>
      <c r="G35018" s="45">
        <v>1</v>
      </c>
      <c r="H35018" s="2">
        <v>44342.964588996765</v>
      </c>
    </row>
    <row r="35019" spans="1:8" x14ac:dyDescent="0.25">
      <c r="A35019">
        <v>108205</v>
      </c>
      <c r="B35019" s="2">
        <v>44342.923000000003</v>
      </c>
      <c r="C35019">
        <v>237534</v>
      </c>
      <c r="D35019">
        <v>379466</v>
      </c>
      <c r="E35019" s="45">
        <v>22</v>
      </c>
      <c r="F35019" s="44">
        <v>3</v>
      </c>
      <c r="G35019" s="45">
        <v>0</v>
      </c>
      <c r="H35019" s="2">
        <v>44342.923000000003</v>
      </c>
    </row>
    <row r="35020" spans="1:8" x14ac:dyDescent="0.25">
      <c r="A35020">
        <v>108207</v>
      </c>
      <c r="B35020" s="2">
        <v>44342.923731391587</v>
      </c>
      <c r="C35020">
        <v>16207</v>
      </c>
      <c r="D35020">
        <v>250679</v>
      </c>
      <c r="E35020" s="45">
        <v>1</v>
      </c>
      <c r="F35020" s="44">
        <v>4</v>
      </c>
      <c r="G35020" s="45">
        <v>3</v>
      </c>
      <c r="H35020" s="2">
        <v>44343.048731391587</v>
      </c>
    </row>
    <row r="35021" spans="1:8" x14ac:dyDescent="0.25">
      <c r="A35021">
        <v>108212</v>
      </c>
      <c r="B35021" s="2">
        <v>44342.924135922331</v>
      </c>
      <c r="C35021">
        <v>27565</v>
      </c>
      <c r="D35021">
        <v>189554</v>
      </c>
      <c r="E35021" s="45">
        <v>22</v>
      </c>
      <c r="F35021" s="44">
        <v>3</v>
      </c>
      <c r="G35021" s="45">
        <v>0</v>
      </c>
      <c r="H35021" s="2">
        <v>44342.924135922331</v>
      </c>
    </row>
    <row r="35022" spans="1:8" x14ac:dyDescent="0.25">
      <c r="A35022">
        <v>108214</v>
      </c>
      <c r="B35022" s="2">
        <v>44342.924135922331</v>
      </c>
      <c r="C35022">
        <v>232277</v>
      </c>
      <c r="D35022">
        <v>405278</v>
      </c>
      <c r="E35022" s="45">
        <v>22</v>
      </c>
      <c r="F35022" s="44">
        <v>3</v>
      </c>
      <c r="G35022" s="45">
        <v>0</v>
      </c>
      <c r="H35022" s="2">
        <v>44342.924135922331</v>
      </c>
    </row>
    <row r="35023" spans="1:8" x14ac:dyDescent="0.25">
      <c r="A35023">
        <v>108219</v>
      </c>
      <c r="B35023" s="2">
        <v>44342.92656310679</v>
      </c>
      <c r="C35023">
        <v>348033</v>
      </c>
      <c r="D35023">
        <v>158978</v>
      </c>
      <c r="E35023" s="45">
        <v>0</v>
      </c>
      <c r="F35023" s="44">
        <v>4</v>
      </c>
      <c r="G35023" s="45">
        <v>2</v>
      </c>
      <c r="H35023" s="2">
        <v>44343.009896440126</v>
      </c>
    </row>
    <row r="35024" spans="1:8" x14ac:dyDescent="0.25">
      <c r="A35024">
        <v>108220</v>
      </c>
      <c r="B35024" s="2">
        <v>44342.927776699034</v>
      </c>
      <c r="C35024">
        <v>176128</v>
      </c>
      <c r="D35024">
        <v>436459</v>
      </c>
      <c r="E35024" s="45">
        <v>23</v>
      </c>
      <c r="F35024" s="44">
        <v>3</v>
      </c>
      <c r="G35024" s="45">
        <v>1</v>
      </c>
      <c r="H35024" s="2">
        <v>44342.969443365699</v>
      </c>
    </row>
    <row r="35025" spans="1:8" x14ac:dyDescent="0.25">
      <c r="A35025">
        <v>108225</v>
      </c>
      <c r="B35025" s="2">
        <v>44342.928990291264</v>
      </c>
      <c r="C35025">
        <v>261084</v>
      </c>
      <c r="D35025">
        <v>351192</v>
      </c>
      <c r="E35025" s="45">
        <v>22</v>
      </c>
      <c r="F35025" s="44">
        <v>3</v>
      </c>
      <c r="G35025" s="45">
        <v>0</v>
      </c>
      <c r="H35025" s="2">
        <v>44342.928990291264</v>
      </c>
    </row>
    <row r="35026" spans="1:8" x14ac:dyDescent="0.25">
      <c r="A35026">
        <v>108226</v>
      </c>
      <c r="B35026" s="2">
        <v>44342.929394822007</v>
      </c>
      <c r="C35026">
        <v>273310</v>
      </c>
      <c r="D35026">
        <v>411922</v>
      </c>
      <c r="E35026" s="45">
        <v>23</v>
      </c>
      <c r="F35026" s="44">
        <v>3</v>
      </c>
      <c r="G35026" s="45">
        <v>1</v>
      </c>
      <c r="H35026" s="2">
        <v>44342.971061488672</v>
      </c>
    </row>
    <row r="35027" spans="1:8" x14ac:dyDescent="0.25">
      <c r="A35027">
        <v>108230</v>
      </c>
      <c r="B35027" s="2">
        <v>44342.93</v>
      </c>
      <c r="C35027">
        <v>283861</v>
      </c>
      <c r="D35027">
        <v>204218</v>
      </c>
      <c r="E35027" s="45">
        <v>1</v>
      </c>
      <c r="F35027" s="44">
        <v>4</v>
      </c>
      <c r="G35027" s="45">
        <v>3</v>
      </c>
      <c r="H35027" s="2">
        <v>44343.055</v>
      </c>
    </row>
    <row r="35028" spans="1:8" x14ac:dyDescent="0.25">
      <c r="A35028">
        <v>108231</v>
      </c>
      <c r="B35028" s="2">
        <v>44342.930608414237</v>
      </c>
      <c r="C35028">
        <v>236779</v>
      </c>
      <c r="D35028">
        <v>76405</v>
      </c>
      <c r="E35028" s="45">
        <v>22</v>
      </c>
      <c r="F35028" s="44">
        <v>3</v>
      </c>
      <c r="G35028" s="45">
        <v>0</v>
      </c>
      <c r="H35028" s="2">
        <v>44342.930608414237</v>
      </c>
    </row>
    <row r="35029" spans="1:8" x14ac:dyDescent="0.25">
      <c r="A35029">
        <v>108235</v>
      </c>
      <c r="B35029" s="2">
        <v>44342.931012944988</v>
      </c>
      <c r="C35029">
        <v>55407</v>
      </c>
      <c r="D35029">
        <v>397390</v>
      </c>
      <c r="E35029" s="45">
        <v>23</v>
      </c>
      <c r="F35029" s="44">
        <v>3</v>
      </c>
      <c r="G35029" s="45">
        <v>1</v>
      </c>
      <c r="H35029" s="2">
        <v>44342.972679611652</v>
      </c>
    </row>
    <row r="35030" spans="1:8" x14ac:dyDescent="0.25">
      <c r="A35030">
        <v>108238</v>
      </c>
      <c r="B35030" s="2">
        <v>44342.931012944988</v>
      </c>
      <c r="C35030">
        <v>196054</v>
      </c>
      <c r="D35030">
        <v>440231</v>
      </c>
      <c r="E35030" s="45">
        <v>23</v>
      </c>
      <c r="F35030" s="44">
        <v>3</v>
      </c>
      <c r="G35030" s="45">
        <v>1</v>
      </c>
      <c r="H35030" s="2">
        <v>44342.972679611652</v>
      </c>
    </row>
    <row r="35031" spans="1:8" x14ac:dyDescent="0.25">
      <c r="A35031">
        <v>108239</v>
      </c>
      <c r="B35031" s="2">
        <v>44342.931417475724</v>
      </c>
      <c r="C35031">
        <v>72131</v>
      </c>
      <c r="D35031">
        <v>186666</v>
      </c>
      <c r="E35031" s="45">
        <v>0</v>
      </c>
      <c r="F35031" s="44">
        <v>4</v>
      </c>
      <c r="G35031" s="45">
        <v>2</v>
      </c>
      <c r="H35031" s="2">
        <v>44343.014750809059</v>
      </c>
    </row>
    <row r="35032" spans="1:8" x14ac:dyDescent="0.25">
      <c r="A35032">
        <v>108241</v>
      </c>
      <c r="B35032" s="2">
        <v>44342.932226537218</v>
      </c>
      <c r="C35032">
        <v>75817</v>
      </c>
      <c r="D35032">
        <v>411922</v>
      </c>
      <c r="E35032" s="45">
        <v>22</v>
      </c>
      <c r="F35032" s="44">
        <v>3</v>
      </c>
      <c r="G35032" s="45">
        <v>0</v>
      </c>
      <c r="H35032" s="2">
        <v>44342.932226537218</v>
      </c>
    </row>
    <row r="35033" spans="1:8" x14ac:dyDescent="0.25">
      <c r="A35033">
        <v>108242</v>
      </c>
      <c r="B35033" s="2">
        <v>44342.932631067961</v>
      </c>
      <c r="C35033">
        <v>140694</v>
      </c>
      <c r="D35033">
        <v>273301</v>
      </c>
      <c r="E35033" s="45">
        <v>23</v>
      </c>
      <c r="F35033" s="44">
        <v>3</v>
      </c>
      <c r="G35033" s="45">
        <v>1</v>
      </c>
      <c r="H35033" s="2">
        <v>44342.974297734625</v>
      </c>
    </row>
    <row r="35034" spans="1:8" x14ac:dyDescent="0.25">
      <c r="A35034">
        <v>108246</v>
      </c>
      <c r="B35034" s="2">
        <v>44342.933844660198</v>
      </c>
      <c r="C35034">
        <v>56132</v>
      </c>
      <c r="D35034">
        <v>435850</v>
      </c>
      <c r="E35034" s="45">
        <v>22</v>
      </c>
      <c r="F35034" s="44">
        <v>3</v>
      </c>
      <c r="G35034" s="45">
        <v>0</v>
      </c>
      <c r="H35034" s="2">
        <v>44342.933844660198</v>
      </c>
    </row>
    <row r="35035" spans="1:8" x14ac:dyDescent="0.25">
      <c r="A35035">
        <v>108247</v>
      </c>
      <c r="B35035" s="2">
        <v>44342.933844660198</v>
      </c>
      <c r="C35035">
        <v>254489</v>
      </c>
      <c r="D35035">
        <v>347393</v>
      </c>
      <c r="E35035" s="45">
        <v>22</v>
      </c>
      <c r="F35035" s="44">
        <v>3</v>
      </c>
      <c r="G35035" s="45">
        <v>0</v>
      </c>
      <c r="H35035" s="2">
        <v>44342.933844660198</v>
      </c>
    </row>
    <row r="35036" spans="1:8" x14ac:dyDescent="0.25">
      <c r="A35036">
        <v>108251</v>
      </c>
      <c r="B35036" s="2">
        <v>44342.934333333338</v>
      </c>
      <c r="C35036">
        <v>92922</v>
      </c>
      <c r="D35036">
        <v>211045</v>
      </c>
      <c r="E35036" s="45">
        <v>23</v>
      </c>
      <c r="F35036" s="44">
        <v>3</v>
      </c>
      <c r="G35036" s="45">
        <v>1</v>
      </c>
      <c r="H35036" s="2">
        <v>44342.976000000002</v>
      </c>
    </row>
    <row r="35037" spans="1:8" x14ac:dyDescent="0.25">
      <c r="A35037">
        <v>108255</v>
      </c>
      <c r="B35037" s="2">
        <v>44342.934653721677</v>
      </c>
      <c r="C35037">
        <v>146482</v>
      </c>
      <c r="D35037">
        <v>244574</v>
      </c>
      <c r="E35037" s="45">
        <v>0</v>
      </c>
      <c r="F35037" s="44">
        <v>4</v>
      </c>
      <c r="G35037" s="45">
        <v>2</v>
      </c>
      <c r="H35037" s="2">
        <v>44343.017987055013</v>
      </c>
    </row>
    <row r="35038" spans="1:8" x14ac:dyDescent="0.25">
      <c r="A35038">
        <v>108259</v>
      </c>
      <c r="B35038" s="2">
        <v>44342.934666666661</v>
      </c>
      <c r="C35038">
        <v>64417</v>
      </c>
      <c r="D35038">
        <v>179296</v>
      </c>
      <c r="E35038" s="45">
        <v>0</v>
      </c>
      <c r="F35038" s="44">
        <v>4</v>
      </c>
      <c r="G35038" s="45">
        <v>2</v>
      </c>
      <c r="H35038" s="2">
        <v>44343.017999999996</v>
      </c>
    </row>
    <row r="35039" spans="1:8" x14ac:dyDescent="0.25">
      <c r="A35039">
        <v>108262</v>
      </c>
      <c r="B35039" s="2">
        <v>44342.935867313921</v>
      </c>
      <c r="C35039">
        <v>116108</v>
      </c>
      <c r="D35039">
        <v>125262</v>
      </c>
      <c r="E35039" s="45">
        <v>23</v>
      </c>
      <c r="F35039" s="44">
        <v>3</v>
      </c>
      <c r="G35039" s="45">
        <v>1</v>
      </c>
      <c r="H35039" s="2">
        <v>44342.977533980586</v>
      </c>
    </row>
    <row r="35040" spans="1:8" x14ac:dyDescent="0.25">
      <c r="A35040">
        <v>108263</v>
      </c>
      <c r="B35040" s="2">
        <v>44342.937889967638</v>
      </c>
      <c r="C35040">
        <v>208896</v>
      </c>
      <c r="D35040">
        <v>323966</v>
      </c>
      <c r="E35040" s="45">
        <v>0</v>
      </c>
      <c r="F35040" s="44">
        <v>4</v>
      </c>
      <c r="G35040" s="45">
        <v>2</v>
      </c>
      <c r="H35040" s="2">
        <v>44343.021223300973</v>
      </c>
    </row>
    <row r="35041" spans="1:8" x14ac:dyDescent="0.25">
      <c r="A35041">
        <v>108264</v>
      </c>
      <c r="B35041" s="2">
        <v>44342.937889967638</v>
      </c>
      <c r="C35041">
        <v>310361</v>
      </c>
      <c r="D35041">
        <v>323760</v>
      </c>
      <c r="E35041" s="45">
        <v>0</v>
      </c>
      <c r="F35041" s="44">
        <v>4</v>
      </c>
      <c r="G35041" s="45">
        <v>2</v>
      </c>
      <c r="H35041" s="2">
        <v>44343.021223300973</v>
      </c>
    </row>
    <row r="35042" spans="1:8" x14ac:dyDescent="0.25">
      <c r="A35042">
        <v>108265</v>
      </c>
      <c r="B35042" s="2">
        <v>44342.937889967638</v>
      </c>
      <c r="C35042">
        <v>323868</v>
      </c>
      <c r="D35042">
        <v>347393</v>
      </c>
      <c r="E35042" s="45">
        <v>0</v>
      </c>
      <c r="F35042" s="44">
        <v>4</v>
      </c>
      <c r="G35042" s="45">
        <v>2</v>
      </c>
      <c r="H35042" s="2">
        <v>44343.021223300973</v>
      </c>
    </row>
    <row r="35043" spans="1:8" x14ac:dyDescent="0.25">
      <c r="A35043">
        <v>108268</v>
      </c>
      <c r="B35043" s="2">
        <v>44342.940721682848</v>
      </c>
      <c r="C35043">
        <v>197985</v>
      </c>
      <c r="D35043">
        <v>250679</v>
      </c>
      <c r="E35043" s="45">
        <v>23</v>
      </c>
      <c r="F35043" s="44">
        <v>3</v>
      </c>
      <c r="G35043" s="45">
        <v>1</v>
      </c>
      <c r="H35043" s="2">
        <v>44342.982388349512</v>
      </c>
    </row>
    <row r="35044" spans="1:8" x14ac:dyDescent="0.25">
      <c r="A35044">
        <v>108273</v>
      </c>
      <c r="B35044" s="2">
        <v>44342.941935275077</v>
      </c>
      <c r="C35044">
        <v>119292</v>
      </c>
      <c r="D35044">
        <v>172251</v>
      </c>
      <c r="E35044" s="45">
        <v>22</v>
      </c>
      <c r="F35044" s="44">
        <v>3</v>
      </c>
      <c r="G35044" s="45">
        <v>0</v>
      </c>
      <c r="H35044" s="2">
        <v>44342.941935275077</v>
      </c>
    </row>
    <row r="35045" spans="1:8" x14ac:dyDescent="0.25">
      <c r="A35045">
        <v>108278</v>
      </c>
      <c r="B35045" s="2">
        <v>44342.942339805828</v>
      </c>
      <c r="C35045">
        <v>66175</v>
      </c>
      <c r="D35045">
        <v>5151</v>
      </c>
      <c r="E35045" s="45">
        <v>23</v>
      </c>
      <c r="F35045" s="44">
        <v>3</v>
      </c>
      <c r="G35045" s="45">
        <v>1</v>
      </c>
      <c r="H35045" s="2">
        <v>44342.984006472492</v>
      </c>
    </row>
    <row r="35046" spans="1:8" x14ac:dyDescent="0.25">
      <c r="A35046">
        <v>108281</v>
      </c>
      <c r="B35046" s="2">
        <v>44342.943553398058</v>
      </c>
      <c r="C35046">
        <v>236697</v>
      </c>
      <c r="D35046">
        <v>15045</v>
      </c>
      <c r="E35046" s="45">
        <v>22</v>
      </c>
      <c r="F35046" s="44">
        <v>3</v>
      </c>
      <c r="G35046" s="45">
        <v>0</v>
      </c>
      <c r="H35046" s="2">
        <v>44342.943553398058</v>
      </c>
    </row>
    <row r="35047" spans="1:8" x14ac:dyDescent="0.25">
      <c r="A35047">
        <v>108283</v>
      </c>
      <c r="B35047" s="2">
        <v>44342.945171521038</v>
      </c>
      <c r="C35047">
        <v>83277</v>
      </c>
      <c r="D35047">
        <v>227775</v>
      </c>
      <c r="E35047" s="45">
        <v>22</v>
      </c>
      <c r="F35047" s="44">
        <v>3</v>
      </c>
      <c r="G35047" s="45">
        <v>0</v>
      </c>
      <c r="H35047" s="2">
        <v>44342.945171521038</v>
      </c>
    </row>
    <row r="35048" spans="1:8" x14ac:dyDescent="0.25">
      <c r="A35048">
        <v>108287</v>
      </c>
      <c r="B35048" s="2">
        <v>44342.945171521038</v>
      </c>
      <c r="C35048">
        <v>277999</v>
      </c>
      <c r="D35048">
        <v>411922</v>
      </c>
      <c r="E35048" s="45">
        <v>22</v>
      </c>
      <c r="F35048" s="44">
        <v>3</v>
      </c>
      <c r="G35048" s="45">
        <v>0</v>
      </c>
      <c r="H35048" s="2">
        <v>44342.945171521038</v>
      </c>
    </row>
    <row r="35049" spans="1:8" x14ac:dyDescent="0.25">
      <c r="A35049">
        <v>108290</v>
      </c>
      <c r="B35049" s="2">
        <v>44342.945576051781</v>
      </c>
      <c r="C35049">
        <v>179786</v>
      </c>
      <c r="D35049">
        <v>67447</v>
      </c>
      <c r="E35049" s="45">
        <v>23</v>
      </c>
      <c r="F35049" s="44">
        <v>3</v>
      </c>
      <c r="G35049" s="45">
        <v>1</v>
      </c>
      <c r="H35049" s="2">
        <v>44342.987242718445</v>
      </c>
    </row>
    <row r="35050" spans="1:8" x14ac:dyDescent="0.25">
      <c r="A35050">
        <v>108295</v>
      </c>
      <c r="B35050" s="2">
        <v>44342.946789644011</v>
      </c>
      <c r="C35050">
        <v>40261</v>
      </c>
      <c r="D35050">
        <v>272451</v>
      </c>
      <c r="E35050" s="45">
        <v>22</v>
      </c>
      <c r="F35050" s="44">
        <v>3</v>
      </c>
      <c r="G35050" s="45">
        <v>0</v>
      </c>
      <c r="H35050" s="2">
        <v>44342.946789644011</v>
      </c>
    </row>
    <row r="35051" spans="1:8" x14ac:dyDescent="0.25">
      <c r="A35051">
        <v>108297</v>
      </c>
      <c r="B35051" s="2">
        <v>44342.946789644011</v>
      </c>
      <c r="C35051">
        <v>188645</v>
      </c>
      <c r="D35051">
        <v>341081</v>
      </c>
      <c r="E35051" s="45">
        <v>22</v>
      </c>
      <c r="F35051" s="44">
        <v>3</v>
      </c>
      <c r="G35051" s="45">
        <v>0</v>
      </c>
      <c r="H35051" s="2">
        <v>44342.946789644011</v>
      </c>
    </row>
    <row r="35052" spans="1:8" x14ac:dyDescent="0.25">
      <c r="A35052">
        <v>108301</v>
      </c>
      <c r="B35052" s="2">
        <v>44342.947194174762</v>
      </c>
      <c r="C35052">
        <v>108121</v>
      </c>
      <c r="D35052">
        <v>230507</v>
      </c>
      <c r="E35052" s="45">
        <v>23</v>
      </c>
      <c r="F35052" s="44">
        <v>3</v>
      </c>
      <c r="G35052" s="45">
        <v>1</v>
      </c>
      <c r="H35052" s="2">
        <v>44342.988860841426</v>
      </c>
    </row>
    <row r="35053" spans="1:8" x14ac:dyDescent="0.25">
      <c r="A35053">
        <v>108303</v>
      </c>
      <c r="B35053" s="2">
        <v>44342.948407766991</v>
      </c>
      <c r="C35053">
        <v>337546</v>
      </c>
      <c r="D35053">
        <v>411922</v>
      </c>
      <c r="E35053" s="45">
        <v>22</v>
      </c>
      <c r="F35053" s="44">
        <v>3</v>
      </c>
      <c r="G35053" s="45">
        <v>0</v>
      </c>
      <c r="H35053" s="2">
        <v>44342.948407766991</v>
      </c>
    </row>
    <row r="35054" spans="1:8" x14ac:dyDescent="0.25">
      <c r="A35054">
        <v>108307</v>
      </c>
      <c r="B35054" s="2">
        <v>44342.949621359221</v>
      </c>
      <c r="C35054">
        <v>169958</v>
      </c>
      <c r="D35054">
        <v>325852</v>
      </c>
      <c r="E35054" s="45">
        <v>1</v>
      </c>
      <c r="F35054" s="44">
        <v>4</v>
      </c>
      <c r="G35054" s="45">
        <v>3</v>
      </c>
      <c r="H35054" s="2">
        <v>44343.074621359221</v>
      </c>
    </row>
    <row r="35055" spans="1:8" x14ac:dyDescent="0.25">
      <c r="A35055">
        <v>108308</v>
      </c>
      <c r="B35055" s="2">
        <v>44342.950430420715</v>
      </c>
      <c r="C35055">
        <v>31288</v>
      </c>
      <c r="D35055">
        <v>407796</v>
      </c>
      <c r="E35055" s="45">
        <v>23</v>
      </c>
      <c r="F35055" s="44">
        <v>3</v>
      </c>
      <c r="G35055" s="45">
        <v>1</v>
      </c>
      <c r="H35055" s="2">
        <v>44342.992097087379</v>
      </c>
    </row>
    <row r="35056" spans="1:8" x14ac:dyDescent="0.25">
      <c r="A35056">
        <v>108313</v>
      </c>
      <c r="B35056" s="2">
        <v>44342.950430420715</v>
      </c>
      <c r="C35056">
        <v>349258</v>
      </c>
      <c r="D35056">
        <v>118549</v>
      </c>
      <c r="E35056" s="45">
        <v>23</v>
      </c>
      <c r="F35056" s="44">
        <v>3</v>
      </c>
      <c r="G35056" s="45">
        <v>1</v>
      </c>
      <c r="H35056" s="2">
        <v>44342.992097087379</v>
      </c>
    </row>
    <row r="35057" spans="1:8" x14ac:dyDescent="0.25">
      <c r="A35057">
        <v>108315</v>
      </c>
      <c r="B35057" s="2">
        <v>44342.951333333338</v>
      </c>
      <c r="C35057">
        <v>126247</v>
      </c>
      <c r="D35057">
        <v>371564</v>
      </c>
      <c r="E35057" s="45">
        <v>23</v>
      </c>
      <c r="F35057" s="44">
        <v>3</v>
      </c>
      <c r="G35057" s="45">
        <v>1</v>
      </c>
      <c r="H35057" s="2">
        <v>44342.993000000002</v>
      </c>
    </row>
    <row r="35058" spans="1:8" x14ac:dyDescent="0.25">
      <c r="A35058">
        <v>108316</v>
      </c>
      <c r="B35058" s="2">
        <v>44342.952048543695</v>
      </c>
      <c r="C35058">
        <v>54270</v>
      </c>
      <c r="D35058">
        <v>249</v>
      </c>
      <c r="E35058" s="45">
        <v>23</v>
      </c>
      <c r="F35058" s="44">
        <v>3</v>
      </c>
      <c r="G35058" s="45">
        <v>1</v>
      </c>
      <c r="H35058" s="2">
        <v>44342.993715210359</v>
      </c>
    </row>
    <row r="35059" spans="1:8" x14ac:dyDescent="0.25">
      <c r="A35059">
        <v>108321</v>
      </c>
      <c r="B35059" s="2">
        <v>44342.952048543695</v>
      </c>
      <c r="C35059">
        <v>219499</v>
      </c>
      <c r="D35059">
        <v>405278</v>
      </c>
      <c r="E35059" s="45">
        <v>23</v>
      </c>
      <c r="F35059" s="44">
        <v>3</v>
      </c>
      <c r="G35059" s="45">
        <v>1</v>
      </c>
      <c r="H35059" s="2">
        <v>44342.993715210359</v>
      </c>
    </row>
    <row r="35060" spans="1:8" x14ac:dyDescent="0.25">
      <c r="A35060">
        <v>108324</v>
      </c>
      <c r="B35060" s="2">
        <v>44342.953262135925</v>
      </c>
      <c r="C35060">
        <v>143195</v>
      </c>
      <c r="D35060">
        <v>411922</v>
      </c>
      <c r="E35060" s="45">
        <v>22</v>
      </c>
      <c r="F35060" s="44">
        <v>3</v>
      </c>
      <c r="G35060" s="45">
        <v>0</v>
      </c>
      <c r="H35060" s="2">
        <v>44342.953262135925</v>
      </c>
    </row>
    <row r="35061" spans="1:8" x14ac:dyDescent="0.25">
      <c r="A35061">
        <v>108327</v>
      </c>
      <c r="B35061" s="2">
        <v>44342.954333333335</v>
      </c>
      <c r="C35061">
        <v>337142</v>
      </c>
      <c r="D35061">
        <v>227775</v>
      </c>
      <c r="E35061" s="45">
        <v>2</v>
      </c>
      <c r="F35061" s="44">
        <v>4</v>
      </c>
      <c r="G35061" s="45">
        <v>4</v>
      </c>
      <c r="H35061" s="2">
        <v>44343.120999999999</v>
      </c>
    </row>
    <row r="35062" spans="1:8" x14ac:dyDescent="0.25">
      <c r="A35062">
        <v>108331</v>
      </c>
      <c r="B35062" s="2">
        <v>44342.955284789648</v>
      </c>
      <c r="C35062">
        <v>14877</v>
      </c>
      <c r="D35062">
        <v>284325</v>
      </c>
      <c r="E35062" s="45">
        <v>23</v>
      </c>
      <c r="F35062" s="44">
        <v>3</v>
      </c>
      <c r="G35062" s="45">
        <v>1</v>
      </c>
      <c r="H35062" s="2">
        <v>44342.996951456313</v>
      </c>
    </row>
    <row r="35063" spans="1:8" x14ac:dyDescent="0.25">
      <c r="A35063">
        <v>108336</v>
      </c>
      <c r="B35063" s="2">
        <v>44342.955284789648</v>
      </c>
      <c r="C35063">
        <v>122454</v>
      </c>
      <c r="D35063">
        <v>158978</v>
      </c>
      <c r="E35063" s="45">
        <v>23</v>
      </c>
      <c r="F35063" s="44">
        <v>3</v>
      </c>
      <c r="G35063" s="45">
        <v>1</v>
      </c>
      <c r="H35063" s="2">
        <v>44342.996951456313</v>
      </c>
    </row>
    <row r="35064" spans="1:8" x14ac:dyDescent="0.25">
      <c r="A35064">
        <v>108341</v>
      </c>
      <c r="B35064" s="2">
        <v>44342.957307443365</v>
      </c>
      <c r="C35064">
        <v>302962</v>
      </c>
      <c r="D35064">
        <v>238334</v>
      </c>
      <c r="E35064" s="45">
        <v>0</v>
      </c>
      <c r="F35064" s="44">
        <v>4</v>
      </c>
      <c r="G35064" s="45">
        <v>2</v>
      </c>
      <c r="H35064" s="2">
        <v>44343.0406407767</v>
      </c>
    </row>
    <row r="35065" spans="1:8" x14ac:dyDescent="0.25">
      <c r="A35065">
        <v>108345</v>
      </c>
      <c r="B35065" s="2">
        <v>44342.958116504851</v>
      </c>
      <c r="C35065">
        <v>117377</v>
      </c>
      <c r="D35065">
        <v>392350</v>
      </c>
      <c r="E35065" s="45">
        <v>18</v>
      </c>
      <c r="F35065" s="44">
        <v>3</v>
      </c>
      <c r="G35065" s="45">
        <v>-4</v>
      </c>
      <c r="H35065" s="2">
        <v>44342.791449838187</v>
      </c>
    </row>
    <row r="35066" spans="1:8" x14ac:dyDescent="0.25">
      <c r="A35066">
        <v>108350</v>
      </c>
      <c r="B35066" s="2">
        <v>44342.959000000003</v>
      </c>
      <c r="C35066">
        <v>26042</v>
      </c>
      <c r="D35066">
        <v>411922</v>
      </c>
      <c r="E35066" s="45">
        <v>23</v>
      </c>
      <c r="F35066" s="44">
        <v>3</v>
      </c>
      <c r="G35066" s="45">
        <v>0</v>
      </c>
      <c r="H35066" s="2">
        <v>44342.959000000003</v>
      </c>
    </row>
    <row r="35067" spans="1:8" x14ac:dyDescent="0.25">
      <c r="A35067">
        <v>108353</v>
      </c>
      <c r="B35067" s="2">
        <v>44342.959330097088</v>
      </c>
      <c r="C35067">
        <v>138886</v>
      </c>
      <c r="D35067">
        <v>436070</v>
      </c>
      <c r="E35067" s="45">
        <v>2</v>
      </c>
      <c r="F35067" s="44">
        <v>4</v>
      </c>
      <c r="G35067" s="45">
        <v>3</v>
      </c>
      <c r="H35067" s="2">
        <v>44343.084330097088</v>
      </c>
    </row>
    <row r="35068" spans="1:8" x14ac:dyDescent="0.25">
      <c r="A35068">
        <v>108354</v>
      </c>
      <c r="B35068" s="2">
        <v>44342.959734627831</v>
      </c>
      <c r="C35068">
        <v>340845</v>
      </c>
      <c r="D35068">
        <v>411922</v>
      </c>
      <c r="E35068" s="45">
        <v>23</v>
      </c>
      <c r="F35068" s="44">
        <v>3</v>
      </c>
      <c r="G35068" s="45">
        <v>0</v>
      </c>
      <c r="H35068" s="2">
        <v>44342.959734627831</v>
      </c>
    </row>
    <row r="35069" spans="1:8" x14ac:dyDescent="0.25">
      <c r="A35069">
        <v>108355</v>
      </c>
      <c r="B35069" s="2">
        <v>44342.961757281555</v>
      </c>
      <c r="C35069">
        <v>202770</v>
      </c>
      <c r="D35069">
        <v>170007</v>
      </c>
      <c r="E35069" s="45">
        <v>0</v>
      </c>
      <c r="F35069" s="44">
        <v>4</v>
      </c>
      <c r="G35069" s="45">
        <v>1</v>
      </c>
      <c r="H35069" s="2">
        <v>44343.003423948219</v>
      </c>
    </row>
    <row r="35070" spans="1:8" x14ac:dyDescent="0.25">
      <c r="A35070">
        <v>108360</v>
      </c>
      <c r="B35070" s="2">
        <v>44342.962161812298</v>
      </c>
      <c r="C35070">
        <v>258350</v>
      </c>
      <c r="D35070">
        <v>250679</v>
      </c>
      <c r="E35070" s="45">
        <v>17</v>
      </c>
      <c r="F35070" s="44">
        <v>3</v>
      </c>
      <c r="G35070" s="45">
        <v>-6</v>
      </c>
      <c r="H35070" s="2">
        <v>44342.712161812298</v>
      </c>
    </row>
    <row r="35071" spans="1:8" x14ac:dyDescent="0.25">
      <c r="A35071">
        <v>108364</v>
      </c>
      <c r="B35071" s="2">
        <v>44342.963666666663</v>
      </c>
      <c r="C35071">
        <v>288208</v>
      </c>
      <c r="D35071">
        <v>397390</v>
      </c>
      <c r="E35071" s="45">
        <v>1</v>
      </c>
      <c r="F35071" s="44">
        <v>4</v>
      </c>
      <c r="G35071" s="45">
        <v>2</v>
      </c>
      <c r="H35071" s="2">
        <v>44343.046999999999</v>
      </c>
    </row>
    <row r="35072" spans="1:8" x14ac:dyDescent="0.25">
      <c r="A35072">
        <v>108365</v>
      </c>
      <c r="B35072" s="2">
        <v>44342.963779935271</v>
      </c>
      <c r="C35072">
        <v>253634</v>
      </c>
      <c r="D35072">
        <v>470762</v>
      </c>
      <c r="E35072" s="45">
        <v>1</v>
      </c>
      <c r="F35072" s="44">
        <v>4</v>
      </c>
      <c r="G35072" s="45">
        <v>2</v>
      </c>
      <c r="H35072" s="2">
        <v>44343.047113268607</v>
      </c>
    </row>
    <row r="35073" spans="1:8" x14ac:dyDescent="0.25">
      <c r="A35073">
        <v>108367</v>
      </c>
      <c r="B35073" s="2">
        <v>44342.964993527508</v>
      </c>
      <c r="C35073">
        <v>314241</v>
      </c>
      <c r="D35073">
        <v>17862</v>
      </c>
      <c r="E35073" s="45">
        <v>0</v>
      </c>
      <c r="F35073" s="44">
        <v>4</v>
      </c>
      <c r="G35073" s="45">
        <v>1</v>
      </c>
      <c r="H35073" s="2">
        <v>44343.006660194173</v>
      </c>
    </row>
    <row r="35074" spans="1:8" x14ac:dyDescent="0.25">
      <c r="A35074">
        <v>108371</v>
      </c>
      <c r="B35074" s="2">
        <v>44342.966</v>
      </c>
      <c r="C35074">
        <v>315851</v>
      </c>
      <c r="D35074">
        <v>472712</v>
      </c>
      <c r="E35074" s="45">
        <v>23</v>
      </c>
      <c r="F35074" s="44">
        <v>3</v>
      </c>
      <c r="G35074" s="45">
        <v>0</v>
      </c>
      <c r="H35074" s="2">
        <v>44342.966</v>
      </c>
    </row>
    <row r="35075" spans="1:8" x14ac:dyDescent="0.25">
      <c r="A35075">
        <v>108376</v>
      </c>
      <c r="B35075" s="2">
        <v>44342.966611650489</v>
      </c>
      <c r="C35075">
        <v>10599</v>
      </c>
      <c r="D35075">
        <v>168970</v>
      </c>
      <c r="E35075" s="45">
        <v>0</v>
      </c>
      <c r="F35075" s="44">
        <v>4</v>
      </c>
      <c r="G35075" s="45">
        <v>1</v>
      </c>
      <c r="H35075" s="2">
        <v>44343.008278317153</v>
      </c>
    </row>
    <row r="35076" spans="1:8" x14ac:dyDescent="0.25">
      <c r="A35076">
        <v>108380</v>
      </c>
      <c r="B35076" s="2">
        <v>44342.966611650489</v>
      </c>
      <c r="C35076">
        <v>241050</v>
      </c>
      <c r="D35076">
        <v>12845</v>
      </c>
      <c r="E35076" s="45">
        <v>0</v>
      </c>
      <c r="F35076" s="44">
        <v>4</v>
      </c>
      <c r="G35076" s="45">
        <v>1</v>
      </c>
      <c r="H35076" s="2">
        <v>44343.008278317153</v>
      </c>
    </row>
    <row r="35077" spans="1:8" x14ac:dyDescent="0.25">
      <c r="A35077">
        <v>108381</v>
      </c>
      <c r="B35077" s="2">
        <v>44342.968229773462</v>
      </c>
      <c r="C35077">
        <v>162284</v>
      </c>
      <c r="D35077">
        <v>5151</v>
      </c>
      <c r="E35077" s="45">
        <v>0</v>
      </c>
      <c r="F35077" s="44">
        <v>4</v>
      </c>
      <c r="G35077" s="45">
        <v>1</v>
      </c>
      <c r="H35077" s="2">
        <v>44343.009896440126</v>
      </c>
    </row>
    <row r="35078" spans="1:8" x14ac:dyDescent="0.25">
      <c r="A35078">
        <v>108386</v>
      </c>
      <c r="B35078" s="2">
        <v>44342.969666666664</v>
      </c>
      <c r="C35078">
        <v>7857</v>
      </c>
      <c r="D35078">
        <v>275247</v>
      </c>
      <c r="E35078" s="45">
        <v>1</v>
      </c>
      <c r="F35078" s="44">
        <v>4</v>
      </c>
      <c r="G35078" s="45">
        <v>2</v>
      </c>
      <c r="H35078" s="2">
        <v>44343.053</v>
      </c>
    </row>
    <row r="35079" spans="1:8" x14ac:dyDescent="0.25">
      <c r="A35079">
        <v>108391</v>
      </c>
      <c r="B35079" s="2">
        <v>44342.972999999998</v>
      </c>
      <c r="C35079">
        <v>96635</v>
      </c>
      <c r="D35079">
        <v>411922</v>
      </c>
      <c r="E35079" s="45">
        <v>2</v>
      </c>
      <c r="F35079" s="44">
        <v>4</v>
      </c>
      <c r="G35079" s="45">
        <v>3</v>
      </c>
      <c r="H35079" s="2">
        <v>44343.097999999998</v>
      </c>
    </row>
    <row r="35080" spans="1:8" x14ac:dyDescent="0.25">
      <c r="A35080">
        <v>108394</v>
      </c>
      <c r="B35080" s="2">
        <v>44342.973488673138</v>
      </c>
      <c r="C35080">
        <v>300764</v>
      </c>
      <c r="D35080">
        <v>267535</v>
      </c>
      <c r="E35080" s="45">
        <v>1</v>
      </c>
      <c r="F35080" s="44">
        <v>4</v>
      </c>
      <c r="G35080" s="45">
        <v>2</v>
      </c>
      <c r="H35080" s="2">
        <v>44343.056822006474</v>
      </c>
    </row>
    <row r="35081" spans="1:8" x14ac:dyDescent="0.25">
      <c r="A35081">
        <v>108399</v>
      </c>
      <c r="B35081" s="2">
        <v>44342.974297734625</v>
      </c>
      <c r="C35081">
        <v>192756</v>
      </c>
      <c r="D35081">
        <v>5151</v>
      </c>
      <c r="E35081" s="45">
        <v>23</v>
      </c>
      <c r="F35081" s="44">
        <v>3</v>
      </c>
      <c r="G35081" s="45">
        <v>0</v>
      </c>
      <c r="H35081" s="2">
        <v>44342.974297734625</v>
      </c>
    </row>
    <row r="35082" spans="1:8" x14ac:dyDescent="0.25">
      <c r="A35082">
        <v>108404</v>
      </c>
      <c r="B35082" s="2">
        <v>44342.976000000002</v>
      </c>
      <c r="C35082">
        <v>43213</v>
      </c>
      <c r="D35082">
        <v>118549</v>
      </c>
      <c r="E35082" s="45">
        <v>2</v>
      </c>
      <c r="F35082" s="44">
        <v>4</v>
      </c>
      <c r="G35082" s="45">
        <v>3</v>
      </c>
      <c r="H35082" s="2">
        <v>44343.101000000002</v>
      </c>
    </row>
    <row r="35083" spans="1:8" x14ac:dyDescent="0.25">
      <c r="A35083">
        <v>108409</v>
      </c>
      <c r="B35083" s="2">
        <v>44342.977129449835</v>
      </c>
      <c r="C35083">
        <v>129189</v>
      </c>
      <c r="D35083">
        <v>411922</v>
      </c>
      <c r="E35083" s="45">
        <v>2</v>
      </c>
      <c r="F35083" s="44">
        <v>4</v>
      </c>
      <c r="G35083" s="45">
        <v>3</v>
      </c>
      <c r="H35083" s="2">
        <v>44343.102129449835</v>
      </c>
    </row>
    <row r="35084" spans="1:8" x14ac:dyDescent="0.25">
      <c r="A35084">
        <v>108411</v>
      </c>
      <c r="B35084" s="2">
        <v>44342.977533980586</v>
      </c>
      <c r="C35084">
        <v>15622</v>
      </c>
      <c r="D35084">
        <v>43842</v>
      </c>
      <c r="E35084" s="45">
        <v>23</v>
      </c>
      <c r="F35084" s="44">
        <v>3</v>
      </c>
      <c r="G35084" s="45">
        <v>0</v>
      </c>
      <c r="H35084" s="2">
        <v>44342.977533980586</v>
      </c>
    </row>
    <row r="35085" spans="1:8" x14ac:dyDescent="0.25">
      <c r="A35085">
        <v>108414</v>
      </c>
      <c r="B35085" s="2">
        <v>44342.977533980586</v>
      </c>
      <c r="C35085">
        <v>111261</v>
      </c>
      <c r="D35085">
        <v>411922</v>
      </c>
      <c r="E35085" s="45">
        <v>23</v>
      </c>
      <c r="F35085" s="44">
        <v>3</v>
      </c>
      <c r="G35085" s="45">
        <v>0</v>
      </c>
      <c r="H35085" s="2">
        <v>44342.977533980586</v>
      </c>
    </row>
    <row r="35086" spans="1:8" x14ac:dyDescent="0.25">
      <c r="A35086">
        <v>108419</v>
      </c>
      <c r="B35086" s="2">
        <v>44342.979152103559</v>
      </c>
      <c r="C35086">
        <v>232838</v>
      </c>
      <c r="D35086">
        <v>411922</v>
      </c>
      <c r="E35086" s="45">
        <v>23</v>
      </c>
      <c r="F35086" s="44">
        <v>3</v>
      </c>
      <c r="G35086" s="45">
        <v>0</v>
      </c>
      <c r="H35086" s="2">
        <v>44342.979152103559</v>
      </c>
    </row>
    <row r="35087" spans="1:8" x14ac:dyDescent="0.25">
      <c r="A35087">
        <v>108421</v>
      </c>
      <c r="B35087" s="2">
        <v>44342.979152103559</v>
      </c>
      <c r="C35087">
        <v>305112</v>
      </c>
      <c r="D35087">
        <v>83485</v>
      </c>
      <c r="E35087" s="45">
        <v>23</v>
      </c>
      <c r="F35087" s="44">
        <v>3</v>
      </c>
      <c r="G35087" s="45">
        <v>0</v>
      </c>
      <c r="H35087" s="2">
        <v>44342.979152103559</v>
      </c>
    </row>
    <row r="35088" spans="1:8" x14ac:dyDescent="0.25">
      <c r="A35088">
        <v>108425</v>
      </c>
      <c r="B35088" s="2">
        <v>44342.981579288025</v>
      </c>
      <c r="C35088">
        <v>329115</v>
      </c>
      <c r="D35088">
        <v>82850</v>
      </c>
      <c r="E35088" s="45">
        <v>1</v>
      </c>
      <c r="F35088" s="44">
        <v>4</v>
      </c>
      <c r="G35088" s="45">
        <v>2</v>
      </c>
      <c r="H35088" s="2">
        <v>44343.064912621361</v>
      </c>
    </row>
    <row r="35089" spans="1:8" x14ac:dyDescent="0.25">
      <c r="A35089">
        <v>108426</v>
      </c>
      <c r="B35089" s="2">
        <v>44342.982333333333</v>
      </c>
      <c r="C35089">
        <v>267828</v>
      </c>
      <c r="D35089">
        <v>62570</v>
      </c>
      <c r="E35089" s="45">
        <v>3</v>
      </c>
      <c r="F35089" s="44">
        <v>4</v>
      </c>
      <c r="G35089" s="45">
        <v>4</v>
      </c>
      <c r="H35089" s="2">
        <v>44343.148999999998</v>
      </c>
    </row>
    <row r="35090" spans="1:8" x14ac:dyDescent="0.25">
      <c r="A35090">
        <v>108427</v>
      </c>
      <c r="B35090" s="2">
        <v>44342.982388349512</v>
      </c>
      <c r="C35090">
        <v>28041</v>
      </c>
      <c r="D35090">
        <v>208036</v>
      </c>
      <c r="E35090" s="45">
        <v>23</v>
      </c>
      <c r="F35090" s="44">
        <v>3</v>
      </c>
      <c r="G35090" s="45">
        <v>0</v>
      </c>
      <c r="H35090" s="2">
        <v>44342.982388349512</v>
      </c>
    </row>
    <row r="35091" spans="1:8" x14ac:dyDescent="0.25">
      <c r="A35091">
        <v>108431</v>
      </c>
      <c r="B35091" s="2">
        <v>44342.984006472492</v>
      </c>
      <c r="C35091">
        <v>144457</v>
      </c>
      <c r="D35091">
        <v>88863</v>
      </c>
      <c r="E35091" s="45">
        <v>23</v>
      </c>
      <c r="F35091" s="44">
        <v>3</v>
      </c>
      <c r="G35091" s="45">
        <v>0</v>
      </c>
      <c r="H35091" s="2">
        <v>44342.984006472492</v>
      </c>
    </row>
    <row r="35092" spans="1:8" x14ac:dyDescent="0.25">
      <c r="A35092">
        <v>108432</v>
      </c>
      <c r="B35092" s="2">
        <v>44342.984411003235</v>
      </c>
      <c r="C35092">
        <v>185470</v>
      </c>
      <c r="D35092">
        <v>60814</v>
      </c>
      <c r="E35092" s="45">
        <v>0</v>
      </c>
      <c r="F35092" s="44">
        <v>4</v>
      </c>
      <c r="G35092" s="45">
        <v>1</v>
      </c>
      <c r="H35092" s="2">
        <v>44343.0260776699</v>
      </c>
    </row>
    <row r="35093" spans="1:8" x14ac:dyDescent="0.25">
      <c r="A35093">
        <v>108436</v>
      </c>
      <c r="B35093" s="2">
        <v>44342.985624595465</v>
      </c>
      <c r="C35093">
        <v>214397</v>
      </c>
      <c r="D35093">
        <v>291418</v>
      </c>
      <c r="E35093" s="45">
        <v>19</v>
      </c>
      <c r="F35093" s="44">
        <v>3</v>
      </c>
      <c r="G35093" s="45">
        <v>-4</v>
      </c>
      <c r="H35093" s="2">
        <v>44342.818957928801</v>
      </c>
    </row>
    <row r="35094" spans="1:8" x14ac:dyDescent="0.25">
      <c r="A35094">
        <v>108441</v>
      </c>
      <c r="B35094" s="2">
        <v>44342.985624595472</v>
      </c>
      <c r="C35094">
        <v>88005</v>
      </c>
      <c r="D35094">
        <v>282806</v>
      </c>
      <c r="E35094" s="45">
        <v>23</v>
      </c>
      <c r="F35094" s="44">
        <v>3</v>
      </c>
      <c r="G35094" s="45">
        <v>0</v>
      </c>
      <c r="H35094" s="2">
        <v>44342.985624595472</v>
      </c>
    </row>
    <row r="35095" spans="1:8" x14ac:dyDescent="0.25">
      <c r="A35095">
        <v>108444</v>
      </c>
      <c r="B35095" s="2">
        <v>44342.986029126216</v>
      </c>
      <c r="C35095">
        <v>237049</v>
      </c>
      <c r="D35095">
        <v>347393</v>
      </c>
      <c r="E35095" s="45">
        <v>0</v>
      </c>
      <c r="F35095" s="44">
        <v>4</v>
      </c>
      <c r="G35095" s="45">
        <v>1</v>
      </c>
      <c r="H35095" s="2">
        <v>44343.02769579288</v>
      </c>
    </row>
    <row r="35096" spans="1:8" x14ac:dyDescent="0.25">
      <c r="A35096">
        <v>108445</v>
      </c>
      <c r="B35096" s="2">
        <v>44342.986029126216</v>
      </c>
      <c r="C35096">
        <v>261813</v>
      </c>
      <c r="D35096">
        <v>63666</v>
      </c>
      <c r="E35096" s="45">
        <v>20</v>
      </c>
      <c r="F35096" s="44">
        <v>3</v>
      </c>
      <c r="G35096" s="45">
        <v>-3</v>
      </c>
      <c r="H35096" s="2">
        <v>44342.861029126216</v>
      </c>
    </row>
    <row r="35097" spans="1:8" x14ac:dyDescent="0.25">
      <c r="A35097">
        <v>108448</v>
      </c>
      <c r="B35097" s="2">
        <v>44342.987242718445</v>
      </c>
      <c r="C35097">
        <v>16486</v>
      </c>
      <c r="D35097">
        <v>347008</v>
      </c>
      <c r="E35097" s="45">
        <v>19</v>
      </c>
      <c r="F35097" s="44">
        <v>3</v>
      </c>
      <c r="G35097" s="45">
        <v>-4</v>
      </c>
      <c r="H35097" s="2">
        <v>44342.820576051781</v>
      </c>
    </row>
    <row r="35098" spans="1:8" x14ac:dyDescent="0.25">
      <c r="A35098">
        <v>108452</v>
      </c>
      <c r="B35098" s="2">
        <v>44342.987333333338</v>
      </c>
      <c r="C35098">
        <v>155915</v>
      </c>
      <c r="D35098">
        <v>357547</v>
      </c>
      <c r="E35098" s="45">
        <v>0</v>
      </c>
      <c r="F35098" s="44">
        <v>4</v>
      </c>
      <c r="G35098" s="45">
        <v>1</v>
      </c>
      <c r="H35098" s="2">
        <v>44343.029000000002</v>
      </c>
    </row>
    <row r="35099" spans="1:8" x14ac:dyDescent="0.25">
      <c r="A35099">
        <v>108457</v>
      </c>
      <c r="B35099" s="2">
        <v>44342.988860841426</v>
      </c>
      <c r="C35099">
        <v>57260</v>
      </c>
      <c r="D35099">
        <v>413014</v>
      </c>
      <c r="E35099" s="45">
        <v>23</v>
      </c>
      <c r="F35099" s="44">
        <v>3</v>
      </c>
      <c r="G35099" s="45">
        <v>0</v>
      </c>
      <c r="H35099" s="2">
        <v>44342.988860841426</v>
      </c>
    </row>
    <row r="35100" spans="1:8" x14ac:dyDescent="0.25">
      <c r="A35100">
        <v>108461</v>
      </c>
      <c r="B35100" s="2">
        <v>44342.989265372169</v>
      </c>
      <c r="C35100">
        <v>298700</v>
      </c>
      <c r="D35100">
        <v>250679</v>
      </c>
      <c r="E35100" s="45">
        <v>0</v>
      </c>
      <c r="F35100" s="44">
        <v>4</v>
      </c>
      <c r="G35100" s="45">
        <v>1</v>
      </c>
      <c r="H35100" s="2">
        <v>44343.030932038833</v>
      </c>
    </row>
    <row r="35101" spans="1:8" x14ac:dyDescent="0.25">
      <c r="A35101">
        <v>108463</v>
      </c>
      <c r="B35101" s="2">
        <v>44342.989265372169</v>
      </c>
      <c r="C35101">
        <v>330846</v>
      </c>
      <c r="D35101">
        <v>137435</v>
      </c>
      <c r="E35101" s="45">
        <v>0</v>
      </c>
      <c r="F35101" s="44">
        <v>4</v>
      </c>
      <c r="G35101" s="45">
        <v>1</v>
      </c>
      <c r="H35101" s="2">
        <v>44343.030932038833</v>
      </c>
    </row>
    <row r="35102" spans="1:8" x14ac:dyDescent="0.25">
      <c r="A35102">
        <v>108465</v>
      </c>
      <c r="B35102" s="2">
        <v>44342.990074433663</v>
      </c>
      <c r="C35102">
        <v>272569</v>
      </c>
      <c r="D35102">
        <v>411922</v>
      </c>
      <c r="E35102" s="45">
        <v>18</v>
      </c>
      <c r="F35102" s="44">
        <v>3</v>
      </c>
      <c r="G35102" s="45">
        <v>-5</v>
      </c>
      <c r="H35102" s="2">
        <v>44342.781741100327</v>
      </c>
    </row>
    <row r="35103" spans="1:8" x14ac:dyDescent="0.25">
      <c r="A35103">
        <v>108468</v>
      </c>
      <c r="B35103" s="2">
        <v>44342.990478964399</v>
      </c>
      <c r="C35103">
        <v>220180</v>
      </c>
      <c r="D35103">
        <v>468461</v>
      </c>
      <c r="E35103" s="45">
        <v>19</v>
      </c>
      <c r="F35103" s="44">
        <v>3</v>
      </c>
      <c r="G35103" s="45">
        <v>-4</v>
      </c>
      <c r="H35103" s="2">
        <v>44342.823812297735</v>
      </c>
    </row>
    <row r="35104" spans="1:8" x14ac:dyDescent="0.25">
      <c r="A35104">
        <v>108473</v>
      </c>
      <c r="B35104" s="2">
        <v>44342.990666666665</v>
      </c>
      <c r="C35104">
        <v>245997</v>
      </c>
      <c r="D35104">
        <v>347008</v>
      </c>
      <c r="E35104" s="45">
        <v>7</v>
      </c>
      <c r="F35104" s="44">
        <v>4</v>
      </c>
      <c r="G35104" s="45">
        <v>8</v>
      </c>
      <c r="H35104" s="2">
        <v>44343.324000000001</v>
      </c>
    </row>
    <row r="35105" spans="1:8" x14ac:dyDescent="0.25">
      <c r="A35105">
        <v>108474</v>
      </c>
      <c r="B35105" s="2">
        <v>44342.992097087379</v>
      </c>
      <c r="C35105">
        <v>27969</v>
      </c>
      <c r="D35105">
        <v>31749</v>
      </c>
      <c r="E35105" s="45">
        <v>23</v>
      </c>
      <c r="F35105" s="44">
        <v>3</v>
      </c>
      <c r="G35105" s="45">
        <v>0</v>
      </c>
      <c r="H35105" s="2">
        <v>44342.992097087379</v>
      </c>
    </row>
    <row r="35106" spans="1:8" x14ac:dyDescent="0.25">
      <c r="A35106">
        <v>108476</v>
      </c>
      <c r="B35106" s="2">
        <v>44342.992501618122</v>
      </c>
      <c r="C35106">
        <v>56012</v>
      </c>
      <c r="D35106">
        <v>411922</v>
      </c>
      <c r="E35106" s="45">
        <v>20</v>
      </c>
      <c r="F35106" s="44">
        <v>3</v>
      </c>
      <c r="G35106" s="45">
        <v>-3</v>
      </c>
      <c r="H35106" s="2">
        <v>44342.867501618122</v>
      </c>
    </row>
    <row r="35107" spans="1:8" x14ac:dyDescent="0.25">
      <c r="A35107">
        <v>108481</v>
      </c>
      <c r="B35107" s="2">
        <v>44342.992501618122</v>
      </c>
      <c r="C35107">
        <v>56898</v>
      </c>
      <c r="D35107">
        <v>153893</v>
      </c>
      <c r="E35107" s="45">
        <v>0</v>
      </c>
      <c r="F35107" s="44">
        <v>4</v>
      </c>
      <c r="G35107" s="45">
        <v>1</v>
      </c>
      <c r="H35107" s="2">
        <v>44343.034168284787</v>
      </c>
    </row>
    <row r="35108" spans="1:8" x14ac:dyDescent="0.25">
      <c r="A35108">
        <v>108485</v>
      </c>
      <c r="B35108" s="2">
        <v>44342.995666666662</v>
      </c>
      <c r="C35108">
        <v>69506</v>
      </c>
      <c r="D35108">
        <v>2004</v>
      </c>
      <c r="E35108" s="45">
        <v>7</v>
      </c>
      <c r="F35108" s="44">
        <v>4</v>
      </c>
      <c r="G35108" s="45">
        <v>8</v>
      </c>
      <c r="H35108" s="2">
        <v>44343.328999999998</v>
      </c>
    </row>
    <row r="35109" spans="1:8" x14ac:dyDescent="0.25">
      <c r="A35109">
        <v>108486</v>
      </c>
      <c r="B35109" s="2">
        <v>44342.996951456313</v>
      </c>
      <c r="C35109">
        <v>127891</v>
      </c>
      <c r="D35109">
        <v>16645</v>
      </c>
      <c r="E35109" s="45">
        <v>23</v>
      </c>
      <c r="F35109" s="44">
        <v>3</v>
      </c>
      <c r="G35109" s="45">
        <v>0</v>
      </c>
      <c r="H35109" s="2">
        <v>44342.996951456313</v>
      </c>
    </row>
    <row r="35110" spans="1:8" x14ac:dyDescent="0.25">
      <c r="A35110">
        <v>108488</v>
      </c>
      <c r="B35110" s="2">
        <v>44342.998569579286</v>
      </c>
      <c r="C35110">
        <v>82580</v>
      </c>
      <c r="D35110">
        <v>439981</v>
      </c>
      <c r="E35110" s="45">
        <v>23</v>
      </c>
      <c r="F35110" s="44">
        <v>3</v>
      </c>
      <c r="G35110" s="45">
        <v>0</v>
      </c>
      <c r="H35110" s="2">
        <v>44342.998569579286</v>
      </c>
    </row>
    <row r="35111" spans="1:8" x14ac:dyDescent="0.25">
      <c r="A35111">
        <v>108492</v>
      </c>
      <c r="B35111" s="2">
        <v>44342.998569579286</v>
      </c>
      <c r="C35111">
        <v>127398</v>
      </c>
      <c r="D35111">
        <v>411922</v>
      </c>
      <c r="E35111" s="45">
        <v>23</v>
      </c>
      <c r="F35111" s="44">
        <v>3</v>
      </c>
      <c r="G35111" s="45">
        <v>0</v>
      </c>
      <c r="H35111" s="2">
        <v>44342.998569579286</v>
      </c>
    </row>
    <row r="35112" spans="1:8" x14ac:dyDescent="0.25">
      <c r="A35112">
        <v>108495</v>
      </c>
      <c r="B35112" s="2">
        <v>44342.999378640772</v>
      </c>
      <c r="C35112">
        <v>41122</v>
      </c>
      <c r="D35112">
        <v>346056</v>
      </c>
      <c r="E35112" s="45">
        <v>1</v>
      </c>
      <c r="F35112" s="44">
        <v>4</v>
      </c>
      <c r="G35112" s="45">
        <v>2</v>
      </c>
      <c r="H35112" s="2">
        <v>44343.082711974108</v>
      </c>
    </row>
    <row r="35113" spans="1:8" x14ac:dyDescent="0.25">
      <c r="A35113">
        <v>108496</v>
      </c>
      <c r="B35113" s="2">
        <v>44343.000592233009</v>
      </c>
      <c r="C35113">
        <v>173530</v>
      </c>
      <c r="D35113">
        <v>424561</v>
      </c>
      <c r="E35113" s="45">
        <v>1</v>
      </c>
      <c r="F35113" s="44">
        <v>4</v>
      </c>
      <c r="G35113" s="45">
        <v>1</v>
      </c>
      <c r="H35113" s="2">
        <v>44343.042258899673</v>
      </c>
    </row>
    <row r="35114" spans="1:8" x14ac:dyDescent="0.25">
      <c r="A35114">
        <v>108498</v>
      </c>
      <c r="B35114" s="2">
        <v>44343.003423948219</v>
      </c>
      <c r="C35114">
        <v>207635</v>
      </c>
      <c r="D35114">
        <v>180863</v>
      </c>
      <c r="E35114" s="45">
        <v>0</v>
      </c>
      <c r="F35114" s="44">
        <v>4</v>
      </c>
      <c r="G35114" s="45">
        <v>0</v>
      </c>
      <c r="H35114" s="2">
        <v>44343.003423948219</v>
      </c>
    </row>
    <row r="35115" spans="1:8" x14ac:dyDescent="0.25">
      <c r="A35115">
        <v>108503</v>
      </c>
      <c r="B35115" s="2">
        <v>44343.00382847897</v>
      </c>
      <c r="C35115">
        <v>117768</v>
      </c>
      <c r="D35115">
        <v>304722</v>
      </c>
      <c r="E35115" s="45">
        <v>1</v>
      </c>
      <c r="F35115" s="44">
        <v>4</v>
      </c>
      <c r="G35115" s="45">
        <v>1</v>
      </c>
      <c r="H35115" s="2">
        <v>44343.045495145634</v>
      </c>
    </row>
    <row r="35116" spans="1:8" x14ac:dyDescent="0.25">
      <c r="A35116">
        <v>108506</v>
      </c>
      <c r="B35116" s="2">
        <v>44343.005446601943</v>
      </c>
      <c r="C35116">
        <v>234636</v>
      </c>
      <c r="D35116">
        <v>185279</v>
      </c>
      <c r="E35116" s="45">
        <v>1</v>
      </c>
      <c r="F35116" s="44">
        <v>4</v>
      </c>
      <c r="G35116" s="45">
        <v>1</v>
      </c>
      <c r="H35116" s="2">
        <v>44343.047113268607</v>
      </c>
    </row>
    <row r="35117" spans="1:8" x14ac:dyDescent="0.25">
      <c r="A35117">
        <v>108509</v>
      </c>
      <c r="B35117" s="2">
        <v>44343.008278317153</v>
      </c>
      <c r="C35117">
        <v>167748</v>
      </c>
      <c r="D35117">
        <v>381584</v>
      </c>
      <c r="E35117" s="45">
        <v>20</v>
      </c>
      <c r="F35117" s="44">
        <v>3</v>
      </c>
      <c r="G35117" s="45">
        <v>-4</v>
      </c>
      <c r="H35117" s="2">
        <v>44342.841611650489</v>
      </c>
    </row>
    <row r="35118" spans="1:8" x14ac:dyDescent="0.25">
      <c r="A35118">
        <v>108512</v>
      </c>
      <c r="B35118" s="2">
        <v>44343.008278317153</v>
      </c>
      <c r="C35118">
        <v>188574</v>
      </c>
      <c r="D35118">
        <v>112456</v>
      </c>
      <c r="E35118" s="45">
        <v>20</v>
      </c>
      <c r="F35118" s="44">
        <v>3</v>
      </c>
      <c r="G35118" s="45">
        <v>-4</v>
      </c>
      <c r="H35118" s="2">
        <v>44342.841611650489</v>
      </c>
    </row>
    <row r="35119" spans="1:8" x14ac:dyDescent="0.25">
      <c r="A35119">
        <v>108515</v>
      </c>
      <c r="B35119" s="2">
        <v>44343.009896440133</v>
      </c>
      <c r="C35119">
        <v>66093</v>
      </c>
      <c r="D35119">
        <v>172942</v>
      </c>
      <c r="E35119" s="45">
        <v>16</v>
      </c>
      <c r="F35119" s="44">
        <v>3</v>
      </c>
      <c r="G35119" s="45">
        <v>-8</v>
      </c>
      <c r="H35119" s="2">
        <v>44342.676563106797</v>
      </c>
    </row>
    <row r="35120" spans="1:8" x14ac:dyDescent="0.25">
      <c r="A35120">
        <v>108517</v>
      </c>
      <c r="B35120" s="2">
        <v>44343.010300970876</v>
      </c>
      <c r="C35120">
        <v>174440</v>
      </c>
      <c r="D35120">
        <v>343712</v>
      </c>
      <c r="E35120" s="45">
        <v>1</v>
      </c>
      <c r="F35120" s="44">
        <v>4</v>
      </c>
      <c r="G35120" s="45">
        <v>1</v>
      </c>
      <c r="H35120" s="2">
        <v>44343.051967637541</v>
      </c>
    </row>
    <row r="35121" spans="1:8" x14ac:dyDescent="0.25">
      <c r="A35121">
        <v>108520</v>
      </c>
      <c r="B35121" s="2">
        <v>44343.011919093857</v>
      </c>
      <c r="C35121">
        <v>327074</v>
      </c>
      <c r="D35121">
        <v>250679</v>
      </c>
      <c r="E35121" s="45">
        <v>1</v>
      </c>
      <c r="F35121" s="44">
        <v>4</v>
      </c>
      <c r="G35121" s="45">
        <v>1</v>
      </c>
      <c r="H35121" s="2">
        <v>44343.053585760521</v>
      </c>
    </row>
    <row r="35122" spans="1:8" x14ac:dyDescent="0.25">
      <c r="A35122">
        <v>108522</v>
      </c>
      <c r="B35122" s="2">
        <v>44343.01353721683</v>
      </c>
      <c r="C35122">
        <v>176484</v>
      </c>
      <c r="D35122">
        <v>411922</v>
      </c>
      <c r="E35122" s="45">
        <v>1</v>
      </c>
      <c r="F35122" s="44">
        <v>4</v>
      </c>
      <c r="G35122" s="45">
        <v>1</v>
      </c>
      <c r="H35122" s="2">
        <v>44343.055203883494</v>
      </c>
    </row>
    <row r="35123" spans="1:8" x14ac:dyDescent="0.25">
      <c r="A35123">
        <v>108527</v>
      </c>
      <c r="B35123" s="2">
        <v>44343.016000000003</v>
      </c>
      <c r="C35123">
        <v>259666</v>
      </c>
      <c r="D35123">
        <v>108801</v>
      </c>
      <c r="E35123" s="45">
        <v>0</v>
      </c>
      <c r="F35123" s="44">
        <v>4</v>
      </c>
      <c r="G35123" s="45">
        <v>0</v>
      </c>
      <c r="H35123" s="2">
        <v>44343.016000000003</v>
      </c>
    </row>
    <row r="35124" spans="1:8" x14ac:dyDescent="0.25">
      <c r="A35124">
        <v>108529</v>
      </c>
      <c r="B35124" s="2">
        <v>44343.01636893204</v>
      </c>
      <c r="C35124">
        <v>167215</v>
      </c>
      <c r="D35124">
        <v>439981</v>
      </c>
      <c r="E35124" s="45">
        <v>0</v>
      </c>
      <c r="F35124" s="44">
        <v>4</v>
      </c>
      <c r="G35124" s="45">
        <v>0</v>
      </c>
      <c r="H35124" s="2">
        <v>44343.01636893204</v>
      </c>
    </row>
    <row r="35125" spans="1:8" x14ac:dyDescent="0.25">
      <c r="A35125">
        <v>108531</v>
      </c>
      <c r="B35125" s="2">
        <v>44343.020666666664</v>
      </c>
      <c r="C35125">
        <v>21910</v>
      </c>
      <c r="D35125">
        <v>168970</v>
      </c>
      <c r="E35125" s="45">
        <v>2</v>
      </c>
      <c r="F35125" s="44">
        <v>4</v>
      </c>
      <c r="G35125" s="45">
        <v>2</v>
      </c>
      <c r="H35125" s="2">
        <v>44343.103999999999</v>
      </c>
    </row>
    <row r="35126" spans="1:8" x14ac:dyDescent="0.25">
      <c r="A35126">
        <v>108536</v>
      </c>
      <c r="B35126" s="2">
        <v>44343.02081877023</v>
      </c>
      <c r="C35126">
        <v>255618</v>
      </c>
      <c r="D35126">
        <v>473232</v>
      </c>
      <c r="E35126" s="45">
        <v>19</v>
      </c>
      <c r="F35126" s="44">
        <v>3</v>
      </c>
      <c r="G35126" s="45">
        <v>-5</v>
      </c>
      <c r="H35126" s="2">
        <v>44342.812485436894</v>
      </c>
    </row>
    <row r="35127" spans="1:8" x14ac:dyDescent="0.25">
      <c r="A35127">
        <v>108538</v>
      </c>
      <c r="B35127" s="2">
        <v>44343.021627831717</v>
      </c>
      <c r="C35127">
        <v>45505</v>
      </c>
      <c r="D35127">
        <v>250679</v>
      </c>
      <c r="E35127" s="45">
        <v>1</v>
      </c>
      <c r="F35127" s="44">
        <v>4</v>
      </c>
      <c r="G35127" s="45">
        <v>1</v>
      </c>
      <c r="H35127" s="2">
        <v>44343.063294498381</v>
      </c>
    </row>
    <row r="35128" spans="1:8" x14ac:dyDescent="0.25">
      <c r="A35128">
        <v>108539</v>
      </c>
      <c r="B35128" s="2">
        <v>44343.022436893203</v>
      </c>
      <c r="C35128">
        <v>303726</v>
      </c>
      <c r="D35128">
        <v>301535</v>
      </c>
      <c r="E35128" s="45">
        <v>19</v>
      </c>
      <c r="F35128" s="44">
        <v>3</v>
      </c>
      <c r="G35128" s="45">
        <v>-5</v>
      </c>
      <c r="H35128" s="2">
        <v>44342.814103559867</v>
      </c>
    </row>
    <row r="35129" spans="1:8" x14ac:dyDescent="0.25">
      <c r="A35129">
        <v>108543</v>
      </c>
      <c r="B35129" s="2">
        <v>44343.027000000002</v>
      </c>
      <c r="C35129">
        <v>203514</v>
      </c>
      <c r="D35129">
        <v>469849</v>
      </c>
      <c r="E35129" s="45">
        <v>6</v>
      </c>
      <c r="F35129" s="44">
        <v>4</v>
      </c>
      <c r="G35129" s="45">
        <v>6</v>
      </c>
      <c r="H35129" s="2">
        <v>44343.277000000002</v>
      </c>
    </row>
    <row r="35130" spans="1:8" x14ac:dyDescent="0.25">
      <c r="A35130">
        <v>108545</v>
      </c>
      <c r="B35130" s="2">
        <v>44343.02769579288</v>
      </c>
      <c r="C35130">
        <v>85335</v>
      </c>
      <c r="D35130">
        <v>21407</v>
      </c>
      <c r="E35130" s="45">
        <v>0</v>
      </c>
      <c r="F35130" s="44">
        <v>4</v>
      </c>
      <c r="G35130" s="45">
        <v>0</v>
      </c>
      <c r="H35130" s="2">
        <v>44343.02769579288</v>
      </c>
    </row>
    <row r="35131" spans="1:8" x14ac:dyDescent="0.25">
      <c r="A35131">
        <v>108548</v>
      </c>
      <c r="B35131" s="2">
        <v>44343.02769579288</v>
      </c>
      <c r="C35131">
        <v>179166</v>
      </c>
      <c r="D35131">
        <v>324951</v>
      </c>
      <c r="E35131" s="45">
        <v>0</v>
      </c>
      <c r="F35131" s="44">
        <v>4</v>
      </c>
      <c r="G35131" s="45">
        <v>0</v>
      </c>
      <c r="H35131" s="2">
        <v>44343.02769579288</v>
      </c>
    </row>
    <row r="35132" spans="1:8" x14ac:dyDescent="0.25">
      <c r="A35132">
        <v>108551</v>
      </c>
      <c r="B35132" s="2">
        <v>44343.02931391586</v>
      </c>
      <c r="C35132">
        <v>108853</v>
      </c>
      <c r="D35132">
        <v>331511</v>
      </c>
      <c r="E35132" s="45">
        <v>0</v>
      </c>
      <c r="F35132" s="44">
        <v>4</v>
      </c>
      <c r="G35132" s="45">
        <v>0</v>
      </c>
      <c r="H35132" s="2">
        <v>44343.02931391586</v>
      </c>
    </row>
    <row r="35133" spans="1:8" x14ac:dyDescent="0.25">
      <c r="A35133">
        <v>108553</v>
      </c>
      <c r="B35133" s="2">
        <v>44343.563294498381</v>
      </c>
      <c r="C35133">
        <v>14660</v>
      </c>
      <c r="D35133">
        <v>472712</v>
      </c>
      <c r="E35133" s="45">
        <v>17</v>
      </c>
      <c r="F35133" s="44">
        <v>4</v>
      </c>
      <c r="G35133" s="45">
        <v>4</v>
      </c>
      <c r="H35133" s="2">
        <v>44343.729961165045</v>
      </c>
    </row>
    <row r="35134" spans="1:8" x14ac:dyDescent="0.25">
      <c r="A35134">
        <v>108558</v>
      </c>
      <c r="B35134" s="2">
        <v>44343.565000000002</v>
      </c>
      <c r="C35134">
        <v>213189</v>
      </c>
      <c r="D35134">
        <v>119655</v>
      </c>
      <c r="E35134" s="45">
        <v>19</v>
      </c>
      <c r="F35134" s="44">
        <v>4</v>
      </c>
      <c r="G35134" s="45">
        <v>6</v>
      </c>
      <c r="H35134" s="2">
        <v>44343.815000000002</v>
      </c>
    </row>
    <row r="35135" spans="1:8" x14ac:dyDescent="0.25">
      <c r="A35135">
        <v>108560</v>
      </c>
      <c r="B35135" s="2">
        <v>44343.566935275085</v>
      </c>
      <c r="C35135">
        <v>21859</v>
      </c>
      <c r="D35135">
        <v>182191</v>
      </c>
      <c r="E35135" s="45">
        <v>14</v>
      </c>
      <c r="F35135" s="44">
        <v>4</v>
      </c>
      <c r="G35135" s="45">
        <v>1</v>
      </c>
      <c r="H35135" s="2">
        <v>44343.608601941749</v>
      </c>
    </row>
    <row r="35136" spans="1:8" x14ac:dyDescent="0.25">
      <c r="A35136">
        <v>108562</v>
      </c>
      <c r="B35136" s="2">
        <v>44343.567333333332</v>
      </c>
      <c r="C35136">
        <v>198443</v>
      </c>
      <c r="D35136">
        <v>227775</v>
      </c>
      <c r="E35136" s="45">
        <v>17</v>
      </c>
      <c r="F35136" s="44">
        <v>4</v>
      </c>
      <c r="G35136" s="45">
        <v>4</v>
      </c>
      <c r="H35136" s="2">
        <v>44343.733999999997</v>
      </c>
    </row>
    <row r="35137" spans="1:8" x14ac:dyDescent="0.25">
      <c r="A35137">
        <v>108567</v>
      </c>
      <c r="B35137" s="2">
        <v>44343.567744336571</v>
      </c>
      <c r="C35137">
        <v>249029</v>
      </c>
      <c r="D35137">
        <v>123413</v>
      </c>
      <c r="E35137" s="45">
        <v>16</v>
      </c>
      <c r="F35137" s="44">
        <v>4</v>
      </c>
      <c r="G35137" s="45">
        <v>3</v>
      </c>
      <c r="H35137" s="2">
        <v>44343.692744336571</v>
      </c>
    </row>
    <row r="35138" spans="1:8" x14ac:dyDescent="0.25">
      <c r="A35138">
        <v>108568</v>
      </c>
      <c r="B35138" s="2">
        <v>44343.568957928801</v>
      </c>
      <c r="C35138">
        <v>292710</v>
      </c>
      <c r="D35138">
        <v>310239</v>
      </c>
      <c r="E35138" s="45">
        <v>19</v>
      </c>
      <c r="F35138" s="44">
        <v>4</v>
      </c>
      <c r="G35138" s="45">
        <v>6</v>
      </c>
      <c r="H35138" s="2">
        <v>44343.818957928801</v>
      </c>
    </row>
    <row r="35139" spans="1:8" x14ac:dyDescent="0.25">
      <c r="A35139">
        <v>108571</v>
      </c>
      <c r="B35139" s="2">
        <v>44343.568957928801</v>
      </c>
      <c r="C35139">
        <v>336798</v>
      </c>
      <c r="D35139">
        <v>336356</v>
      </c>
      <c r="E35139" s="45">
        <v>15</v>
      </c>
      <c r="F35139" s="44">
        <v>4</v>
      </c>
      <c r="G35139" s="45">
        <v>2</v>
      </c>
      <c r="H35139" s="2">
        <v>44343.652291262137</v>
      </c>
    </row>
    <row r="35140" spans="1:8" x14ac:dyDescent="0.25">
      <c r="A35140">
        <v>108573</v>
      </c>
      <c r="B35140" s="2">
        <v>44343.569362459544</v>
      </c>
      <c r="C35140">
        <v>271479</v>
      </c>
      <c r="D35140">
        <v>243101</v>
      </c>
      <c r="E35140" s="45">
        <v>16</v>
      </c>
      <c r="F35140" s="44">
        <v>4</v>
      </c>
      <c r="G35140" s="45">
        <v>3</v>
      </c>
      <c r="H35140" s="2">
        <v>44343.694362459544</v>
      </c>
    </row>
    <row r="35141" spans="1:8" x14ac:dyDescent="0.25">
      <c r="A35141">
        <v>108576</v>
      </c>
      <c r="B35141" s="2">
        <v>44343.57</v>
      </c>
      <c r="C35141">
        <v>6898</v>
      </c>
      <c r="D35141">
        <v>158978</v>
      </c>
      <c r="E35141" s="45">
        <v>13</v>
      </c>
      <c r="F35141" s="44">
        <v>4</v>
      </c>
      <c r="G35141" s="45">
        <v>0</v>
      </c>
      <c r="H35141" s="2">
        <v>44343.57</v>
      </c>
    </row>
    <row r="35142" spans="1:8" x14ac:dyDescent="0.25">
      <c r="A35142">
        <v>108579</v>
      </c>
      <c r="B35142" s="2">
        <v>44343.570980582524</v>
      </c>
      <c r="C35142">
        <v>95833</v>
      </c>
      <c r="D35142">
        <v>439981</v>
      </c>
      <c r="E35142" s="45">
        <v>16</v>
      </c>
      <c r="F35142" s="44">
        <v>4</v>
      </c>
      <c r="G35142" s="45">
        <v>3</v>
      </c>
      <c r="H35142" s="2">
        <v>44343.695980582524</v>
      </c>
    </row>
    <row r="35143" spans="1:8" x14ac:dyDescent="0.25">
      <c r="A35143">
        <v>108580</v>
      </c>
      <c r="B35143" s="2">
        <v>44343.572194174754</v>
      </c>
      <c r="C35143">
        <v>66928</v>
      </c>
      <c r="D35143">
        <v>351192</v>
      </c>
      <c r="E35143" s="45">
        <v>15</v>
      </c>
      <c r="F35143" s="44">
        <v>4</v>
      </c>
      <c r="G35143" s="45">
        <v>2</v>
      </c>
      <c r="H35143" s="2">
        <v>44343.65552750809</v>
      </c>
    </row>
    <row r="35144" spans="1:8" x14ac:dyDescent="0.25">
      <c r="A35144">
        <v>108585</v>
      </c>
      <c r="B35144" s="2">
        <v>44343.572598705505</v>
      </c>
      <c r="C35144">
        <v>114604</v>
      </c>
      <c r="D35144">
        <v>351192</v>
      </c>
      <c r="E35144" s="45">
        <v>16</v>
      </c>
      <c r="F35144" s="44">
        <v>4</v>
      </c>
      <c r="G35144" s="45">
        <v>3</v>
      </c>
      <c r="H35144" s="2">
        <v>44343.697598705505</v>
      </c>
    </row>
    <row r="35145" spans="1:8" x14ac:dyDescent="0.25">
      <c r="A35145">
        <v>108590</v>
      </c>
      <c r="B35145" s="2">
        <v>44343.573407766991</v>
      </c>
      <c r="C35145">
        <v>189960</v>
      </c>
      <c r="D35145">
        <v>250679</v>
      </c>
      <c r="E35145" s="45">
        <v>14</v>
      </c>
      <c r="F35145" s="44">
        <v>4</v>
      </c>
      <c r="G35145" s="45">
        <v>1</v>
      </c>
      <c r="H35145" s="2">
        <v>44343.615074433656</v>
      </c>
    </row>
    <row r="35146" spans="1:8" x14ac:dyDescent="0.25">
      <c r="A35146">
        <v>108594</v>
      </c>
      <c r="B35146" s="2">
        <v>44343.574216828478</v>
      </c>
      <c r="C35146">
        <v>287552</v>
      </c>
      <c r="D35146">
        <v>98789</v>
      </c>
      <c r="E35146" s="45">
        <v>20</v>
      </c>
      <c r="F35146" s="44">
        <v>4</v>
      </c>
      <c r="G35146" s="45">
        <v>7</v>
      </c>
      <c r="H35146" s="2">
        <v>44343.865883495142</v>
      </c>
    </row>
    <row r="35147" spans="1:8" x14ac:dyDescent="0.25">
      <c r="A35147">
        <v>108597</v>
      </c>
      <c r="B35147" s="2">
        <v>44343.574621359221</v>
      </c>
      <c r="C35147">
        <v>99330</v>
      </c>
      <c r="D35147">
        <v>397</v>
      </c>
      <c r="E35147" s="45">
        <v>13</v>
      </c>
      <c r="F35147" s="44">
        <v>4</v>
      </c>
      <c r="G35147" s="45">
        <v>0</v>
      </c>
      <c r="H35147" s="2">
        <v>44343.574621359221</v>
      </c>
    </row>
    <row r="35148" spans="1:8" x14ac:dyDescent="0.25">
      <c r="A35148">
        <v>108602</v>
      </c>
      <c r="B35148" s="2">
        <v>44343.575834951458</v>
      </c>
      <c r="C35148">
        <v>15308</v>
      </c>
      <c r="D35148">
        <v>325984</v>
      </c>
      <c r="E35148" s="45">
        <v>20</v>
      </c>
      <c r="F35148" s="44">
        <v>4</v>
      </c>
      <c r="G35148" s="45">
        <v>7</v>
      </c>
      <c r="H35148" s="2">
        <v>44343.867501618122</v>
      </c>
    </row>
    <row r="35149" spans="1:8" x14ac:dyDescent="0.25">
      <c r="A35149">
        <v>108606</v>
      </c>
      <c r="B35149" s="2">
        <v>44343.575834951458</v>
      </c>
      <c r="C35149">
        <v>253203</v>
      </c>
      <c r="D35149">
        <v>348155</v>
      </c>
      <c r="E35149" s="45">
        <v>16</v>
      </c>
      <c r="F35149" s="44">
        <v>4</v>
      </c>
      <c r="G35149" s="45">
        <v>3</v>
      </c>
      <c r="H35149" s="2">
        <v>44343.700834951458</v>
      </c>
    </row>
    <row r="35150" spans="1:8" x14ac:dyDescent="0.25">
      <c r="A35150">
        <v>108611</v>
      </c>
      <c r="B35150" s="2">
        <v>44343.576239482201</v>
      </c>
      <c r="C35150">
        <v>281736</v>
      </c>
      <c r="D35150">
        <v>86587</v>
      </c>
      <c r="E35150" s="45">
        <v>13</v>
      </c>
      <c r="F35150" s="44">
        <v>4</v>
      </c>
      <c r="G35150" s="45">
        <v>0</v>
      </c>
      <c r="H35150" s="2">
        <v>44343.576239482201</v>
      </c>
    </row>
    <row r="35151" spans="1:8" x14ac:dyDescent="0.25">
      <c r="A35151">
        <v>108613</v>
      </c>
      <c r="B35151" s="2">
        <v>44343.576644012945</v>
      </c>
      <c r="C35151">
        <v>55629</v>
      </c>
      <c r="D35151">
        <v>103784</v>
      </c>
      <c r="E35151" s="45">
        <v>14</v>
      </c>
      <c r="F35151" s="44">
        <v>4</v>
      </c>
      <c r="G35151" s="45">
        <v>1</v>
      </c>
      <c r="H35151" s="2">
        <v>44343.618310679609</v>
      </c>
    </row>
    <row r="35152" spans="1:8" x14ac:dyDescent="0.25">
      <c r="A35152">
        <v>108616</v>
      </c>
      <c r="B35152" s="2">
        <v>44343.576644012945</v>
      </c>
      <c r="C35152">
        <v>217784</v>
      </c>
      <c r="D35152">
        <v>470762</v>
      </c>
      <c r="E35152" s="45">
        <v>14</v>
      </c>
      <c r="F35152" s="44">
        <v>4</v>
      </c>
      <c r="G35152" s="45">
        <v>1</v>
      </c>
      <c r="H35152" s="2">
        <v>44343.618310679609</v>
      </c>
    </row>
    <row r="35153" spans="1:8" x14ac:dyDescent="0.25">
      <c r="A35153">
        <v>108619</v>
      </c>
      <c r="B35153" s="2">
        <v>44343.577453074431</v>
      </c>
      <c r="C35153">
        <v>298382</v>
      </c>
      <c r="D35153">
        <v>158978</v>
      </c>
      <c r="E35153" s="45">
        <v>16</v>
      </c>
      <c r="F35153" s="44">
        <v>4</v>
      </c>
      <c r="G35153" s="45">
        <v>3</v>
      </c>
      <c r="H35153" s="2">
        <v>44343.702453074431</v>
      </c>
    </row>
    <row r="35154" spans="1:8" x14ac:dyDescent="0.25">
      <c r="A35154">
        <v>108621</v>
      </c>
      <c r="B35154" s="2">
        <v>44343.577857605182</v>
      </c>
      <c r="C35154">
        <v>27402</v>
      </c>
      <c r="D35154">
        <v>112504</v>
      </c>
      <c r="E35154" s="45">
        <v>17</v>
      </c>
      <c r="F35154" s="44">
        <v>4</v>
      </c>
      <c r="G35154" s="45">
        <v>4</v>
      </c>
      <c r="H35154" s="2">
        <v>44343.744524271846</v>
      </c>
    </row>
    <row r="35155" spans="1:8" x14ac:dyDescent="0.25">
      <c r="A35155">
        <v>108622</v>
      </c>
      <c r="B35155" s="2">
        <v>44343.578262135925</v>
      </c>
      <c r="C35155">
        <v>130736</v>
      </c>
      <c r="D35155">
        <v>21760</v>
      </c>
      <c r="E35155" s="45">
        <v>14</v>
      </c>
      <c r="F35155" s="44">
        <v>4</v>
      </c>
      <c r="G35155" s="45">
        <v>1</v>
      </c>
      <c r="H35155" s="2">
        <v>44343.619928802589</v>
      </c>
    </row>
    <row r="35156" spans="1:8" x14ac:dyDescent="0.25">
      <c r="A35156">
        <v>108625</v>
      </c>
      <c r="B35156" s="2">
        <v>44343.578666666661</v>
      </c>
      <c r="C35156">
        <v>320433</v>
      </c>
      <c r="D35156">
        <v>23892</v>
      </c>
      <c r="E35156" s="45">
        <v>15</v>
      </c>
      <c r="F35156" s="44">
        <v>4</v>
      </c>
      <c r="G35156" s="45">
        <v>2</v>
      </c>
      <c r="H35156" s="2">
        <v>44343.661999999997</v>
      </c>
    </row>
    <row r="35157" spans="1:8" x14ac:dyDescent="0.25">
      <c r="A35157">
        <v>108629</v>
      </c>
      <c r="B35157" s="2">
        <v>44343.578999999998</v>
      </c>
      <c r="C35157">
        <v>260827</v>
      </c>
      <c r="D35157">
        <v>410809</v>
      </c>
      <c r="E35157" s="45">
        <v>13</v>
      </c>
      <c r="F35157" s="44">
        <v>4</v>
      </c>
      <c r="G35157" s="45">
        <v>0</v>
      </c>
      <c r="H35157" s="2">
        <v>44343.578999999998</v>
      </c>
    </row>
    <row r="35158" spans="1:8" x14ac:dyDescent="0.25">
      <c r="A35158">
        <v>108633</v>
      </c>
      <c r="B35158" s="2">
        <v>44343.579071197411</v>
      </c>
      <c r="C35158">
        <v>139960</v>
      </c>
      <c r="D35158">
        <v>242428</v>
      </c>
      <c r="E35158" s="45">
        <v>16</v>
      </c>
      <c r="F35158" s="44">
        <v>4</v>
      </c>
      <c r="G35158" s="45">
        <v>3</v>
      </c>
      <c r="H35158" s="2">
        <v>44343.704071197411</v>
      </c>
    </row>
    <row r="35159" spans="1:8" x14ac:dyDescent="0.25">
      <c r="A35159">
        <v>108637</v>
      </c>
      <c r="B35159" s="2">
        <v>44343.579071197411</v>
      </c>
      <c r="C35159">
        <v>241183</v>
      </c>
      <c r="D35159">
        <v>347393</v>
      </c>
      <c r="E35159" s="45">
        <v>20</v>
      </c>
      <c r="F35159" s="44">
        <v>4</v>
      </c>
      <c r="G35159" s="45">
        <v>7</v>
      </c>
      <c r="H35159" s="2">
        <v>44343.870737864076</v>
      </c>
    </row>
    <row r="35160" spans="1:8" x14ac:dyDescent="0.25">
      <c r="A35160">
        <v>108641</v>
      </c>
      <c r="B35160" s="2">
        <v>44343.581498381878</v>
      </c>
      <c r="C35160">
        <v>187882</v>
      </c>
      <c r="D35160">
        <v>460633</v>
      </c>
      <c r="E35160" s="45">
        <v>14</v>
      </c>
      <c r="F35160" s="44">
        <v>4</v>
      </c>
      <c r="G35160" s="45">
        <v>1</v>
      </c>
      <c r="H35160" s="2">
        <v>44343.623165048542</v>
      </c>
    </row>
    <row r="35161" spans="1:8" x14ac:dyDescent="0.25">
      <c r="A35161">
        <v>108646</v>
      </c>
      <c r="B35161" s="2">
        <v>44343.582307443365</v>
      </c>
      <c r="C35161">
        <v>247332</v>
      </c>
      <c r="D35161">
        <v>4316</v>
      </c>
      <c r="E35161" s="45">
        <v>16</v>
      </c>
      <c r="F35161" s="44">
        <v>4</v>
      </c>
      <c r="G35161" s="45">
        <v>3</v>
      </c>
      <c r="H35161" s="2">
        <v>44343.707307443365</v>
      </c>
    </row>
    <row r="35162" spans="1:8" x14ac:dyDescent="0.25">
      <c r="A35162">
        <v>108650</v>
      </c>
      <c r="B35162" s="2">
        <v>44343.583521035594</v>
      </c>
      <c r="C35162">
        <v>90218</v>
      </c>
      <c r="D35162">
        <v>438887</v>
      </c>
      <c r="E35162" s="45">
        <v>16</v>
      </c>
      <c r="F35162" s="44">
        <v>4</v>
      </c>
      <c r="G35162" s="45">
        <v>2</v>
      </c>
      <c r="H35162" s="2">
        <v>44343.66685436893</v>
      </c>
    </row>
    <row r="35163" spans="1:8" x14ac:dyDescent="0.25">
      <c r="A35163">
        <v>108655</v>
      </c>
      <c r="B35163" s="2">
        <v>44343.583521035594</v>
      </c>
      <c r="C35163">
        <v>146218</v>
      </c>
      <c r="D35163">
        <v>439981</v>
      </c>
      <c r="E35163" s="45">
        <v>16</v>
      </c>
      <c r="F35163" s="44">
        <v>4</v>
      </c>
      <c r="G35163" s="45">
        <v>2</v>
      </c>
      <c r="H35163" s="2">
        <v>44343.66685436893</v>
      </c>
    </row>
    <row r="35164" spans="1:8" x14ac:dyDescent="0.25">
      <c r="A35164">
        <v>108656</v>
      </c>
      <c r="B35164" s="2">
        <v>44343.583521035602</v>
      </c>
      <c r="C35164">
        <v>334456</v>
      </c>
      <c r="D35164">
        <v>307789</v>
      </c>
      <c r="E35164" s="45">
        <v>20</v>
      </c>
      <c r="F35164" s="44">
        <v>4</v>
      </c>
      <c r="G35164" s="45">
        <v>6</v>
      </c>
      <c r="H35164" s="2">
        <v>44343.833521035602</v>
      </c>
    </row>
    <row r="35165" spans="1:8" x14ac:dyDescent="0.25">
      <c r="A35165">
        <v>108659</v>
      </c>
      <c r="B35165" s="2">
        <v>44343.585139158575</v>
      </c>
      <c r="C35165">
        <v>167288</v>
      </c>
      <c r="D35165">
        <v>470762</v>
      </c>
      <c r="E35165" s="45">
        <v>16</v>
      </c>
      <c r="F35165" s="44">
        <v>4</v>
      </c>
      <c r="G35165" s="45">
        <v>2</v>
      </c>
      <c r="H35165" s="2">
        <v>44343.668472491911</v>
      </c>
    </row>
    <row r="35166" spans="1:8" x14ac:dyDescent="0.25">
      <c r="A35166">
        <v>108661</v>
      </c>
      <c r="B35166" s="2">
        <v>44343.585139158575</v>
      </c>
      <c r="C35166">
        <v>245229</v>
      </c>
      <c r="D35166">
        <v>158978</v>
      </c>
      <c r="E35166" s="45">
        <v>16</v>
      </c>
      <c r="F35166" s="44">
        <v>4</v>
      </c>
      <c r="G35166" s="45">
        <v>2</v>
      </c>
      <c r="H35166" s="2">
        <v>44343.668472491911</v>
      </c>
    </row>
    <row r="35167" spans="1:8" x14ac:dyDescent="0.25">
      <c r="A35167">
        <v>108666</v>
      </c>
      <c r="B35167" s="2">
        <v>44343.585948220069</v>
      </c>
      <c r="C35167">
        <v>130563</v>
      </c>
      <c r="D35167">
        <v>227151</v>
      </c>
      <c r="E35167" s="45">
        <v>18</v>
      </c>
      <c r="F35167" s="44">
        <v>4</v>
      </c>
      <c r="G35167" s="45">
        <v>4</v>
      </c>
      <c r="H35167" s="2">
        <v>44343.752614886733</v>
      </c>
    </row>
    <row r="35168" spans="1:8" x14ac:dyDescent="0.25">
      <c r="A35168">
        <v>108668</v>
      </c>
      <c r="B35168" s="2">
        <v>44343.586757281548</v>
      </c>
      <c r="C35168">
        <v>30656</v>
      </c>
      <c r="D35168">
        <v>182191</v>
      </c>
      <c r="E35168" s="45">
        <v>16</v>
      </c>
      <c r="F35168" s="44">
        <v>4</v>
      </c>
      <c r="G35168" s="45">
        <v>2</v>
      </c>
      <c r="H35168" s="2">
        <v>44343.670090614884</v>
      </c>
    </row>
    <row r="35169" spans="1:8" x14ac:dyDescent="0.25">
      <c r="A35169">
        <v>108669</v>
      </c>
      <c r="B35169" s="2">
        <v>44343.586757281548</v>
      </c>
      <c r="C35169">
        <v>288208</v>
      </c>
      <c r="D35169">
        <v>470762</v>
      </c>
      <c r="E35169" s="45">
        <v>16</v>
      </c>
      <c r="F35169" s="44">
        <v>4</v>
      </c>
      <c r="G35169" s="45">
        <v>2</v>
      </c>
      <c r="H35169" s="2">
        <v>44343.670090614884</v>
      </c>
    </row>
    <row r="35170" spans="1:8" x14ac:dyDescent="0.25">
      <c r="A35170">
        <v>108672</v>
      </c>
      <c r="B35170" s="2">
        <v>44343.587161812298</v>
      </c>
      <c r="C35170">
        <v>283861</v>
      </c>
      <c r="D35170">
        <v>394819</v>
      </c>
      <c r="E35170" s="45">
        <v>17</v>
      </c>
      <c r="F35170" s="44">
        <v>4</v>
      </c>
      <c r="G35170" s="45">
        <v>3</v>
      </c>
      <c r="H35170" s="2">
        <v>44343.712161812298</v>
      </c>
    </row>
    <row r="35171" spans="1:8" x14ac:dyDescent="0.25">
      <c r="A35171">
        <v>108677</v>
      </c>
      <c r="B35171" s="2">
        <v>44343.587161812298</v>
      </c>
      <c r="C35171">
        <v>291915</v>
      </c>
      <c r="D35171">
        <v>158978</v>
      </c>
      <c r="E35171" s="45">
        <v>21</v>
      </c>
      <c r="F35171" s="44">
        <v>4</v>
      </c>
      <c r="G35171" s="45">
        <v>7</v>
      </c>
      <c r="H35171" s="2">
        <v>44343.878828478963</v>
      </c>
    </row>
    <row r="35172" spans="1:8" x14ac:dyDescent="0.25">
      <c r="A35172">
        <v>108681</v>
      </c>
      <c r="B35172" s="2">
        <v>44343.587970873792</v>
      </c>
      <c r="C35172">
        <v>260850</v>
      </c>
      <c r="D35172">
        <v>351192</v>
      </c>
      <c r="E35172" s="45">
        <v>15</v>
      </c>
      <c r="F35172" s="44">
        <v>4</v>
      </c>
      <c r="G35172" s="45">
        <v>1</v>
      </c>
      <c r="H35172" s="2">
        <v>44343.629637540456</v>
      </c>
    </row>
    <row r="35173" spans="1:8" x14ac:dyDescent="0.25">
      <c r="A35173">
        <v>108682</v>
      </c>
      <c r="B35173" s="2">
        <v>44343.588375404528</v>
      </c>
      <c r="C35173">
        <v>199457</v>
      </c>
      <c r="D35173">
        <v>299439</v>
      </c>
      <c r="E35173" s="45">
        <v>16</v>
      </c>
      <c r="F35173" s="44">
        <v>4</v>
      </c>
      <c r="G35173" s="45">
        <v>2</v>
      </c>
      <c r="H35173" s="2">
        <v>44343.671708737864</v>
      </c>
    </row>
    <row r="35174" spans="1:8" x14ac:dyDescent="0.25">
      <c r="A35174">
        <v>108686</v>
      </c>
      <c r="B35174" s="2">
        <v>44343.589588996765</v>
      </c>
      <c r="C35174">
        <v>343958</v>
      </c>
      <c r="D35174">
        <v>250679</v>
      </c>
      <c r="E35174" s="45">
        <v>15</v>
      </c>
      <c r="F35174" s="44">
        <v>4</v>
      </c>
      <c r="G35174" s="45">
        <v>1</v>
      </c>
      <c r="H35174" s="2">
        <v>44343.631255663429</v>
      </c>
    </row>
    <row r="35175" spans="1:8" x14ac:dyDescent="0.25">
      <c r="A35175">
        <v>108687</v>
      </c>
      <c r="B35175" s="2">
        <v>44343.589993527508</v>
      </c>
      <c r="C35175">
        <v>165095</v>
      </c>
      <c r="D35175">
        <v>362672</v>
      </c>
      <c r="E35175" s="45">
        <v>20</v>
      </c>
      <c r="F35175" s="44">
        <v>4</v>
      </c>
      <c r="G35175" s="45">
        <v>6</v>
      </c>
      <c r="H35175" s="2">
        <v>44343.839993527508</v>
      </c>
    </row>
    <row r="35176" spans="1:8" x14ac:dyDescent="0.25">
      <c r="A35176">
        <v>108689</v>
      </c>
      <c r="B35176" s="2">
        <v>44343.590802588995</v>
      </c>
      <c r="C35176">
        <v>61779</v>
      </c>
      <c r="D35176">
        <v>470762</v>
      </c>
      <c r="E35176" s="45">
        <v>14</v>
      </c>
      <c r="F35176" s="44">
        <v>4</v>
      </c>
      <c r="G35176" s="45">
        <v>0</v>
      </c>
      <c r="H35176" s="2">
        <v>44343.590802588995</v>
      </c>
    </row>
    <row r="35177" spans="1:8" x14ac:dyDescent="0.25">
      <c r="A35177">
        <v>108693</v>
      </c>
      <c r="B35177" s="2">
        <v>44343.590802589002</v>
      </c>
      <c r="C35177">
        <v>48317</v>
      </c>
      <c r="D35177">
        <v>422512</v>
      </c>
      <c r="E35177" s="45">
        <v>18</v>
      </c>
      <c r="F35177" s="44">
        <v>4</v>
      </c>
      <c r="G35177" s="45">
        <v>4</v>
      </c>
      <c r="H35177" s="2">
        <v>44343.757469255666</v>
      </c>
    </row>
    <row r="35178" spans="1:8" x14ac:dyDescent="0.25">
      <c r="A35178">
        <v>108694</v>
      </c>
      <c r="B35178" s="2">
        <v>44343.590802589002</v>
      </c>
      <c r="C35178">
        <v>110242</v>
      </c>
      <c r="D35178">
        <v>324893</v>
      </c>
      <c r="E35178" s="45">
        <v>18</v>
      </c>
      <c r="F35178" s="44">
        <v>4</v>
      </c>
      <c r="G35178" s="45">
        <v>4</v>
      </c>
      <c r="H35178" s="2">
        <v>44343.757469255666</v>
      </c>
    </row>
    <row r="35179" spans="1:8" x14ac:dyDescent="0.25">
      <c r="A35179">
        <v>108698</v>
      </c>
      <c r="B35179" s="2">
        <v>44343.591207119745</v>
      </c>
      <c r="C35179">
        <v>201728</v>
      </c>
      <c r="D35179">
        <v>191238</v>
      </c>
      <c r="E35179" s="45">
        <v>15</v>
      </c>
      <c r="F35179" s="44">
        <v>4</v>
      </c>
      <c r="G35179" s="45">
        <v>1</v>
      </c>
      <c r="H35179" s="2">
        <v>44343.63287378641</v>
      </c>
    </row>
    <row r="35180" spans="1:8" x14ac:dyDescent="0.25">
      <c r="A35180">
        <v>108702</v>
      </c>
      <c r="B35180" s="2">
        <v>44343.591207119745</v>
      </c>
      <c r="C35180">
        <v>319207</v>
      </c>
      <c r="D35180">
        <v>232500</v>
      </c>
      <c r="E35180" s="45">
        <v>15</v>
      </c>
      <c r="F35180" s="44">
        <v>4</v>
      </c>
      <c r="G35180" s="45">
        <v>1</v>
      </c>
      <c r="H35180" s="2">
        <v>44343.63287378641</v>
      </c>
    </row>
    <row r="35181" spans="1:8" x14ac:dyDescent="0.25">
      <c r="A35181">
        <v>108705</v>
      </c>
      <c r="B35181" s="2">
        <v>44343.591611650481</v>
      </c>
      <c r="C35181">
        <v>94176</v>
      </c>
      <c r="D35181">
        <v>351192</v>
      </c>
      <c r="E35181" s="45">
        <v>16</v>
      </c>
      <c r="F35181" s="44">
        <v>4</v>
      </c>
      <c r="G35181" s="45">
        <v>2</v>
      </c>
      <c r="H35181" s="2">
        <v>44343.674944983817</v>
      </c>
    </row>
    <row r="35182" spans="1:8" x14ac:dyDescent="0.25">
      <c r="A35182">
        <v>108709</v>
      </c>
      <c r="B35182" s="2">
        <v>44343.591611650481</v>
      </c>
      <c r="C35182">
        <v>183736</v>
      </c>
      <c r="D35182">
        <v>373415</v>
      </c>
      <c r="E35182" s="45">
        <v>16</v>
      </c>
      <c r="F35182" s="44">
        <v>4</v>
      </c>
      <c r="G35182" s="45">
        <v>2</v>
      </c>
      <c r="H35182" s="2">
        <v>44343.674944983817</v>
      </c>
    </row>
    <row r="35183" spans="1:8" x14ac:dyDescent="0.25">
      <c r="A35183">
        <v>108714</v>
      </c>
      <c r="B35183" s="2">
        <v>44343.592825242718</v>
      </c>
      <c r="C35183">
        <v>115841</v>
      </c>
      <c r="D35183">
        <v>158978</v>
      </c>
      <c r="E35183" s="45">
        <v>15</v>
      </c>
      <c r="F35183" s="44">
        <v>4</v>
      </c>
      <c r="G35183" s="45">
        <v>1</v>
      </c>
      <c r="H35183" s="2">
        <v>44343.634491909383</v>
      </c>
    </row>
    <row r="35184" spans="1:8" x14ac:dyDescent="0.25">
      <c r="A35184">
        <v>108718</v>
      </c>
      <c r="B35184" s="2">
        <v>44343.593229773462</v>
      </c>
      <c r="C35184">
        <v>166663</v>
      </c>
      <c r="D35184">
        <v>317922</v>
      </c>
      <c r="E35184" s="45">
        <v>16</v>
      </c>
      <c r="F35184" s="44">
        <v>4</v>
      </c>
      <c r="G35184" s="45">
        <v>2</v>
      </c>
      <c r="H35184" s="2">
        <v>44343.676563106797</v>
      </c>
    </row>
    <row r="35185" spans="1:8" x14ac:dyDescent="0.25">
      <c r="A35185">
        <v>108721</v>
      </c>
      <c r="B35185" s="2">
        <v>44343.593333333338</v>
      </c>
      <c r="C35185">
        <v>213634</v>
      </c>
      <c r="D35185">
        <v>209122</v>
      </c>
      <c r="E35185" s="45">
        <v>15</v>
      </c>
      <c r="F35185" s="44">
        <v>4</v>
      </c>
      <c r="G35185" s="45">
        <v>1</v>
      </c>
      <c r="H35185" s="2">
        <v>44343.635000000002</v>
      </c>
    </row>
    <row r="35186" spans="1:8" x14ac:dyDescent="0.25">
      <c r="A35186">
        <v>108722</v>
      </c>
      <c r="B35186" s="2">
        <v>44343.593634304205</v>
      </c>
      <c r="C35186">
        <v>1610</v>
      </c>
      <c r="D35186">
        <v>239565</v>
      </c>
      <c r="E35186" s="45">
        <v>17</v>
      </c>
      <c r="F35186" s="44">
        <v>4</v>
      </c>
      <c r="G35186" s="45">
        <v>3</v>
      </c>
      <c r="H35186" s="2">
        <v>44343.718634304205</v>
      </c>
    </row>
    <row r="35187" spans="1:8" x14ac:dyDescent="0.25">
      <c r="A35187">
        <v>108726</v>
      </c>
      <c r="B35187" s="2">
        <v>44343.595252427185</v>
      </c>
      <c r="C35187">
        <v>334163</v>
      </c>
      <c r="D35187">
        <v>159413</v>
      </c>
      <c r="E35187" s="45">
        <v>17</v>
      </c>
      <c r="F35187" s="44">
        <v>4</v>
      </c>
      <c r="G35187" s="45">
        <v>3</v>
      </c>
      <c r="H35187" s="2">
        <v>44343.720252427185</v>
      </c>
    </row>
    <row r="35188" spans="1:8" x14ac:dyDescent="0.25">
      <c r="A35188">
        <v>108729</v>
      </c>
      <c r="B35188" s="2">
        <v>44343.595656957928</v>
      </c>
      <c r="C35188">
        <v>206473</v>
      </c>
      <c r="D35188">
        <v>397</v>
      </c>
      <c r="E35188" s="45">
        <v>14</v>
      </c>
      <c r="F35188" s="44">
        <v>4</v>
      </c>
      <c r="G35188" s="45">
        <v>0</v>
      </c>
      <c r="H35188" s="2">
        <v>44343.595656957928</v>
      </c>
    </row>
    <row r="35189" spans="1:8" x14ac:dyDescent="0.25">
      <c r="A35189">
        <v>108731</v>
      </c>
      <c r="B35189" s="2">
        <v>44343.595666666661</v>
      </c>
      <c r="C35189">
        <v>112390</v>
      </c>
      <c r="D35189">
        <v>411922</v>
      </c>
      <c r="E35189" s="45">
        <v>22</v>
      </c>
      <c r="F35189" s="44">
        <v>4</v>
      </c>
      <c r="G35189" s="45">
        <v>8</v>
      </c>
      <c r="H35189" s="2">
        <v>44343.928999999996</v>
      </c>
    </row>
    <row r="35190" spans="1:8" x14ac:dyDescent="0.25">
      <c r="A35190">
        <v>108732</v>
      </c>
      <c r="B35190" s="2">
        <v>44343.596666666665</v>
      </c>
      <c r="C35190">
        <v>59170</v>
      </c>
      <c r="D35190">
        <v>250679</v>
      </c>
      <c r="E35190" s="45">
        <v>16</v>
      </c>
      <c r="F35190" s="44">
        <v>4</v>
      </c>
      <c r="G35190" s="45">
        <v>2</v>
      </c>
      <c r="H35190" s="2">
        <v>44343.68</v>
      </c>
    </row>
    <row r="35191" spans="1:8" x14ac:dyDescent="0.25">
      <c r="A35191">
        <v>108735</v>
      </c>
      <c r="B35191" s="2">
        <v>44343.597000000002</v>
      </c>
      <c r="C35191">
        <v>31658</v>
      </c>
      <c r="D35191">
        <v>439981</v>
      </c>
      <c r="E35191" s="45">
        <v>17</v>
      </c>
      <c r="F35191" s="44">
        <v>4</v>
      </c>
      <c r="G35191" s="45">
        <v>3</v>
      </c>
      <c r="H35191" s="2">
        <v>44343.722000000002</v>
      </c>
    </row>
    <row r="35192" spans="1:8" x14ac:dyDescent="0.25">
      <c r="A35192">
        <v>108736</v>
      </c>
      <c r="B35192" s="2">
        <v>44343.598084142395</v>
      </c>
      <c r="C35192">
        <v>307047</v>
      </c>
      <c r="D35192">
        <v>411922</v>
      </c>
      <c r="E35192" s="45">
        <v>16</v>
      </c>
      <c r="F35192" s="44">
        <v>4</v>
      </c>
      <c r="G35192" s="45">
        <v>2</v>
      </c>
      <c r="H35192" s="2">
        <v>44343.681417475731</v>
      </c>
    </row>
    <row r="35193" spans="1:8" x14ac:dyDescent="0.25">
      <c r="A35193">
        <v>108741</v>
      </c>
      <c r="B35193" s="2">
        <v>44343.598488673138</v>
      </c>
      <c r="C35193">
        <v>65785</v>
      </c>
      <c r="D35193">
        <v>158978</v>
      </c>
      <c r="E35193" s="45">
        <v>17</v>
      </c>
      <c r="F35193" s="44">
        <v>4</v>
      </c>
      <c r="G35193" s="45">
        <v>3</v>
      </c>
      <c r="H35193" s="2">
        <v>44343.723488673138</v>
      </c>
    </row>
    <row r="35194" spans="1:8" x14ac:dyDescent="0.25">
      <c r="A35194">
        <v>108744</v>
      </c>
      <c r="B35194" s="2">
        <v>44343.598893203882</v>
      </c>
      <c r="C35194">
        <v>63476</v>
      </c>
      <c r="D35194">
        <v>230507</v>
      </c>
      <c r="E35194" s="45">
        <v>22</v>
      </c>
      <c r="F35194" s="44">
        <v>4</v>
      </c>
      <c r="G35194" s="45">
        <v>8</v>
      </c>
      <c r="H35194" s="2">
        <v>44343.932226537218</v>
      </c>
    </row>
    <row r="35195" spans="1:8" x14ac:dyDescent="0.25">
      <c r="A35195">
        <v>108745</v>
      </c>
      <c r="B35195" s="2">
        <v>44343.598893203882</v>
      </c>
      <c r="C35195">
        <v>306040</v>
      </c>
      <c r="D35195">
        <v>262544</v>
      </c>
      <c r="E35195" s="45">
        <v>14</v>
      </c>
      <c r="F35195" s="44">
        <v>4</v>
      </c>
      <c r="G35195" s="45">
        <v>0</v>
      </c>
      <c r="H35195" s="2">
        <v>44343.598893203882</v>
      </c>
    </row>
    <row r="35196" spans="1:8" x14ac:dyDescent="0.25">
      <c r="A35196">
        <v>108749</v>
      </c>
      <c r="B35196" s="2">
        <v>44343.599702265368</v>
      </c>
      <c r="C35196">
        <v>306834</v>
      </c>
      <c r="D35196">
        <v>180863</v>
      </c>
      <c r="E35196" s="45">
        <v>16</v>
      </c>
      <c r="F35196" s="44">
        <v>4</v>
      </c>
      <c r="G35196" s="45">
        <v>2</v>
      </c>
      <c r="H35196" s="2">
        <v>44343.683035598704</v>
      </c>
    </row>
    <row r="35197" spans="1:8" x14ac:dyDescent="0.25">
      <c r="A35197">
        <v>108754</v>
      </c>
      <c r="B35197" s="2">
        <v>44343.600106796119</v>
      </c>
      <c r="C35197">
        <v>199816</v>
      </c>
      <c r="D35197">
        <v>19520</v>
      </c>
      <c r="E35197" s="45">
        <v>17</v>
      </c>
      <c r="F35197" s="44">
        <v>4</v>
      </c>
      <c r="G35197" s="45">
        <v>3</v>
      </c>
      <c r="H35197" s="2">
        <v>44343.725106796119</v>
      </c>
    </row>
    <row r="35198" spans="1:8" x14ac:dyDescent="0.25">
      <c r="A35198">
        <v>108758</v>
      </c>
      <c r="B35198" s="2">
        <v>44343.600106796119</v>
      </c>
      <c r="C35198">
        <v>279041</v>
      </c>
      <c r="D35198">
        <v>143053</v>
      </c>
      <c r="E35198" s="45">
        <v>17</v>
      </c>
      <c r="F35198" s="44">
        <v>4</v>
      </c>
      <c r="G35198" s="45">
        <v>3</v>
      </c>
      <c r="H35198" s="2">
        <v>44343.725106796119</v>
      </c>
    </row>
    <row r="35199" spans="1:8" x14ac:dyDescent="0.25">
      <c r="A35199">
        <v>108763</v>
      </c>
      <c r="B35199" s="2">
        <v>44343.600511326862</v>
      </c>
      <c r="C35199">
        <v>237119</v>
      </c>
      <c r="D35199">
        <v>347008</v>
      </c>
      <c r="E35199" s="45">
        <v>14</v>
      </c>
      <c r="F35199" s="44">
        <v>4</v>
      </c>
      <c r="G35199" s="45">
        <v>0</v>
      </c>
      <c r="H35199" s="2">
        <v>44343.600511326862</v>
      </c>
    </row>
    <row r="35200" spans="1:8" x14ac:dyDescent="0.25">
      <c r="A35200">
        <v>108766</v>
      </c>
      <c r="B35200" s="2">
        <v>44343.600915857605</v>
      </c>
      <c r="C35200">
        <v>241109</v>
      </c>
      <c r="D35200">
        <v>241927</v>
      </c>
      <c r="E35200" s="45">
        <v>19</v>
      </c>
      <c r="F35200" s="44">
        <v>4</v>
      </c>
      <c r="G35200" s="45">
        <v>5</v>
      </c>
      <c r="H35200" s="2">
        <v>44343.809249190941</v>
      </c>
    </row>
    <row r="35201" spans="1:8" x14ac:dyDescent="0.25">
      <c r="A35201">
        <v>108768</v>
      </c>
      <c r="B35201" s="2">
        <v>44343.601666666662</v>
      </c>
      <c r="C35201">
        <v>225521</v>
      </c>
      <c r="D35201">
        <v>324142</v>
      </c>
      <c r="E35201" s="45">
        <v>16</v>
      </c>
      <c r="F35201" s="44">
        <v>4</v>
      </c>
      <c r="G35201" s="45">
        <v>2</v>
      </c>
      <c r="H35201" s="2">
        <v>44343.684999999998</v>
      </c>
    </row>
    <row r="35202" spans="1:8" x14ac:dyDescent="0.25">
      <c r="A35202">
        <v>108769</v>
      </c>
      <c r="B35202" s="2">
        <v>44343.602333333336</v>
      </c>
      <c r="C35202">
        <v>192931</v>
      </c>
      <c r="D35202">
        <v>204218</v>
      </c>
      <c r="E35202" s="45">
        <v>15</v>
      </c>
      <c r="F35202" s="44">
        <v>4</v>
      </c>
      <c r="G35202" s="45">
        <v>1</v>
      </c>
      <c r="H35202" s="2">
        <v>44343.644</v>
      </c>
    </row>
    <row r="35203" spans="1:8" x14ac:dyDescent="0.25">
      <c r="A35203">
        <v>108774</v>
      </c>
      <c r="B35203" s="2">
        <v>44343.602533980586</v>
      </c>
      <c r="C35203">
        <v>330846</v>
      </c>
      <c r="D35203">
        <v>88863</v>
      </c>
      <c r="E35203" s="45">
        <v>15</v>
      </c>
      <c r="F35203" s="44">
        <v>4</v>
      </c>
      <c r="G35203" s="45">
        <v>1</v>
      </c>
      <c r="H35203" s="2">
        <v>44343.64420064725</v>
      </c>
    </row>
    <row r="35204" spans="1:8" x14ac:dyDescent="0.25">
      <c r="A35204">
        <v>108777</v>
      </c>
      <c r="B35204" s="2">
        <v>44343.603343042072</v>
      </c>
      <c r="C35204">
        <v>253787</v>
      </c>
      <c r="D35204">
        <v>180863</v>
      </c>
      <c r="E35204" s="45">
        <v>17</v>
      </c>
      <c r="F35204" s="44">
        <v>4</v>
      </c>
      <c r="G35204" s="45">
        <v>3</v>
      </c>
      <c r="H35204" s="2">
        <v>44343.728343042072</v>
      </c>
    </row>
    <row r="35205" spans="1:8" x14ac:dyDescent="0.25">
      <c r="A35205">
        <v>108782</v>
      </c>
      <c r="B35205" s="2">
        <v>44343.604333333336</v>
      </c>
      <c r="C35205">
        <v>201575</v>
      </c>
      <c r="D35205">
        <v>444323</v>
      </c>
      <c r="E35205" s="45">
        <v>9</v>
      </c>
      <c r="F35205" s="44">
        <v>4</v>
      </c>
      <c r="G35205" s="45">
        <v>-5</v>
      </c>
      <c r="H35205" s="2">
        <v>44343.396000000001</v>
      </c>
    </row>
    <row r="35206" spans="1:8" x14ac:dyDescent="0.25">
      <c r="A35206">
        <v>108786</v>
      </c>
      <c r="B35206" s="2">
        <v>44343.606983818769</v>
      </c>
      <c r="C35206">
        <v>173105</v>
      </c>
      <c r="D35206">
        <v>310440</v>
      </c>
      <c r="E35206" s="45">
        <v>14</v>
      </c>
      <c r="F35206" s="44">
        <v>4</v>
      </c>
      <c r="G35206" s="45">
        <v>0</v>
      </c>
      <c r="H35206" s="2">
        <v>44343.606983818769</v>
      </c>
    </row>
    <row r="35207" spans="1:8" x14ac:dyDescent="0.25">
      <c r="A35207">
        <v>108788</v>
      </c>
      <c r="B35207" s="2">
        <v>44343.607388349519</v>
      </c>
      <c r="C35207">
        <v>299122</v>
      </c>
      <c r="D35207">
        <v>180863</v>
      </c>
      <c r="E35207" s="45">
        <v>15</v>
      </c>
      <c r="F35207" s="44">
        <v>4</v>
      </c>
      <c r="G35207" s="45">
        <v>1</v>
      </c>
      <c r="H35207" s="2">
        <v>44343.649055016183</v>
      </c>
    </row>
    <row r="35208" spans="1:8" x14ac:dyDescent="0.25">
      <c r="A35208">
        <v>108793</v>
      </c>
      <c r="B35208" s="2">
        <v>44343.607388349519</v>
      </c>
      <c r="C35208">
        <v>306416</v>
      </c>
      <c r="D35208">
        <v>188971</v>
      </c>
      <c r="E35208" s="45">
        <v>15</v>
      </c>
      <c r="F35208" s="44">
        <v>4</v>
      </c>
      <c r="G35208" s="45">
        <v>1</v>
      </c>
      <c r="H35208" s="2">
        <v>44343.649055016183</v>
      </c>
    </row>
    <row r="35209" spans="1:8" x14ac:dyDescent="0.25">
      <c r="A35209">
        <v>108795</v>
      </c>
      <c r="B35209" s="2">
        <v>44343.608197411006</v>
      </c>
      <c r="C35209">
        <v>251733</v>
      </c>
      <c r="D35209">
        <v>189009</v>
      </c>
      <c r="E35209" s="45">
        <v>17</v>
      </c>
      <c r="F35209" s="44">
        <v>4</v>
      </c>
      <c r="G35209" s="45">
        <v>3</v>
      </c>
      <c r="H35209" s="2">
        <v>44343.733197411006</v>
      </c>
    </row>
    <row r="35210" spans="1:8" x14ac:dyDescent="0.25">
      <c r="A35210">
        <v>108797</v>
      </c>
      <c r="B35210" s="2">
        <v>44343.610624595472</v>
      </c>
      <c r="C35210">
        <v>33128</v>
      </c>
      <c r="D35210">
        <v>150225</v>
      </c>
      <c r="E35210" s="45">
        <v>15</v>
      </c>
      <c r="F35210" s="44">
        <v>4</v>
      </c>
      <c r="G35210" s="45">
        <v>1</v>
      </c>
      <c r="H35210" s="2">
        <v>44343.652291262137</v>
      </c>
    </row>
    <row r="35211" spans="1:8" x14ac:dyDescent="0.25">
      <c r="A35211">
        <v>108801</v>
      </c>
      <c r="B35211" s="2">
        <v>44343.612647249189</v>
      </c>
      <c r="C35211">
        <v>166820</v>
      </c>
      <c r="D35211">
        <v>271445</v>
      </c>
      <c r="E35211" s="45">
        <v>16</v>
      </c>
      <c r="F35211" s="44">
        <v>4</v>
      </c>
      <c r="G35211" s="45">
        <v>2</v>
      </c>
      <c r="H35211" s="2">
        <v>44343.695980582524</v>
      </c>
    </row>
    <row r="35212" spans="1:8" x14ac:dyDescent="0.25">
      <c r="A35212">
        <v>108803</v>
      </c>
      <c r="B35212" s="2">
        <v>44343.613456310683</v>
      </c>
      <c r="C35212">
        <v>91018</v>
      </c>
      <c r="D35212">
        <v>154256</v>
      </c>
      <c r="E35212" s="45">
        <v>14</v>
      </c>
      <c r="F35212" s="44">
        <v>4</v>
      </c>
      <c r="G35212" s="45">
        <v>0</v>
      </c>
      <c r="H35212" s="2">
        <v>44343.613456310683</v>
      </c>
    </row>
    <row r="35213" spans="1:8" x14ac:dyDescent="0.25">
      <c r="A35213">
        <v>108807</v>
      </c>
      <c r="B35213" s="2">
        <v>44343.613456310683</v>
      </c>
      <c r="C35213">
        <v>275684</v>
      </c>
      <c r="D35213">
        <v>239565</v>
      </c>
      <c r="E35213" s="45">
        <v>18</v>
      </c>
      <c r="F35213" s="44">
        <v>4</v>
      </c>
      <c r="G35213" s="45">
        <v>4</v>
      </c>
      <c r="H35213" s="2">
        <v>44343.780122977347</v>
      </c>
    </row>
    <row r="35214" spans="1:8" x14ac:dyDescent="0.25">
      <c r="A35214">
        <v>108810</v>
      </c>
      <c r="B35214" s="2">
        <v>44343.614265372169</v>
      </c>
      <c r="C35214">
        <v>77594</v>
      </c>
      <c r="D35214">
        <v>146115</v>
      </c>
      <c r="E35214" s="45">
        <v>16</v>
      </c>
      <c r="F35214" s="44">
        <v>4</v>
      </c>
      <c r="G35214" s="45">
        <v>2</v>
      </c>
      <c r="H35214" s="2">
        <v>44343.697598705505</v>
      </c>
    </row>
    <row r="35215" spans="1:8" x14ac:dyDescent="0.25">
      <c r="A35215">
        <v>108815</v>
      </c>
      <c r="B35215" s="2">
        <v>44343.614265372169</v>
      </c>
      <c r="C35215">
        <v>248039</v>
      </c>
      <c r="D35215">
        <v>86587</v>
      </c>
      <c r="E35215" s="45">
        <v>16</v>
      </c>
      <c r="F35215" s="44">
        <v>4</v>
      </c>
      <c r="G35215" s="45">
        <v>2</v>
      </c>
      <c r="H35215" s="2">
        <v>44343.697598705505</v>
      </c>
    </row>
    <row r="35216" spans="1:8" x14ac:dyDescent="0.25">
      <c r="A35216">
        <v>108817</v>
      </c>
      <c r="B35216" s="2">
        <v>44343.617097087379</v>
      </c>
      <c r="C35216">
        <v>211761</v>
      </c>
      <c r="D35216">
        <v>158978</v>
      </c>
      <c r="E35216" s="45">
        <v>15</v>
      </c>
      <c r="F35216" s="44">
        <v>4</v>
      </c>
      <c r="G35216" s="45">
        <v>1</v>
      </c>
      <c r="H35216" s="2">
        <v>44343.658763754043</v>
      </c>
    </row>
    <row r="35217" spans="1:8" x14ac:dyDescent="0.25">
      <c r="A35217">
        <v>108818</v>
      </c>
      <c r="B35217" s="2">
        <v>44343.617501618122</v>
      </c>
      <c r="C35217">
        <v>13486</v>
      </c>
      <c r="D35217">
        <v>303258</v>
      </c>
      <c r="E35217" s="45">
        <v>16</v>
      </c>
      <c r="F35217" s="44">
        <v>4</v>
      </c>
      <c r="G35217" s="45">
        <v>2</v>
      </c>
      <c r="H35217" s="2">
        <v>44343.700834951458</v>
      </c>
    </row>
    <row r="35218" spans="1:8" x14ac:dyDescent="0.25">
      <c r="A35218">
        <v>108820</v>
      </c>
      <c r="B35218" s="2">
        <v>44343.618310679609</v>
      </c>
      <c r="C35218">
        <v>151307</v>
      </c>
      <c r="D35218">
        <v>189009</v>
      </c>
      <c r="E35218" s="45">
        <v>14</v>
      </c>
      <c r="F35218" s="44">
        <v>4</v>
      </c>
      <c r="G35218" s="45">
        <v>0</v>
      </c>
      <c r="H35218" s="2">
        <v>44343.618310679609</v>
      </c>
    </row>
    <row r="35219" spans="1:8" x14ac:dyDescent="0.25">
      <c r="A35219">
        <v>108822</v>
      </c>
      <c r="B35219" s="2">
        <v>44343.618715210359</v>
      </c>
      <c r="C35219">
        <v>117079</v>
      </c>
      <c r="D35219">
        <v>43623</v>
      </c>
      <c r="E35219" s="45">
        <v>15</v>
      </c>
      <c r="F35219" s="44">
        <v>4</v>
      </c>
      <c r="G35219" s="45">
        <v>1</v>
      </c>
      <c r="H35219" s="2">
        <v>44343.660381877024</v>
      </c>
    </row>
    <row r="35220" spans="1:8" x14ac:dyDescent="0.25">
      <c r="A35220">
        <v>108825</v>
      </c>
      <c r="B35220" s="2">
        <v>44343.621142394819</v>
      </c>
      <c r="C35220">
        <v>247601</v>
      </c>
      <c r="D35220">
        <v>351192</v>
      </c>
      <c r="E35220" s="45">
        <v>17</v>
      </c>
      <c r="F35220" s="44">
        <v>4</v>
      </c>
      <c r="G35220" s="45">
        <v>3</v>
      </c>
      <c r="H35220" s="2">
        <v>44343.746142394819</v>
      </c>
    </row>
    <row r="35221" spans="1:8" x14ac:dyDescent="0.25">
      <c r="A35221">
        <v>108827</v>
      </c>
      <c r="B35221" s="2">
        <v>44343.621546925569</v>
      </c>
      <c r="C35221">
        <v>164428</v>
      </c>
      <c r="D35221">
        <v>463334</v>
      </c>
      <c r="E35221" s="45">
        <v>14</v>
      </c>
      <c r="F35221" s="44">
        <v>4</v>
      </c>
      <c r="G35221" s="45">
        <v>0</v>
      </c>
      <c r="H35221" s="2">
        <v>44343.621546925569</v>
      </c>
    </row>
    <row r="35222" spans="1:8" x14ac:dyDescent="0.25">
      <c r="A35222">
        <v>108828</v>
      </c>
      <c r="B35222" s="2">
        <v>44343.621546925569</v>
      </c>
      <c r="C35222">
        <v>262774</v>
      </c>
      <c r="D35222">
        <v>274147</v>
      </c>
      <c r="E35222" s="45">
        <v>14</v>
      </c>
      <c r="F35222" s="44">
        <v>4</v>
      </c>
      <c r="G35222" s="45">
        <v>0</v>
      </c>
      <c r="H35222" s="2">
        <v>44343.621546925569</v>
      </c>
    </row>
    <row r="35223" spans="1:8" x14ac:dyDescent="0.25">
      <c r="A35223">
        <v>108831</v>
      </c>
      <c r="B35223" s="2">
        <v>44343.621951456313</v>
      </c>
      <c r="C35223">
        <v>105499</v>
      </c>
      <c r="D35223">
        <v>361821</v>
      </c>
      <c r="E35223" s="45">
        <v>15</v>
      </c>
      <c r="F35223" s="44">
        <v>4</v>
      </c>
      <c r="G35223" s="45">
        <v>1</v>
      </c>
      <c r="H35223" s="2">
        <v>44343.663618122977</v>
      </c>
    </row>
    <row r="35224" spans="1:8" x14ac:dyDescent="0.25">
      <c r="A35224">
        <v>108833</v>
      </c>
      <c r="B35224" s="2">
        <v>44343.621951456313</v>
      </c>
      <c r="C35224">
        <v>216548</v>
      </c>
      <c r="D35224">
        <v>250679</v>
      </c>
      <c r="E35224" s="45">
        <v>15</v>
      </c>
      <c r="F35224" s="44">
        <v>4</v>
      </c>
      <c r="G35224" s="45">
        <v>1</v>
      </c>
      <c r="H35224" s="2">
        <v>44343.663618122977</v>
      </c>
    </row>
    <row r="35225" spans="1:8" x14ac:dyDescent="0.25">
      <c r="A35225">
        <v>108838</v>
      </c>
      <c r="B35225" s="2">
        <v>44343.621951456313</v>
      </c>
      <c r="C35225">
        <v>301625</v>
      </c>
      <c r="D35225">
        <v>329376</v>
      </c>
      <c r="E35225" s="45">
        <v>15</v>
      </c>
      <c r="F35225" s="44">
        <v>4</v>
      </c>
      <c r="G35225" s="45">
        <v>1</v>
      </c>
      <c r="H35225" s="2">
        <v>44343.663618122977</v>
      </c>
    </row>
    <row r="35226" spans="1:8" x14ac:dyDescent="0.25">
      <c r="A35226">
        <v>108841</v>
      </c>
      <c r="B35226" s="2">
        <v>44343.622355987056</v>
      </c>
      <c r="C35226">
        <v>104180</v>
      </c>
      <c r="D35226">
        <v>88863</v>
      </c>
      <c r="E35226" s="45">
        <v>16</v>
      </c>
      <c r="F35226" s="44">
        <v>4</v>
      </c>
      <c r="G35226" s="45">
        <v>2</v>
      </c>
      <c r="H35226" s="2">
        <v>44343.705689320392</v>
      </c>
    </row>
    <row r="35227" spans="1:8" x14ac:dyDescent="0.25">
      <c r="A35227">
        <v>108845</v>
      </c>
      <c r="B35227" s="2">
        <v>44343.623569579293</v>
      </c>
      <c r="C35227">
        <v>188385</v>
      </c>
      <c r="D35227">
        <v>1352</v>
      </c>
      <c r="E35227" s="45">
        <v>15</v>
      </c>
      <c r="F35227" s="44">
        <v>4</v>
      </c>
      <c r="G35227" s="45">
        <v>1</v>
      </c>
      <c r="H35227" s="2">
        <v>44343.665236245957</v>
      </c>
    </row>
    <row r="35228" spans="1:8" x14ac:dyDescent="0.25">
      <c r="A35228">
        <v>108848</v>
      </c>
      <c r="B35228" s="2">
        <v>44343.623569579293</v>
      </c>
      <c r="C35228">
        <v>284694</v>
      </c>
      <c r="D35228">
        <v>204394</v>
      </c>
      <c r="E35228" s="45">
        <v>15</v>
      </c>
      <c r="F35228" s="44">
        <v>4</v>
      </c>
      <c r="G35228" s="45">
        <v>1</v>
      </c>
      <c r="H35228" s="2">
        <v>44343.665236245957</v>
      </c>
    </row>
    <row r="35229" spans="1:8" x14ac:dyDescent="0.25">
      <c r="A35229">
        <v>108852</v>
      </c>
      <c r="B35229" s="2">
        <v>44343.623974110029</v>
      </c>
      <c r="C35229">
        <v>13148</v>
      </c>
      <c r="D35229">
        <v>151401</v>
      </c>
      <c r="E35229" s="45">
        <v>20</v>
      </c>
      <c r="F35229" s="44">
        <v>4</v>
      </c>
      <c r="G35229" s="45">
        <v>6</v>
      </c>
      <c r="H35229" s="2">
        <v>44343.873974110029</v>
      </c>
    </row>
    <row r="35230" spans="1:8" x14ac:dyDescent="0.25">
      <c r="A35230">
        <v>108857</v>
      </c>
      <c r="B35230" s="2">
        <v>44343.625592233009</v>
      </c>
      <c r="C35230">
        <v>91062</v>
      </c>
      <c r="D35230">
        <v>351192</v>
      </c>
      <c r="E35230" s="45">
        <v>21</v>
      </c>
      <c r="F35230" s="44">
        <v>4</v>
      </c>
      <c r="G35230" s="45">
        <v>6</v>
      </c>
      <c r="H35230" s="2">
        <v>44343.875592233009</v>
      </c>
    </row>
    <row r="35231" spans="1:8" x14ac:dyDescent="0.25">
      <c r="A35231">
        <v>108861</v>
      </c>
      <c r="B35231" s="2">
        <v>44343.625592233009</v>
      </c>
      <c r="C35231">
        <v>215093</v>
      </c>
      <c r="D35231">
        <v>304128</v>
      </c>
      <c r="E35231" s="45">
        <v>17</v>
      </c>
      <c r="F35231" s="44">
        <v>4</v>
      </c>
      <c r="G35231" s="45">
        <v>2</v>
      </c>
      <c r="H35231" s="2">
        <v>44343.708925566345</v>
      </c>
    </row>
    <row r="35232" spans="1:8" x14ac:dyDescent="0.25">
      <c r="A35232">
        <v>108862</v>
      </c>
      <c r="B35232" s="2">
        <v>44343.625592233009</v>
      </c>
      <c r="C35232">
        <v>270840</v>
      </c>
      <c r="D35232">
        <v>173184</v>
      </c>
      <c r="E35232" s="45">
        <v>17</v>
      </c>
      <c r="F35232" s="44">
        <v>4</v>
      </c>
      <c r="G35232" s="45">
        <v>2</v>
      </c>
      <c r="H35232" s="2">
        <v>44343.708925566345</v>
      </c>
    </row>
    <row r="35233" spans="1:8" x14ac:dyDescent="0.25">
      <c r="A35233">
        <v>108865</v>
      </c>
      <c r="B35233" s="2">
        <v>44343.626805825246</v>
      </c>
      <c r="C35233">
        <v>85095</v>
      </c>
      <c r="D35233">
        <v>184941</v>
      </c>
      <c r="E35233" s="45">
        <v>16</v>
      </c>
      <c r="F35233" s="44">
        <v>4</v>
      </c>
      <c r="G35233" s="45">
        <v>1</v>
      </c>
      <c r="H35233" s="2">
        <v>44343.668472491911</v>
      </c>
    </row>
    <row r="35234" spans="1:8" x14ac:dyDescent="0.25">
      <c r="A35234">
        <v>108870</v>
      </c>
      <c r="B35234" s="2">
        <v>44343.627210355982</v>
      </c>
      <c r="C35234">
        <v>333945</v>
      </c>
      <c r="D35234">
        <v>88863</v>
      </c>
      <c r="E35234" s="45">
        <v>17</v>
      </c>
      <c r="F35234" s="44">
        <v>4</v>
      </c>
      <c r="G35234" s="45">
        <v>2</v>
      </c>
      <c r="H35234" s="2">
        <v>44343.710543689318</v>
      </c>
    </row>
    <row r="35235" spans="1:8" x14ac:dyDescent="0.25">
      <c r="A35235">
        <v>108874</v>
      </c>
      <c r="B35235" s="2">
        <v>44343.628423948219</v>
      </c>
      <c r="C35235">
        <v>276173</v>
      </c>
      <c r="D35235">
        <v>352642</v>
      </c>
      <c r="E35235" s="45">
        <v>16</v>
      </c>
      <c r="F35235" s="44">
        <v>4</v>
      </c>
      <c r="G35235" s="45">
        <v>1</v>
      </c>
      <c r="H35235" s="2">
        <v>44343.670090614884</v>
      </c>
    </row>
    <row r="35236" spans="1:8" x14ac:dyDescent="0.25">
      <c r="A35236">
        <v>108879</v>
      </c>
      <c r="B35236" s="2">
        <v>44343.628828478963</v>
      </c>
      <c r="C35236">
        <v>37462</v>
      </c>
      <c r="D35236">
        <v>181651</v>
      </c>
      <c r="E35236" s="45">
        <v>17</v>
      </c>
      <c r="F35236" s="44">
        <v>4</v>
      </c>
      <c r="G35236" s="45">
        <v>2</v>
      </c>
      <c r="H35236" s="2">
        <v>44343.712161812298</v>
      </c>
    </row>
    <row r="35237" spans="1:8" x14ac:dyDescent="0.25">
      <c r="A35237">
        <v>108884</v>
      </c>
      <c r="B35237" s="2">
        <v>44343.628828478963</v>
      </c>
      <c r="C35237">
        <v>236284</v>
      </c>
      <c r="D35237">
        <v>158262</v>
      </c>
      <c r="E35237" s="45">
        <v>17</v>
      </c>
      <c r="F35237" s="44">
        <v>4</v>
      </c>
      <c r="G35237" s="45">
        <v>2</v>
      </c>
      <c r="H35237" s="2">
        <v>44343.712161812298</v>
      </c>
    </row>
    <row r="35238" spans="1:8" x14ac:dyDescent="0.25">
      <c r="A35238">
        <v>108887</v>
      </c>
      <c r="B35238" s="2">
        <v>44343.628828478963</v>
      </c>
      <c r="C35238">
        <v>255355</v>
      </c>
      <c r="D35238">
        <v>386066</v>
      </c>
      <c r="E35238" s="45">
        <v>17</v>
      </c>
      <c r="F35238" s="44">
        <v>4</v>
      </c>
      <c r="G35238" s="45">
        <v>2</v>
      </c>
      <c r="H35238" s="2">
        <v>44343.712161812298</v>
      </c>
    </row>
    <row r="35239" spans="1:8" x14ac:dyDescent="0.25">
      <c r="A35239">
        <v>108888</v>
      </c>
      <c r="B35239" s="2">
        <v>44343.629233009706</v>
      </c>
      <c r="C35239">
        <v>134175</v>
      </c>
      <c r="D35239">
        <v>16875</v>
      </c>
      <c r="E35239" s="45">
        <v>18</v>
      </c>
      <c r="F35239" s="44">
        <v>4</v>
      </c>
      <c r="G35239" s="45">
        <v>3</v>
      </c>
      <c r="H35239" s="2">
        <v>44343.754233009706</v>
      </c>
    </row>
    <row r="35240" spans="1:8" x14ac:dyDescent="0.25">
      <c r="A35240">
        <v>108891</v>
      </c>
      <c r="B35240" s="2">
        <v>44343.629233009706</v>
      </c>
      <c r="C35240">
        <v>222629</v>
      </c>
      <c r="D35240">
        <v>341333</v>
      </c>
      <c r="E35240" s="45">
        <v>18</v>
      </c>
      <c r="F35240" s="44">
        <v>4</v>
      </c>
      <c r="G35240" s="45">
        <v>3</v>
      </c>
      <c r="H35240" s="2">
        <v>44343.754233009706</v>
      </c>
    </row>
    <row r="35241" spans="1:8" x14ac:dyDescent="0.25">
      <c r="A35241">
        <v>108892</v>
      </c>
      <c r="B35241" s="2">
        <v>44343.6300420712</v>
      </c>
      <c r="C35241">
        <v>312304</v>
      </c>
      <c r="D35241">
        <v>284325</v>
      </c>
      <c r="E35241" s="45">
        <v>16</v>
      </c>
      <c r="F35241" s="44">
        <v>4</v>
      </c>
      <c r="G35241" s="45">
        <v>1</v>
      </c>
      <c r="H35241" s="2">
        <v>44343.671708737864</v>
      </c>
    </row>
    <row r="35242" spans="1:8" x14ac:dyDescent="0.25">
      <c r="A35242">
        <v>108897</v>
      </c>
      <c r="B35242" s="2">
        <v>44343.630333333334</v>
      </c>
      <c r="C35242">
        <v>310086</v>
      </c>
      <c r="D35242">
        <v>214389</v>
      </c>
      <c r="E35242" s="45">
        <v>16</v>
      </c>
      <c r="F35242" s="44">
        <v>4</v>
      </c>
      <c r="G35242" s="45">
        <v>1</v>
      </c>
      <c r="H35242" s="2">
        <v>44343.671999999999</v>
      </c>
    </row>
    <row r="35243" spans="1:8" x14ac:dyDescent="0.25">
      <c r="A35243">
        <v>108899</v>
      </c>
      <c r="B35243" s="2">
        <v>44343.630446601943</v>
      </c>
      <c r="C35243">
        <v>27323</v>
      </c>
      <c r="D35243">
        <v>158978</v>
      </c>
      <c r="E35243" s="45">
        <v>17</v>
      </c>
      <c r="F35243" s="44">
        <v>4</v>
      </c>
      <c r="G35243" s="45">
        <v>2</v>
      </c>
      <c r="H35243" s="2">
        <v>44343.713779935279</v>
      </c>
    </row>
    <row r="35244" spans="1:8" x14ac:dyDescent="0.25">
      <c r="A35244">
        <v>108904</v>
      </c>
      <c r="B35244" s="2">
        <v>44343.630446601943</v>
      </c>
      <c r="C35244">
        <v>88184</v>
      </c>
      <c r="D35244">
        <v>141259</v>
      </c>
      <c r="E35244" s="45">
        <v>21</v>
      </c>
      <c r="F35244" s="44">
        <v>4</v>
      </c>
      <c r="G35244" s="45">
        <v>6</v>
      </c>
      <c r="H35244" s="2">
        <v>44343.880446601943</v>
      </c>
    </row>
    <row r="35245" spans="1:8" x14ac:dyDescent="0.25">
      <c r="A35245">
        <v>108908</v>
      </c>
      <c r="B35245" s="2">
        <v>44343.630446601943</v>
      </c>
      <c r="C35245">
        <v>329731</v>
      </c>
      <c r="D35245">
        <v>252370</v>
      </c>
      <c r="E35245" s="45">
        <v>17</v>
      </c>
      <c r="F35245" s="44">
        <v>4</v>
      </c>
      <c r="G35245" s="45">
        <v>2</v>
      </c>
      <c r="H35245" s="2">
        <v>44343.713779935279</v>
      </c>
    </row>
    <row r="35246" spans="1:8" x14ac:dyDescent="0.25">
      <c r="A35246">
        <v>108909</v>
      </c>
      <c r="B35246" s="2">
        <v>44343.630851132686</v>
      </c>
      <c r="C35246">
        <v>210804</v>
      </c>
      <c r="D35246">
        <v>411922</v>
      </c>
      <c r="E35246" s="45">
        <v>18</v>
      </c>
      <c r="F35246" s="44">
        <v>4</v>
      </c>
      <c r="G35246" s="45">
        <v>3</v>
      </c>
      <c r="H35246" s="2">
        <v>44343.755851132686</v>
      </c>
    </row>
    <row r="35247" spans="1:8" x14ac:dyDescent="0.25">
      <c r="A35247">
        <v>108911</v>
      </c>
      <c r="B35247" s="2">
        <v>44343.630851132686</v>
      </c>
      <c r="C35247">
        <v>276186</v>
      </c>
      <c r="D35247">
        <v>20534</v>
      </c>
      <c r="E35247" s="45">
        <v>22</v>
      </c>
      <c r="F35247" s="44">
        <v>4</v>
      </c>
      <c r="G35247" s="45">
        <v>7</v>
      </c>
      <c r="H35247" s="2">
        <v>44343.92251779935</v>
      </c>
    </row>
    <row r="35248" spans="1:8" x14ac:dyDescent="0.25">
      <c r="A35248">
        <v>108912</v>
      </c>
      <c r="B35248" s="2">
        <v>44343.631255663429</v>
      </c>
      <c r="C35248">
        <v>298268</v>
      </c>
      <c r="D35248">
        <v>182191</v>
      </c>
      <c r="E35248" s="45">
        <v>15</v>
      </c>
      <c r="F35248" s="44">
        <v>4</v>
      </c>
      <c r="G35248" s="45">
        <v>0</v>
      </c>
      <c r="H35248" s="2">
        <v>44343.631255663429</v>
      </c>
    </row>
    <row r="35249" spans="1:8" x14ac:dyDescent="0.25">
      <c r="A35249">
        <v>108916</v>
      </c>
      <c r="B35249" s="2">
        <v>44343.633278317153</v>
      </c>
      <c r="C35249">
        <v>94922</v>
      </c>
      <c r="D35249">
        <v>21407</v>
      </c>
      <c r="E35249" s="45">
        <v>16</v>
      </c>
      <c r="F35249" s="44">
        <v>4</v>
      </c>
      <c r="G35249" s="45">
        <v>1</v>
      </c>
      <c r="H35249" s="2">
        <v>44343.674944983817</v>
      </c>
    </row>
    <row r="35250" spans="1:8" x14ac:dyDescent="0.25">
      <c r="A35250">
        <v>108918</v>
      </c>
      <c r="B35250" s="2">
        <v>44343.634896440126</v>
      </c>
      <c r="C35250">
        <v>115687</v>
      </c>
      <c r="D35250">
        <v>76405</v>
      </c>
      <c r="E35250" s="45">
        <v>20</v>
      </c>
      <c r="F35250" s="44">
        <v>4</v>
      </c>
      <c r="G35250" s="45">
        <v>5</v>
      </c>
      <c r="H35250" s="2">
        <v>44343.843229773462</v>
      </c>
    </row>
    <row r="35251" spans="1:8" x14ac:dyDescent="0.25">
      <c r="A35251">
        <v>108920</v>
      </c>
      <c r="B35251" s="2">
        <v>44343.634896440133</v>
      </c>
      <c r="C35251">
        <v>133016</v>
      </c>
      <c r="D35251">
        <v>411922</v>
      </c>
      <c r="E35251" s="45">
        <v>16</v>
      </c>
      <c r="F35251" s="44">
        <v>4</v>
      </c>
      <c r="G35251" s="45">
        <v>1</v>
      </c>
      <c r="H35251" s="2">
        <v>44343.676563106797</v>
      </c>
    </row>
    <row r="35252" spans="1:8" x14ac:dyDescent="0.25">
      <c r="A35252">
        <v>108924</v>
      </c>
      <c r="B35252" s="2">
        <v>44343.634896440133</v>
      </c>
      <c r="C35252">
        <v>313419</v>
      </c>
      <c r="D35252">
        <v>475983</v>
      </c>
      <c r="E35252" s="45">
        <v>16</v>
      </c>
      <c r="F35252" s="44">
        <v>4</v>
      </c>
      <c r="G35252" s="45">
        <v>1</v>
      </c>
      <c r="H35252" s="2">
        <v>44343.676563106797</v>
      </c>
    </row>
    <row r="35253" spans="1:8" x14ac:dyDescent="0.25">
      <c r="A35253">
        <v>108926</v>
      </c>
      <c r="B35253" s="2">
        <v>44343.63570550162</v>
      </c>
      <c r="C35253">
        <v>69632</v>
      </c>
      <c r="D35253">
        <v>401945</v>
      </c>
      <c r="E35253" s="45">
        <v>18</v>
      </c>
      <c r="F35253" s="44">
        <v>4</v>
      </c>
      <c r="G35253" s="45">
        <v>3</v>
      </c>
      <c r="H35253" s="2">
        <v>44343.76070550162</v>
      </c>
    </row>
    <row r="35254" spans="1:8" x14ac:dyDescent="0.25">
      <c r="A35254">
        <v>108929</v>
      </c>
      <c r="B35254" s="2">
        <v>44343.636514563106</v>
      </c>
      <c r="C35254">
        <v>289036</v>
      </c>
      <c r="D35254">
        <v>364695</v>
      </c>
      <c r="E35254" s="45">
        <v>16</v>
      </c>
      <c r="F35254" s="44">
        <v>4</v>
      </c>
      <c r="G35254" s="45">
        <v>1</v>
      </c>
      <c r="H35254" s="2">
        <v>44343.67818122977</v>
      </c>
    </row>
    <row r="35255" spans="1:8" x14ac:dyDescent="0.25">
      <c r="A35255">
        <v>108934</v>
      </c>
      <c r="B35255" s="2">
        <v>44343.636919093849</v>
      </c>
      <c r="C35255">
        <v>232022</v>
      </c>
      <c r="D35255">
        <v>463334</v>
      </c>
      <c r="E35255" s="45">
        <v>21</v>
      </c>
      <c r="F35255" s="44">
        <v>4</v>
      </c>
      <c r="G35255" s="45">
        <v>6</v>
      </c>
      <c r="H35255" s="2">
        <v>44343.886919093849</v>
      </c>
    </row>
    <row r="35256" spans="1:8" x14ac:dyDescent="0.25">
      <c r="A35256">
        <v>108937</v>
      </c>
      <c r="B35256" s="2">
        <v>44343.638132686086</v>
      </c>
      <c r="C35256">
        <v>90731</v>
      </c>
      <c r="D35256">
        <v>20642</v>
      </c>
      <c r="E35256" s="45">
        <v>16</v>
      </c>
      <c r="F35256" s="44">
        <v>4</v>
      </c>
      <c r="G35256" s="45">
        <v>1</v>
      </c>
      <c r="H35256" s="2">
        <v>44343.679799352751</v>
      </c>
    </row>
    <row r="35257" spans="1:8" x14ac:dyDescent="0.25">
      <c r="A35257">
        <v>108941</v>
      </c>
      <c r="B35257" s="2">
        <v>44343.638941747573</v>
      </c>
      <c r="C35257">
        <v>263469</v>
      </c>
      <c r="D35257">
        <v>247220</v>
      </c>
      <c r="E35257" s="45">
        <v>22</v>
      </c>
      <c r="F35257" s="44">
        <v>4</v>
      </c>
      <c r="G35257" s="45">
        <v>7</v>
      </c>
      <c r="H35257" s="2">
        <v>44343.930608414237</v>
      </c>
    </row>
    <row r="35258" spans="1:8" x14ac:dyDescent="0.25">
      <c r="A35258">
        <v>108944</v>
      </c>
      <c r="B35258" s="2">
        <v>44343.639346278316</v>
      </c>
      <c r="C35258">
        <v>345730</v>
      </c>
      <c r="D35258">
        <v>219853</v>
      </c>
      <c r="E35258" s="45">
        <v>15</v>
      </c>
      <c r="F35258" s="44">
        <v>4</v>
      </c>
      <c r="G35258" s="45">
        <v>0</v>
      </c>
      <c r="H35258" s="2">
        <v>44343.639346278316</v>
      </c>
    </row>
    <row r="35259" spans="1:8" x14ac:dyDescent="0.25">
      <c r="A35259">
        <v>108947</v>
      </c>
      <c r="B35259" s="2">
        <v>44343.639750809067</v>
      </c>
      <c r="C35259">
        <v>187060</v>
      </c>
      <c r="D35259">
        <v>442025</v>
      </c>
      <c r="E35259" s="45">
        <v>16</v>
      </c>
      <c r="F35259" s="44">
        <v>4</v>
      </c>
      <c r="G35259" s="45">
        <v>1</v>
      </c>
      <c r="H35259" s="2">
        <v>44343.681417475731</v>
      </c>
    </row>
    <row r="35260" spans="1:8" x14ac:dyDescent="0.25">
      <c r="A35260">
        <v>108950</v>
      </c>
      <c r="B35260" s="2">
        <v>44343.640964401297</v>
      </c>
      <c r="C35260">
        <v>315256</v>
      </c>
      <c r="D35260">
        <v>153893</v>
      </c>
      <c r="E35260" s="45">
        <v>15</v>
      </c>
      <c r="F35260" s="44">
        <v>4</v>
      </c>
      <c r="G35260" s="45">
        <v>0</v>
      </c>
      <c r="H35260" s="2">
        <v>44343.640964401297</v>
      </c>
    </row>
    <row r="35261" spans="1:8" x14ac:dyDescent="0.25">
      <c r="A35261">
        <v>108951</v>
      </c>
      <c r="B35261" s="2">
        <v>44343.642999999996</v>
      </c>
      <c r="C35261">
        <v>39230</v>
      </c>
      <c r="D35261">
        <v>81226</v>
      </c>
      <c r="E35261" s="45">
        <v>21</v>
      </c>
      <c r="F35261" s="44">
        <v>4</v>
      </c>
      <c r="G35261" s="45">
        <v>6</v>
      </c>
      <c r="H35261" s="2">
        <v>44343.892999999996</v>
      </c>
    </row>
    <row r="35262" spans="1:8" x14ac:dyDescent="0.25">
      <c r="A35262">
        <v>108956</v>
      </c>
      <c r="B35262" s="2">
        <v>44343.643391585763</v>
      </c>
      <c r="C35262">
        <v>193992</v>
      </c>
      <c r="D35262">
        <v>411922</v>
      </c>
      <c r="E35262" s="45">
        <v>21</v>
      </c>
      <c r="F35262" s="44">
        <v>4</v>
      </c>
      <c r="G35262" s="45">
        <v>6</v>
      </c>
      <c r="H35262" s="2">
        <v>44343.893391585763</v>
      </c>
    </row>
    <row r="35263" spans="1:8" x14ac:dyDescent="0.25">
      <c r="A35263">
        <v>108961</v>
      </c>
      <c r="B35263" s="2">
        <v>44343.644605177993</v>
      </c>
      <c r="C35263">
        <v>338040</v>
      </c>
      <c r="D35263">
        <v>411845</v>
      </c>
      <c r="E35263" s="45">
        <v>16</v>
      </c>
      <c r="F35263" s="44">
        <v>4</v>
      </c>
      <c r="G35263" s="45">
        <v>1</v>
      </c>
      <c r="H35263" s="2">
        <v>44343.686271844657</v>
      </c>
    </row>
    <row r="35264" spans="1:8" x14ac:dyDescent="0.25">
      <c r="A35264">
        <v>108966</v>
      </c>
      <c r="B35264" s="2">
        <v>44343.644999999997</v>
      </c>
      <c r="C35264">
        <v>118843</v>
      </c>
      <c r="D35264">
        <v>37644</v>
      </c>
      <c r="E35264" s="45">
        <v>18</v>
      </c>
      <c r="F35264" s="44">
        <v>4</v>
      </c>
      <c r="G35264" s="45">
        <v>3</v>
      </c>
      <c r="H35264" s="2">
        <v>44343.77</v>
      </c>
    </row>
    <row r="35265" spans="1:8" x14ac:dyDescent="0.25">
      <c r="A35265">
        <v>108970</v>
      </c>
      <c r="B35265" s="2">
        <v>44343.645009708736</v>
      </c>
      <c r="C35265">
        <v>87677</v>
      </c>
      <c r="D35265">
        <v>363811</v>
      </c>
      <c r="E35265" s="45">
        <v>17</v>
      </c>
      <c r="F35265" s="44">
        <v>4</v>
      </c>
      <c r="G35265" s="45">
        <v>2</v>
      </c>
      <c r="H35265" s="2">
        <v>44343.728343042072</v>
      </c>
    </row>
    <row r="35266" spans="1:8" x14ac:dyDescent="0.25">
      <c r="A35266">
        <v>108973</v>
      </c>
      <c r="B35266" s="2">
        <v>44343.645009708736</v>
      </c>
      <c r="C35266">
        <v>206280</v>
      </c>
      <c r="D35266">
        <v>250679</v>
      </c>
      <c r="E35266" s="45">
        <v>21</v>
      </c>
      <c r="F35266" s="44">
        <v>4</v>
      </c>
      <c r="G35266" s="45">
        <v>6</v>
      </c>
      <c r="H35266" s="2">
        <v>44343.895009708736</v>
      </c>
    </row>
    <row r="35267" spans="1:8" x14ac:dyDescent="0.25">
      <c r="A35267">
        <v>108976</v>
      </c>
      <c r="B35267" s="2">
        <v>44343.64581877023</v>
      </c>
      <c r="C35267">
        <v>17142</v>
      </c>
      <c r="D35267">
        <v>351192</v>
      </c>
      <c r="E35267" s="45">
        <v>15</v>
      </c>
      <c r="F35267" s="44">
        <v>4</v>
      </c>
      <c r="G35267" s="45">
        <v>0</v>
      </c>
      <c r="H35267" s="2">
        <v>44343.64581877023</v>
      </c>
    </row>
    <row r="35268" spans="1:8" x14ac:dyDescent="0.25">
      <c r="A35268">
        <v>108979</v>
      </c>
      <c r="B35268" s="2">
        <v>44343.646223300973</v>
      </c>
      <c r="C35268">
        <v>63293</v>
      </c>
      <c r="D35268">
        <v>220611</v>
      </c>
      <c r="E35268" s="45">
        <v>16</v>
      </c>
      <c r="F35268" s="44">
        <v>4</v>
      </c>
      <c r="G35268" s="45">
        <v>1</v>
      </c>
      <c r="H35268" s="2">
        <v>44343.687889967638</v>
      </c>
    </row>
    <row r="35269" spans="1:8" x14ac:dyDescent="0.25">
      <c r="A35269">
        <v>108982</v>
      </c>
      <c r="B35269" s="2">
        <v>44343.646627831709</v>
      </c>
      <c r="C35269">
        <v>57046</v>
      </c>
      <c r="D35269">
        <v>347393</v>
      </c>
      <c r="E35269" s="45">
        <v>17</v>
      </c>
      <c r="F35269" s="44">
        <v>4</v>
      </c>
      <c r="G35269" s="45">
        <v>2</v>
      </c>
      <c r="H35269" s="2">
        <v>44343.729961165045</v>
      </c>
    </row>
    <row r="35270" spans="1:8" x14ac:dyDescent="0.25">
      <c r="A35270">
        <v>108983</v>
      </c>
      <c r="B35270" s="2">
        <v>44343.647436893203</v>
      </c>
      <c r="C35270">
        <v>75817</v>
      </c>
      <c r="D35270">
        <v>292276</v>
      </c>
      <c r="E35270" s="45">
        <v>15</v>
      </c>
      <c r="F35270" s="44">
        <v>4</v>
      </c>
      <c r="G35270" s="45">
        <v>0</v>
      </c>
      <c r="H35270" s="2">
        <v>44343.647436893203</v>
      </c>
    </row>
    <row r="35271" spans="1:8" x14ac:dyDescent="0.25">
      <c r="A35271">
        <v>108984</v>
      </c>
      <c r="B35271" s="2">
        <v>44343.647666666664</v>
      </c>
      <c r="C35271">
        <v>323339</v>
      </c>
      <c r="D35271">
        <v>470762</v>
      </c>
      <c r="E35271" s="45">
        <v>17</v>
      </c>
      <c r="F35271" s="44">
        <v>4</v>
      </c>
      <c r="G35271" s="45">
        <v>2</v>
      </c>
      <c r="H35271" s="2">
        <v>44343.731</v>
      </c>
    </row>
    <row r="35272" spans="1:8" x14ac:dyDescent="0.25">
      <c r="A35272">
        <v>108989</v>
      </c>
      <c r="B35272" s="2">
        <v>44343.647841423954</v>
      </c>
      <c r="C35272">
        <v>31868</v>
      </c>
      <c r="D35272">
        <v>351192</v>
      </c>
      <c r="E35272" s="45">
        <v>16</v>
      </c>
      <c r="F35272" s="44">
        <v>4</v>
      </c>
      <c r="G35272" s="45">
        <v>1</v>
      </c>
      <c r="H35272" s="2">
        <v>44343.689508090618</v>
      </c>
    </row>
    <row r="35273" spans="1:8" x14ac:dyDescent="0.25">
      <c r="A35273">
        <v>108992</v>
      </c>
      <c r="B35273" s="2">
        <v>44343.647841423954</v>
      </c>
      <c r="C35273">
        <v>90458</v>
      </c>
      <c r="D35273">
        <v>147928</v>
      </c>
      <c r="E35273" s="45">
        <v>16</v>
      </c>
      <c r="F35273" s="44">
        <v>4</v>
      </c>
      <c r="G35273" s="45">
        <v>1</v>
      </c>
      <c r="H35273" s="2">
        <v>44343.689508090618</v>
      </c>
    </row>
    <row r="35274" spans="1:8" x14ac:dyDescent="0.25">
      <c r="A35274">
        <v>108996</v>
      </c>
      <c r="B35274" s="2">
        <v>44343.64824595469</v>
      </c>
      <c r="C35274">
        <v>18189</v>
      </c>
      <c r="D35274">
        <v>381626</v>
      </c>
      <c r="E35274" s="45">
        <v>17</v>
      </c>
      <c r="F35274" s="44">
        <v>4</v>
      </c>
      <c r="G35274" s="45">
        <v>2</v>
      </c>
      <c r="H35274" s="2">
        <v>44343.731579288025</v>
      </c>
    </row>
    <row r="35275" spans="1:8" x14ac:dyDescent="0.25">
      <c r="A35275">
        <v>108997</v>
      </c>
      <c r="B35275" s="2">
        <v>44343.648999999998</v>
      </c>
      <c r="C35275">
        <v>46768</v>
      </c>
      <c r="D35275">
        <v>127233</v>
      </c>
      <c r="E35275" s="45">
        <v>15</v>
      </c>
      <c r="F35275" s="44">
        <v>4</v>
      </c>
      <c r="G35275" s="45">
        <v>0</v>
      </c>
      <c r="H35275" s="2">
        <v>44343.648999999998</v>
      </c>
    </row>
    <row r="35276" spans="1:8" x14ac:dyDescent="0.25">
      <c r="A35276">
        <v>109001</v>
      </c>
      <c r="B35276" s="2">
        <v>44343.649055016183</v>
      </c>
      <c r="C35276">
        <v>259660</v>
      </c>
      <c r="D35276">
        <v>347008</v>
      </c>
      <c r="E35276" s="45">
        <v>15</v>
      </c>
      <c r="F35276" s="44">
        <v>4</v>
      </c>
      <c r="G35276" s="45">
        <v>0</v>
      </c>
      <c r="H35276" s="2">
        <v>44343.649055016183</v>
      </c>
    </row>
    <row r="35277" spans="1:8" x14ac:dyDescent="0.25">
      <c r="A35277">
        <v>109005</v>
      </c>
      <c r="B35277" s="2">
        <v>44343.649055016183</v>
      </c>
      <c r="C35277">
        <v>331965</v>
      </c>
      <c r="D35277">
        <v>339039</v>
      </c>
      <c r="E35277" s="45">
        <v>15</v>
      </c>
      <c r="F35277" s="44">
        <v>4</v>
      </c>
      <c r="G35277" s="45">
        <v>0</v>
      </c>
      <c r="H35277" s="2">
        <v>44343.649055016183</v>
      </c>
    </row>
    <row r="35278" spans="1:8" x14ac:dyDescent="0.25">
      <c r="A35278">
        <v>109007</v>
      </c>
      <c r="B35278" s="2">
        <v>44343.650673139156</v>
      </c>
      <c r="C35278">
        <v>179646</v>
      </c>
      <c r="D35278">
        <v>433508</v>
      </c>
      <c r="E35278" s="45">
        <v>15</v>
      </c>
      <c r="F35278" s="44">
        <v>4</v>
      </c>
      <c r="G35278" s="45">
        <v>0</v>
      </c>
      <c r="H35278" s="2">
        <v>44343.650673139156</v>
      </c>
    </row>
    <row r="35279" spans="1:8" x14ac:dyDescent="0.25">
      <c r="A35279">
        <v>109011</v>
      </c>
      <c r="B35279" s="2">
        <v>44343.650673139156</v>
      </c>
      <c r="C35279">
        <v>181210</v>
      </c>
      <c r="D35279">
        <v>411922</v>
      </c>
      <c r="E35279" s="45">
        <v>15</v>
      </c>
      <c r="F35279" s="44">
        <v>4</v>
      </c>
      <c r="G35279" s="45">
        <v>0</v>
      </c>
      <c r="H35279" s="2">
        <v>44343.650673139156</v>
      </c>
    </row>
    <row r="35280" spans="1:8" x14ac:dyDescent="0.25">
      <c r="A35280">
        <v>109015</v>
      </c>
      <c r="B35280" s="2">
        <v>44343.651077669907</v>
      </c>
      <c r="C35280">
        <v>123347</v>
      </c>
      <c r="D35280">
        <v>165641</v>
      </c>
      <c r="E35280" s="45">
        <v>16</v>
      </c>
      <c r="F35280" s="44">
        <v>4</v>
      </c>
      <c r="G35280" s="45">
        <v>1</v>
      </c>
      <c r="H35280" s="2">
        <v>44343.692744336571</v>
      </c>
    </row>
    <row r="35281" spans="1:8" x14ac:dyDescent="0.25">
      <c r="A35281">
        <v>109016</v>
      </c>
      <c r="B35281" s="2">
        <v>44343.651077669907</v>
      </c>
      <c r="C35281">
        <v>209681</v>
      </c>
      <c r="D35281">
        <v>413014</v>
      </c>
      <c r="E35281" s="45">
        <v>16</v>
      </c>
      <c r="F35281" s="44">
        <v>4</v>
      </c>
      <c r="G35281" s="45">
        <v>1</v>
      </c>
      <c r="H35281" s="2">
        <v>44343.692744336571</v>
      </c>
    </row>
    <row r="35282" spans="1:8" x14ac:dyDescent="0.25">
      <c r="A35282">
        <v>109019</v>
      </c>
      <c r="B35282" s="2">
        <v>44343.651666666665</v>
      </c>
      <c r="C35282">
        <v>22640</v>
      </c>
      <c r="D35282">
        <v>398027</v>
      </c>
      <c r="E35282" s="45">
        <v>11</v>
      </c>
      <c r="F35282" s="44">
        <v>4</v>
      </c>
      <c r="G35282" s="45">
        <v>-4</v>
      </c>
      <c r="H35282" s="2">
        <v>44343.485000000001</v>
      </c>
    </row>
    <row r="35283" spans="1:8" x14ac:dyDescent="0.25">
      <c r="A35283">
        <v>109024</v>
      </c>
      <c r="B35283" s="2">
        <v>44343.651886731393</v>
      </c>
      <c r="C35283">
        <v>289017</v>
      </c>
      <c r="D35283">
        <v>466283</v>
      </c>
      <c r="E35283" s="45">
        <v>18</v>
      </c>
      <c r="F35283" s="44">
        <v>4</v>
      </c>
      <c r="G35283" s="45">
        <v>3</v>
      </c>
      <c r="H35283" s="2">
        <v>44343.776886731393</v>
      </c>
    </row>
    <row r="35284" spans="1:8" x14ac:dyDescent="0.25">
      <c r="A35284">
        <v>109027</v>
      </c>
      <c r="B35284" s="2">
        <v>44343.65269579288</v>
      </c>
      <c r="C35284">
        <v>176128</v>
      </c>
      <c r="D35284">
        <v>104958</v>
      </c>
      <c r="E35284" s="45">
        <v>16</v>
      </c>
      <c r="F35284" s="44">
        <v>4</v>
      </c>
      <c r="G35284" s="45">
        <v>1</v>
      </c>
      <c r="H35284" s="2">
        <v>44343.694362459544</v>
      </c>
    </row>
    <row r="35285" spans="1:8" x14ac:dyDescent="0.25">
      <c r="A35285">
        <v>109030</v>
      </c>
      <c r="B35285" s="2">
        <v>44343.653100323623</v>
      </c>
      <c r="C35285">
        <v>109183</v>
      </c>
      <c r="D35285">
        <v>250679</v>
      </c>
      <c r="E35285" s="45">
        <v>17</v>
      </c>
      <c r="F35285" s="44">
        <v>4</v>
      </c>
      <c r="G35285" s="45">
        <v>2</v>
      </c>
      <c r="H35285" s="2">
        <v>44343.736433656959</v>
      </c>
    </row>
    <row r="35286" spans="1:8" x14ac:dyDescent="0.25">
      <c r="A35286">
        <v>109034</v>
      </c>
      <c r="B35286" s="2">
        <v>44343.653100323623</v>
      </c>
      <c r="C35286">
        <v>127169</v>
      </c>
      <c r="D35286">
        <v>330333</v>
      </c>
      <c r="E35286" s="45">
        <v>17</v>
      </c>
      <c r="F35286" s="44">
        <v>4</v>
      </c>
      <c r="G35286" s="45">
        <v>2</v>
      </c>
      <c r="H35286" s="2">
        <v>44343.736433656959</v>
      </c>
    </row>
    <row r="35287" spans="1:8" x14ac:dyDescent="0.25">
      <c r="A35287">
        <v>109039</v>
      </c>
      <c r="B35287" s="2">
        <v>44343.653100323623</v>
      </c>
      <c r="C35287">
        <v>263373</v>
      </c>
      <c r="D35287">
        <v>394819</v>
      </c>
      <c r="E35287" s="45">
        <v>21</v>
      </c>
      <c r="F35287" s="44">
        <v>4</v>
      </c>
      <c r="G35287" s="45">
        <v>6</v>
      </c>
      <c r="H35287" s="2">
        <v>44343.903100323623</v>
      </c>
    </row>
    <row r="35288" spans="1:8" x14ac:dyDescent="0.25">
      <c r="A35288">
        <v>109043</v>
      </c>
      <c r="B35288" s="2">
        <v>44343.653333333335</v>
      </c>
      <c r="C35288">
        <v>162284</v>
      </c>
      <c r="D35288">
        <v>439981</v>
      </c>
      <c r="E35288" s="45">
        <v>16</v>
      </c>
      <c r="F35288" s="44">
        <v>4</v>
      </c>
      <c r="G35288" s="45">
        <v>1</v>
      </c>
      <c r="H35288" s="2">
        <v>44343.695</v>
      </c>
    </row>
    <row r="35289" spans="1:8" x14ac:dyDescent="0.25">
      <c r="A35289">
        <v>109048</v>
      </c>
      <c r="B35289" s="2">
        <v>44343.65390938511</v>
      </c>
      <c r="C35289">
        <v>40653</v>
      </c>
      <c r="D35289">
        <v>371668</v>
      </c>
      <c r="E35289" s="45">
        <v>15</v>
      </c>
      <c r="F35289" s="44">
        <v>4</v>
      </c>
      <c r="G35289" s="45">
        <v>0</v>
      </c>
      <c r="H35289" s="2">
        <v>44343.65390938511</v>
      </c>
    </row>
    <row r="35290" spans="1:8" x14ac:dyDescent="0.25">
      <c r="A35290">
        <v>109050</v>
      </c>
      <c r="B35290" s="2">
        <v>44343.65431391586</v>
      </c>
      <c r="C35290">
        <v>339712</v>
      </c>
      <c r="D35290">
        <v>191893</v>
      </c>
      <c r="E35290" s="45">
        <v>16</v>
      </c>
      <c r="F35290" s="44">
        <v>4</v>
      </c>
      <c r="G35290" s="45">
        <v>1</v>
      </c>
      <c r="H35290" s="2">
        <v>44343.695980582524</v>
      </c>
    </row>
    <row r="35291" spans="1:8" x14ac:dyDescent="0.25">
      <c r="A35291">
        <v>109053</v>
      </c>
      <c r="B35291" s="2">
        <v>44343.654718446596</v>
      </c>
      <c r="C35291">
        <v>141918</v>
      </c>
      <c r="D35291">
        <v>517</v>
      </c>
      <c r="E35291" s="45">
        <v>17</v>
      </c>
      <c r="F35291" s="44">
        <v>4</v>
      </c>
      <c r="G35291" s="45">
        <v>2</v>
      </c>
      <c r="H35291" s="2">
        <v>44343.738051779932</v>
      </c>
    </row>
    <row r="35292" spans="1:8" x14ac:dyDescent="0.25">
      <c r="A35292">
        <v>109054</v>
      </c>
      <c r="B35292" s="2">
        <v>44343.65552750809</v>
      </c>
      <c r="C35292">
        <v>347549</v>
      </c>
      <c r="D35292">
        <v>411922</v>
      </c>
      <c r="E35292" s="45">
        <v>15</v>
      </c>
      <c r="F35292" s="44">
        <v>4</v>
      </c>
      <c r="G35292" s="45">
        <v>0</v>
      </c>
      <c r="H35292" s="2">
        <v>44343.65552750809</v>
      </c>
    </row>
    <row r="35293" spans="1:8" x14ac:dyDescent="0.25">
      <c r="A35293">
        <v>109055</v>
      </c>
      <c r="B35293" s="2">
        <v>44343.655932038841</v>
      </c>
      <c r="C35293">
        <v>265270</v>
      </c>
      <c r="D35293">
        <v>273920</v>
      </c>
      <c r="E35293" s="45">
        <v>16</v>
      </c>
      <c r="F35293" s="44">
        <v>4</v>
      </c>
      <c r="G35293" s="45">
        <v>1</v>
      </c>
      <c r="H35293" s="2">
        <v>44343.697598705505</v>
      </c>
    </row>
    <row r="35294" spans="1:8" x14ac:dyDescent="0.25">
      <c r="A35294">
        <v>109056</v>
      </c>
      <c r="B35294" s="2">
        <v>44343.656336569577</v>
      </c>
      <c r="C35294">
        <v>240261</v>
      </c>
      <c r="D35294">
        <v>74456</v>
      </c>
      <c r="E35294" s="45">
        <v>17</v>
      </c>
      <c r="F35294" s="44">
        <v>4</v>
      </c>
      <c r="G35294" s="45">
        <v>2</v>
      </c>
      <c r="H35294" s="2">
        <v>44343.739669902912</v>
      </c>
    </row>
    <row r="35295" spans="1:8" x14ac:dyDescent="0.25">
      <c r="A35295">
        <v>109059</v>
      </c>
      <c r="B35295" s="2">
        <v>44343.656999999999</v>
      </c>
      <c r="C35295">
        <v>33711</v>
      </c>
      <c r="D35295">
        <v>411922</v>
      </c>
      <c r="E35295" s="45">
        <v>15</v>
      </c>
      <c r="F35295" s="44">
        <v>4</v>
      </c>
      <c r="G35295" s="45">
        <v>0</v>
      </c>
      <c r="H35295" s="2">
        <v>44343.656999999999</v>
      </c>
    </row>
    <row r="35296" spans="1:8" x14ac:dyDescent="0.25">
      <c r="A35296">
        <v>109063</v>
      </c>
      <c r="B35296" s="2">
        <v>44343.65714563107</v>
      </c>
      <c r="C35296">
        <v>123499</v>
      </c>
      <c r="D35296">
        <v>118549</v>
      </c>
      <c r="E35296" s="45">
        <v>19</v>
      </c>
      <c r="F35296" s="44">
        <v>4</v>
      </c>
      <c r="G35296" s="45">
        <v>4</v>
      </c>
      <c r="H35296" s="2">
        <v>44343.823812297735</v>
      </c>
    </row>
    <row r="35297" spans="1:8" x14ac:dyDescent="0.25">
      <c r="A35297">
        <v>109068</v>
      </c>
      <c r="B35297" s="2">
        <v>44343.657954692557</v>
      </c>
      <c r="C35297">
        <v>311899</v>
      </c>
      <c r="D35297">
        <v>341333</v>
      </c>
      <c r="E35297" s="45">
        <v>13</v>
      </c>
      <c r="F35297" s="44">
        <v>4</v>
      </c>
      <c r="G35297" s="45">
        <v>-2</v>
      </c>
      <c r="H35297" s="2">
        <v>44343.574621359221</v>
      </c>
    </row>
    <row r="35298" spans="1:8" x14ac:dyDescent="0.25">
      <c r="A35298">
        <v>109069</v>
      </c>
      <c r="B35298" s="2">
        <v>44343.6583592233</v>
      </c>
      <c r="C35298">
        <v>149053</v>
      </c>
      <c r="D35298">
        <v>347008</v>
      </c>
      <c r="E35298" s="45">
        <v>18</v>
      </c>
      <c r="F35298" s="44">
        <v>4</v>
      </c>
      <c r="G35298" s="45">
        <v>3</v>
      </c>
      <c r="H35298" s="2">
        <v>44343.7833592233</v>
      </c>
    </row>
    <row r="35299" spans="1:8" x14ac:dyDescent="0.25">
      <c r="A35299">
        <v>109071</v>
      </c>
      <c r="B35299" s="2">
        <v>44343.6583592233</v>
      </c>
      <c r="C35299">
        <v>193143</v>
      </c>
      <c r="D35299">
        <v>401945</v>
      </c>
      <c r="E35299" s="45">
        <v>18</v>
      </c>
      <c r="F35299" s="44">
        <v>4</v>
      </c>
      <c r="G35299" s="45">
        <v>3</v>
      </c>
      <c r="H35299" s="2">
        <v>44343.7833592233</v>
      </c>
    </row>
    <row r="35300" spans="1:8" x14ac:dyDescent="0.25">
      <c r="A35300">
        <v>109073</v>
      </c>
      <c r="B35300" s="2">
        <v>44343.659168284794</v>
      </c>
      <c r="C35300">
        <v>251249</v>
      </c>
      <c r="D35300">
        <v>294042</v>
      </c>
      <c r="E35300" s="45">
        <v>16</v>
      </c>
      <c r="F35300" s="44">
        <v>4</v>
      </c>
      <c r="G35300" s="45">
        <v>1</v>
      </c>
      <c r="H35300" s="2">
        <v>44343.700834951458</v>
      </c>
    </row>
    <row r="35301" spans="1:8" x14ac:dyDescent="0.25">
      <c r="A35301">
        <v>109077</v>
      </c>
      <c r="B35301" s="2">
        <v>44343.65957281553</v>
      </c>
      <c r="C35301">
        <v>154327</v>
      </c>
      <c r="D35301">
        <v>438887</v>
      </c>
      <c r="E35301" s="45">
        <v>17</v>
      </c>
      <c r="F35301" s="44">
        <v>4</v>
      </c>
      <c r="G35301" s="45">
        <v>2</v>
      </c>
      <c r="H35301" s="2">
        <v>44343.742906148866</v>
      </c>
    </row>
    <row r="35302" spans="1:8" x14ac:dyDescent="0.25">
      <c r="A35302">
        <v>109082</v>
      </c>
      <c r="B35302" s="2">
        <v>44343.660381877024</v>
      </c>
      <c r="C35302">
        <v>76065</v>
      </c>
      <c r="D35302">
        <v>245484</v>
      </c>
      <c r="E35302" s="45">
        <v>15</v>
      </c>
      <c r="F35302" s="44">
        <v>4</v>
      </c>
      <c r="G35302" s="45">
        <v>0</v>
      </c>
      <c r="H35302" s="2">
        <v>44343.660381877024</v>
      </c>
    </row>
    <row r="35303" spans="1:8" x14ac:dyDescent="0.25">
      <c r="A35303">
        <v>109085</v>
      </c>
      <c r="B35303" s="2">
        <v>44343.66119093851</v>
      </c>
      <c r="C35303">
        <v>34674</v>
      </c>
      <c r="D35303">
        <v>313680</v>
      </c>
      <c r="E35303" s="45">
        <v>17</v>
      </c>
      <c r="F35303" s="44">
        <v>4</v>
      </c>
      <c r="G35303" s="45">
        <v>2</v>
      </c>
      <c r="H35303" s="2">
        <v>44343.744524271846</v>
      </c>
    </row>
    <row r="35304" spans="1:8" x14ac:dyDescent="0.25">
      <c r="A35304">
        <v>109088</v>
      </c>
      <c r="B35304" s="2">
        <v>44343.66119093851</v>
      </c>
      <c r="C35304">
        <v>148925</v>
      </c>
      <c r="D35304">
        <v>343712</v>
      </c>
      <c r="E35304" s="45">
        <v>17</v>
      </c>
      <c r="F35304" s="44">
        <v>4</v>
      </c>
      <c r="G35304" s="45">
        <v>2</v>
      </c>
      <c r="H35304" s="2">
        <v>44343.744524271846</v>
      </c>
    </row>
    <row r="35305" spans="1:8" x14ac:dyDescent="0.25">
      <c r="A35305">
        <v>109089</v>
      </c>
      <c r="B35305" s="2">
        <v>44343.66119093851</v>
      </c>
      <c r="C35305">
        <v>204190</v>
      </c>
      <c r="D35305">
        <v>16360</v>
      </c>
      <c r="E35305" s="45">
        <v>17</v>
      </c>
      <c r="F35305" s="44">
        <v>4</v>
      </c>
      <c r="G35305" s="45">
        <v>2</v>
      </c>
      <c r="H35305" s="2">
        <v>44343.744524271846</v>
      </c>
    </row>
    <row r="35306" spans="1:8" x14ac:dyDescent="0.25">
      <c r="A35306">
        <v>109090</v>
      </c>
      <c r="B35306" s="2">
        <v>44343.66119093851</v>
      </c>
      <c r="C35306">
        <v>231882</v>
      </c>
      <c r="D35306">
        <v>273920</v>
      </c>
      <c r="E35306" s="45">
        <v>17</v>
      </c>
      <c r="F35306" s="44">
        <v>4</v>
      </c>
      <c r="G35306" s="45">
        <v>2</v>
      </c>
      <c r="H35306" s="2">
        <v>44343.744524271846</v>
      </c>
    </row>
    <row r="35307" spans="1:8" x14ac:dyDescent="0.25">
      <c r="A35307">
        <v>109093</v>
      </c>
      <c r="B35307" s="2">
        <v>44343.661999999997</v>
      </c>
      <c r="C35307">
        <v>233836</v>
      </c>
      <c r="D35307">
        <v>405278</v>
      </c>
      <c r="E35307" s="45">
        <v>15</v>
      </c>
      <c r="F35307" s="44">
        <v>4</v>
      </c>
      <c r="G35307" s="45">
        <v>0</v>
      </c>
      <c r="H35307" s="2">
        <v>44343.661999999997</v>
      </c>
    </row>
    <row r="35308" spans="1:8" x14ac:dyDescent="0.25">
      <c r="A35308">
        <v>109098</v>
      </c>
      <c r="B35308" s="2">
        <v>44343.662404530747</v>
      </c>
      <c r="C35308">
        <v>53341</v>
      </c>
      <c r="D35308">
        <v>250679</v>
      </c>
      <c r="E35308" s="45">
        <v>16</v>
      </c>
      <c r="F35308" s="44">
        <v>4</v>
      </c>
      <c r="G35308" s="45">
        <v>1</v>
      </c>
      <c r="H35308" s="2">
        <v>44343.704071197411</v>
      </c>
    </row>
    <row r="35309" spans="1:8" x14ac:dyDescent="0.25">
      <c r="A35309">
        <v>109099</v>
      </c>
      <c r="B35309" s="2">
        <v>44343.662404530747</v>
      </c>
      <c r="C35309">
        <v>281188</v>
      </c>
      <c r="D35309">
        <v>250679</v>
      </c>
      <c r="E35309" s="45">
        <v>16</v>
      </c>
      <c r="F35309" s="44">
        <v>4</v>
      </c>
      <c r="G35309" s="45">
        <v>1</v>
      </c>
      <c r="H35309" s="2">
        <v>44343.704071197411</v>
      </c>
    </row>
    <row r="35310" spans="1:8" x14ac:dyDescent="0.25">
      <c r="A35310">
        <v>109102</v>
      </c>
      <c r="B35310" s="2">
        <v>44343.663213592234</v>
      </c>
      <c r="C35310">
        <v>263468</v>
      </c>
      <c r="D35310">
        <v>473867</v>
      </c>
      <c r="E35310" s="45">
        <v>18</v>
      </c>
      <c r="F35310" s="44">
        <v>4</v>
      </c>
      <c r="G35310" s="45">
        <v>3</v>
      </c>
      <c r="H35310" s="2">
        <v>44343.788213592234</v>
      </c>
    </row>
    <row r="35311" spans="1:8" x14ac:dyDescent="0.25">
      <c r="A35311">
        <v>109107</v>
      </c>
      <c r="B35311" s="2">
        <v>44343.663618122977</v>
      </c>
      <c r="C35311">
        <v>77286</v>
      </c>
      <c r="D35311">
        <v>227775</v>
      </c>
      <c r="E35311" s="45">
        <v>19</v>
      </c>
      <c r="F35311" s="44">
        <v>4</v>
      </c>
      <c r="G35311" s="45">
        <v>4</v>
      </c>
      <c r="H35311" s="2">
        <v>44343.830284789641</v>
      </c>
    </row>
    <row r="35312" spans="1:8" x14ac:dyDescent="0.25">
      <c r="A35312">
        <v>109108</v>
      </c>
      <c r="B35312" s="2">
        <v>44343.6656407767</v>
      </c>
      <c r="C35312">
        <v>159774</v>
      </c>
      <c r="D35312">
        <v>158978</v>
      </c>
      <c r="E35312" s="45">
        <v>16</v>
      </c>
      <c r="F35312" s="44">
        <v>4</v>
      </c>
      <c r="G35312" s="45">
        <v>1</v>
      </c>
      <c r="H35312" s="2">
        <v>44343.707307443365</v>
      </c>
    </row>
    <row r="35313" spans="1:8" x14ac:dyDescent="0.25">
      <c r="A35313">
        <v>109109</v>
      </c>
      <c r="B35313" s="2">
        <v>44343.6656407767</v>
      </c>
      <c r="C35313">
        <v>213725</v>
      </c>
      <c r="D35313">
        <v>171935</v>
      </c>
      <c r="E35313" s="45">
        <v>16</v>
      </c>
      <c r="F35313" s="44">
        <v>4</v>
      </c>
      <c r="G35313" s="45">
        <v>1</v>
      </c>
      <c r="H35313" s="2">
        <v>44343.707307443365</v>
      </c>
    </row>
    <row r="35314" spans="1:8" x14ac:dyDescent="0.25">
      <c r="A35314">
        <v>109111</v>
      </c>
      <c r="B35314" s="2">
        <v>44343.6656407767</v>
      </c>
      <c r="C35314">
        <v>258428</v>
      </c>
      <c r="D35314">
        <v>12845</v>
      </c>
      <c r="E35314" s="45">
        <v>16</v>
      </c>
      <c r="F35314" s="44">
        <v>4</v>
      </c>
      <c r="G35314" s="45">
        <v>1</v>
      </c>
      <c r="H35314" s="2">
        <v>44343.707307443365</v>
      </c>
    </row>
    <row r="35315" spans="1:8" x14ac:dyDescent="0.25">
      <c r="A35315">
        <v>109114</v>
      </c>
      <c r="B35315" s="2">
        <v>44343.667258899681</v>
      </c>
      <c r="C35315">
        <v>127006</v>
      </c>
      <c r="D35315">
        <v>118549</v>
      </c>
      <c r="E35315" s="45">
        <v>17</v>
      </c>
      <c r="F35315" s="44">
        <v>4</v>
      </c>
      <c r="G35315" s="45">
        <v>1</v>
      </c>
      <c r="H35315" s="2">
        <v>44343.708925566345</v>
      </c>
    </row>
    <row r="35316" spans="1:8" x14ac:dyDescent="0.25">
      <c r="A35316">
        <v>109117</v>
      </c>
      <c r="B35316" s="2">
        <v>44343.667663430417</v>
      </c>
      <c r="C35316">
        <v>296146</v>
      </c>
      <c r="D35316">
        <v>21760</v>
      </c>
      <c r="E35316" s="45">
        <v>18</v>
      </c>
      <c r="F35316" s="44">
        <v>4</v>
      </c>
      <c r="G35316" s="45">
        <v>2</v>
      </c>
      <c r="H35316" s="2">
        <v>44343.750996763752</v>
      </c>
    </row>
    <row r="35317" spans="1:8" x14ac:dyDescent="0.25">
      <c r="A35317">
        <v>109122</v>
      </c>
      <c r="B35317" s="2">
        <v>44343.668472491911</v>
      </c>
      <c r="C35317">
        <v>246919</v>
      </c>
      <c r="D35317">
        <v>375654</v>
      </c>
      <c r="E35317" s="45">
        <v>20</v>
      </c>
      <c r="F35317" s="44">
        <v>4</v>
      </c>
      <c r="G35317" s="45">
        <v>4</v>
      </c>
      <c r="H35317" s="2">
        <v>44343.835139158575</v>
      </c>
    </row>
    <row r="35318" spans="1:8" x14ac:dyDescent="0.25">
      <c r="A35318">
        <v>109124</v>
      </c>
      <c r="B35318" s="2">
        <v>44343.668877022654</v>
      </c>
      <c r="C35318">
        <v>142991</v>
      </c>
      <c r="D35318">
        <v>250679</v>
      </c>
      <c r="E35318" s="45">
        <v>1</v>
      </c>
      <c r="F35318" s="44">
        <v>5</v>
      </c>
      <c r="G35318" s="45">
        <v>9</v>
      </c>
      <c r="H35318" s="2">
        <v>44344.043877022654</v>
      </c>
    </row>
    <row r="35319" spans="1:8" x14ac:dyDescent="0.25">
      <c r="A35319">
        <v>109127</v>
      </c>
      <c r="B35319" s="2">
        <v>44343.670495145634</v>
      </c>
      <c r="C35319">
        <v>147912</v>
      </c>
      <c r="D35319">
        <v>153893</v>
      </c>
      <c r="E35319" s="45">
        <v>17</v>
      </c>
      <c r="F35319" s="44">
        <v>4</v>
      </c>
      <c r="G35319" s="45">
        <v>1</v>
      </c>
      <c r="H35319" s="2">
        <v>44343.712161812298</v>
      </c>
    </row>
    <row r="35320" spans="1:8" x14ac:dyDescent="0.25">
      <c r="A35320">
        <v>109130</v>
      </c>
      <c r="B35320" s="2">
        <v>44343.670495145634</v>
      </c>
      <c r="C35320">
        <v>158188</v>
      </c>
      <c r="D35320">
        <v>462580</v>
      </c>
      <c r="E35320" s="45">
        <v>17</v>
      </c>
      <c r="F35320" s="44">
        <v>4</v>
      </c>
      <c r="G35320" s="45">
        <v>1</v>
      </c>
      <c r="H35320" s="2">
        <v>44343.712161812298</v>
      </c>
    </row>
    <row r="35321" spans="1:8" x14ac:dyDescent="0.25">
      <c r="A35321">
        <v>109133</v>
      </c>
      <c r="B35321" s="2">
        <v>44343.670495145634</v>
      </c>
      <c r="C35321">
        <v>313375</v>
      </c>
      <c r="D35321">
        <v>250679</v>
      </c>
      <c r="E35321" s="45">
        <v>17</v>
      </c>
      <c r="F35321" s="44">
        <v>4</v>
      </c>
      <c r="G35321" s="45">
        <v>1</v>
      </c>
      <c r="H35321" s="2">
        <v>44343.712161812298</v>
      </c>
    </row>
    <row r="35322" spans="1:8" x14ac:dyDescent="0.25">
      <c r="A35322">
        <v>109137</v>
      </c>
      <c r="B35322" s="2">
        <v>44343.67089967637</v>
      </c>
      <c r="C35322">
        <v>267900</v>
      </c>
      <c r="D35322">
        <v>158978</v>
      </c>
      <c r="E35322" s="45">
        <v>18</v>
      </c>
      <c r="F35322" s="44">
        <v>4</v>
      </c>
      <c r="G35322" s="45">
        <v>2</v>
      </c>
      <c r="H35322" s="2">
        <v>44343.754233009706</v>
      </c>
    </row>
    <row r="35323" spans="1:8" x14ac:dyDescent="0.25">
      <c r="A35323">
        <v>109142</v>
      </c>
      <c r="B35323" s="2">
        <v>44343.671304207121</v>
      </c>
      <c r="C35323">
        <v>62179</v>
      </c>
      <c r="D35323">
        <v>12738</v>
      </c>
      <c r="E35323" s="45">
        <v>19</v>
      </c>
      <c r="F35323" s="44">
        <v>4</v>
      </c>
      <c r="G35323" s="45">
        <v>3</v>
      </c>
      <c r="H35323" s="2">
        <v>44343.796304207121</v>
      </c>
    </row>
    <row r="35324" spans="1:8" x14ac:dyDescent="0.25">
      <c r="A35324">
        <v>109147</v>
      </c>
      <c r="B35324" s="2">
        <v>44343.671708737864</v>
      </c>
      <c r="C35324">
        <v>101551</v>
      </c>
      <c r="D35324">
        <v>351192</v>
      </c>
      <c r="E35324" s="45">
        <v>16</v>
      </c>
      <c r="F35324" s="44">
        <v>4</v>
      </c>
      <c r="G35324" s="45">
        <v>0</v>
      </c>
      <c r="H35324" s="2">
        <v>44343.671708737864</v>
      </c>
    </row>
    <row r="35325" spans="1:8" x14ac:dyDescent="0.25">
      <c r="A35325">
        <v>109151</v>
      </c>
      <c r="B35325" s="2">
        <v>44343.672113268614</v>
      </c>
      <c r="C35325">
        <v>212576</v>
      </c>
      <c r="D35325">
        <v>347393</v>
      </c>
      <c r="E35325" s="45">
        <v>17</v>
      </c>
      <c r="F35325" s="44">
        <v>4</v>
      </c>
      <c r="G35325" s="45">
        <v>1</v>
      </c>
      <c r="H35325" s="2">
        <v>44343.713779935279</v>
      </c>
    </row>
    <row r="35326" spans="1:8" x14ac:dyDescent="0.25">
      <c r="A35326">
        <v>109155</v>
      </c>
      <c r="B35326" s="2">
        <v>44343.673326860844</v>
      </c>
      <c r="C35326">
        <v>110566</v>
      </c>
      <c r="D35326">
        <v>244574</v>
      </c>
      <c r="E35326" s="45">
        <v>20</v>
      </c>
      <c r="F35326" s="44">
        <v>4</v>
      </c>
      <c r="G35326" s="45">
        <v>4</v>
      </c>
      <c r="H35326" s="2">
        <v>44343.839993527508</v>
      </c>
    </row>
    <row r="35327" spans="1:8" x14ac:dyDescent="0.25">
      <c r="A35327">
        <v>109156</v>
      </c>
      <c r="B35327" s="2">
        <v>44343.674540453074</v>
      </c>
      <c r="C35327">
        <v>158638</v>
      </c>
      <c r="D35327">
        <v>230507</v>
      </c>
      <c r="E35327" s="45">
        <v>19</v>
      </c>
      <c r="F35327" s="44">
        <v>4</v>
      </c>
      <c r="G35327" s="45">
        <v>3</v>
      </c>
      <c r="H35327" s="2">
        <v>44343.799540453074</v>
      </c>
    </row>
    <row r="35328" spans="1:8" x14ac:dyDescent="0.25">
      <c r="A35328">
        <v>109161</v>
      </c>
      <c r="B35328" s="2">
        <v>44343.67534951456</v>
      </c>
      <c r="C35328">
        <v>109845</v>
      </c>
      <c r="D35328">
        <v>204394</v>
      </c>
      <c r="E35328" s="45">
        <v>21</v>
      </c>
      <c r="F35328" s="44">
        <v>4</v>
      </c>
      <c r="G35328" s="45">
        <v>5</v>
      </c>
      <c r="H35328" s="2">
        <v>44343.883682847896</v>
      </c>
    </row>
    <row r="35329" spans="1:8" x14ac:dyDescent="0.25">
      <c r="A35329">
        <v>109164</v>
      </c>
      <c r="B35329" s="2">
        <v>44343.675349514568</v>
      </c>
      <c r="C35329">
        <v>223653</v>
      </c>
      <c r="D35329">
        <v>88863</v>
      </c>
      <c r="E35329" s="45">
        <v>17</v>
      </c>
      <c r="F35329" s="44">
        <v>4</v>
      </c>
      <c r="G35329" s="45">
        <v>1</v>
      </c>
      <c r="H35329" s="2">
        <v>44343.717016181232</v>
      </c>
    </row>
    <row r="35330" spans="1:8" x14ac:dyDescent="0.25">
      <c r="A35330">
        <v>109165</v>
      </c>
      <c r="B35330" s="2">
        <v>44343.675349514568</v>
      </c>
      <c r="C35330">
        <v>323191</v>
      </c>
      <c r="D35330">
        <v>470762</v>
      </c>
      <c r="E35330" s="45">
        <v>17</v>
      </c>
      <c r="F35330" s="44">
        <v>4</v>
      </c>
      <c r="G35330" s="45">
        <v>1</v>
      </c>
      <c r="H35330" s="2">
        <v>44343.717016181232</v>
      </c>
    </row>
    <row r="35331" spans="1:8" x14ac:dyDescent="0.25">
      <c r="A35331">
        <v>109170</v>
      </c>
      <c r="B35331" s="2">
        <v>44343.676158576054</v>
      </c>
      <c r="C35331">
        <v>147506</v>
      </c>
      <c r="D35331">
        <v>179862</v>
      </c>
      <c r="E35331" s="45">
        <v>19</v>
      </c>
      <c r="F35331" s="44">
        <v>4</v>
      </c>
      <c r="G35331" s="45">
        <v>3</v>
      </c>
      <c r="H35331" s="2">
        <v>44343.801158576054</v>
      </c>
    </row>
    <row r="35332" spans="1:8" x14ac:dyDescent="0.25">
      <c r="A35332">
        <v>109171</v>
      </c>
      <c r="B35332" s="2">
        <v>44343.676158576054</v>
      </c>
      <c r="C35332">
        <v>152543</v>
      </c>
      <c r="D35332">
        <v>258219</v>
      </c>
      <c r="E35332" s="45">
        <v>19</v>
      </c>
      <c r="F35332" s="44">
        <v>4</v>
      </c>
      <c r="G35332" s="45">
        <v>3</v>
      </c>
      <c r="H35332" s="2">
        <v>44343.801158576054</v>
      </c>
    </row>
    <row r="35333" spans="1:8" x14ac:dyDescent="0.25">
      <c r="A35333">
        <v>109172</v>
      </c>
      <c r="B35333" s="2">
        <v>44343.676967637541</v>
      </c>
      <c r="C35333">
        <v>139678</v>
      </c>
      <c r="D35333">
        <v>429494</v>
      </c>
      <c r="E35333" s="45">
        <v>21</v>
      </c>
      <c r="F35333" s="44">
        <v>4</v>
      </c>
      <c r="G35333" s="45">
        <v>5</v>
      </c>
      <c r="H35333" s="2">
        <v>44343.885300970876</v>
      </c>
    </row>
    <row r="35334" spans="1:8" x14ac:dyDescent="0.25">
      <c r="A35334">
        <v>109174</v>
      </c>
      <c r="B35334" s="2">
        <v>44343.676967637541</v>
      </c>
      <c r="C35334">
        <v>162699</v>
      </c>
      <c r="D35334">
        <v>258219</v>
      </c>
      <c r="E35334" s="45">
        <v>17</v>
      </c>
      <c r="F35334" s="44">
        <v>4</v>
      </c>
      <c r="G35334" s="45">
        <v>1</v>
      </c>
      <c r="H35334" s="2">
        <v>44343.718634304205</v>
      </c>
    </row>
    <row r="35335" spans="1:8" x14ac:dyDescent="0.25">
      <c r="A35335">
        <v>109177</v>
      </c>
      <c r="B35335" s="2">
        <v>44343.677372168284</v>
      </c>
      <c r="C35335">
        <v>276938</v>
      </c>
      <c r="D35335">
        <v>183565</v>
      </c>
      <c r="E35335" s="45">
        <v>18</v>
      </c>
      <c r="F35335" s="44">
        <v>4</v>
      </c>
      <c r="G35335" s="45">
        <v>2</v>
      </c>
      <c r="H35335" s="2">
        <v>44343.76070550162</v>
      </c>
    </row>
    <row r="35336" spans="1:8" x14ac:dyDescent="0.25">
      <c r="A35336">
        <v>109181</v>
      </c>
      <c r="B35336" s="2">
        <v>44343.677372168284</v>
      </c>
      <c r="C35336">
        <v>278318</v>
      </c>
      <c r="D35336">
        <v>394819</v>
      </c>
      <c r="E35336" s="45">
        <v>18</v>
      </c>
      <c r="F35336" s="44">
        <v>4</v>
      </c>
      <c r="G35336" s="45">
        <v>2</v>
      </c>
      <c r="H35336" s="2">
        <v>44343.76070550162</v>
      </c>
    </row>
    <row r="35337" spans="1:8" x14ac:dyDescent="0.25">
      <c r="A35337">
        <v>109183</v>
      </c>
      <c r="B35337" s="2">
        <v>44343.678</v>
      </c>
      <c r="C35337">
        <v>27559</v>
      </c>
      <c r="D35337">
        <v>153893</v>
      </c>
      <c r="E35337" s="45">
        <v>1</v>
      </c>
      <c r="F35337" s="44">
        <v>5</v>
      </c>
      <c r="G35337" s="45">
        <v>9</v>
      </c>
      <c r="H35337" s="2">
        <v>44344.053</v>
      </c>
    </row>
    <row r="35338" spans="1:8" x14ac:dyDescent="0.25">
      <c r="A35338">
        <v>109185</v>
      </c>
      <c r="B35338" s="2">
        <v>44343.678585760514</v>
      </c>
      <c r="C35338">
        <v>39190</v>
      </c>
      <c r="D35338">
        <v>471403</v>
      </c>
      <c r="E35338" s="45">
        <v>21</v>
      </c>
      <c r="F35338" s="44">
        <v>4</v>
      </c>
      <c r="G35338" s="45">
        <v>5</v>
      </c>
      <c r="H35338" s="2">
        <v>44343.886919093849</v>
      </c>
    </row>
    <row r="35339" spans="1:8" x14ac:dyDescent="0.25">
      <c r="A35339">
        <v>109188</v>
      </c>
      <c r="B35339" s="2">
        <v>44343.678585760521</v>
      </c>
      <c r="C35339">
        <v>76989</v>
      </c>
      <c r="D35339">
        <v>242428</v>
      </c>
      <c r="E35339" s="45">
        <v>13</v>
      </c>
      <c r="F35339" s="44">
        <v>4</v>
      </c>
      <c r="G35339" s="45">
        <v>-3</v>
      </c>
      <c r="H35339" s="2">
        <v>44343.553585760521</v>
      </c>
    </row>
    <row r="35340" spans="1:8" x14ac:dyDescent="0.25">
      <c r="A35340">
        <v>109192</v>
      </c>
      <c r="B35340" s="2">
        <v>44343.678990291257</v>
      </c>
      <c r="C35340">
        <v>70172</v>
      </c>
      <c r="D35340">
        <v>238334</v>
      </c>
      <c r="E35340" s="45">
        <v>18</v>
      </c>
      <c r="F35340" s="44">
        <v>4</v>
      </c>
      <c r="G35340" s="45">
        <v>2</v>
      </c>
      <c r="H35340" s="2">
        <v>44343.762323624593</v>
      </c>
    </row>
    <row r="35341" spans="1:8" x14ac:dyDescent="0.25">
      <c r="A35341">
        <v>109196</v>
      </c>
      <c r="B35341" s="2">
        <v>44343.679394822007</v>
      </c>
      <c r="C35341">
        <v>254402</v>
      </c>
      <c r="D35341">
        <v>254309</v>
      </c>
      <c r="E35341" s="45">
        <v>19</v>
      </c>
      <c r="F35341" s="44">
        <v>4</v>
      </c>
      <c r="G35341" s="45">
        <v>3</v>
      </c>
      <c r="H35341" s="2">
        <v>44343.804394822007</v>
      </c>
    </row>
    <row r="35342" spans="1:8" x14ac:dyDescent="0.25">
      <c r="A35342">
        <v>109199</v>
      </c>
      <c r="B35342" s="2">
        <v>44343.679799352751</v>
      </c>
      <c r="C35342">
        <v>300876</v>
      </c>
      <c r="D35342">
        <v>347393</v>
      </c>
      <c r="E35342" s="45">
        <v>20</v>
      </c>
      <c r="F35342" s="44">
        <v>4</v>
      </c>
      <c r="G35342" s="45">
        <v>4</v>
      </c>
      <c r="H35342" s="2">
        <v>44343.846466019415</v>
      </c>
    </row>
    <row r="35343" spans="1:8" x14ac:dyDescent="0.25">
      <c r="A35343">
        <v>109201</v>
      </c>
      <c r="B35343" s="2">
        <v>44343.68</v>
      </c>
      <c r="C35343">
        <v>145302</v>
      </c>
      <c r="D35343">
        <v>440825</v>
      </c>
      <c r="E35343" s="45">
        <v>22</v>
      </c>
      <c r="F35343" s="44">
        <v>4</v>
      </c>
      <c r="G35343" s="45">
        <v>6</v>
      </c>
      <c r="H35343" s="2">
        <v>44343.93</v>
      </c>
    </row>
    <row r="35344" spans="1:8" x14ac:dyDescent="0.25">
      <c r="A35344">
        <v>109203</v>
      </c>
      <c r="B35344" s="2">
        <v>44343.680666666667</v>
      </c>
      <c r="C35344">
        <v>147502</v>
      </c>
      <c r="D35344">
        <v>313585</v>
      </c>
      <c r="E35344" s="45">
        <v>18</v>
      </c>
      <c r="F35344" s="44">
        <v>4</v>
      </c>
      <c r="G35344" s="45">
        <v>2</v>
      </c>
      <c r="H35344" s="2">
        <v>44343.764000000003</v>
      </c>
    </row>
    <row r="35345" spans="1:8" x14ac:dyDescent="0.25">
      <c r="A35345">
        <v>109204</v>
      </c>
      <c r="B35345" s="2">
        <v>44343.68101294498</v>
      </c>
      <c r="C35345">
        <v>301966</v>
      </c>
      <c r="D35345">
        <v>227775</v>
      </c>
      <c r="E35345" s="45">
        <v>19</v>
      </c>
      <c r="F35345" s="44">
        <v>4</v>
      </c>
      <c r="G35345" s="45">
        <v>3</v>
      </c>
      <c r="H35345" s="2">
        <v>44343.80601294498</v>
      </c>
    </row>
    <row r="35346" spans="1:8" x14ac:dyDescent="0.25">
      <c r="A35346">
        <v>109208</v>
      </c>
      <c r="B35346" s="2">
        <v>44343.682226537218</v>
      </c>
      <c r="C35346">
        <v>157389</v>
      </c>
      <c r="D35346">
        <v>184941</v>
      </c>
      <c r="E35346" s="45">
        <v>18</v>
      </c>
      <c r="F35346" s="44">
        <v>4</v>
      </c>
      <c r="G35346" s="45">
        <v>2</v>
      </c>
      <c r="H35346" s="2">
        <v>44343.765559870553</v>
      </c>
    </row>
    <row r="35347" spans="1:8" x14ac:dyDescent="0.25">
      <c r="A35347">
        <v>109210</v>
      </c>
      <c r="B35347" s="2">
        <v>44343.682226537218</v>
      </c>
      <c r="C35347">
        <v>202325</v>
      </c>
      <c r="D35347">
        <v>301748</v>
      </c>
      <c r="E35347" s="45">
        <v>18</v>
      </c>
      <c r="F35347" s="44">
        <v>4</v>
      </c>
      <c r="G35347" s="45">
        <v>2</v>
      </c>
      <c r="H35347" s="2">
        <v>44343.765559870553</v>
      </c>
    </row>
    <row r="35348" spans="1:8" x14ac:dyDescent="0.25">
      <c r="A35348">
        <v>109213</v>
      </c>
      <c r="B35348" s="2">
        <v>44343.683440129455</v>
      </c>
      <c r="C35348">
        <v>282443</v>
      </c>
      <c r="D35348">
        <v>470762</v>
      </c>
      <c r="E35348" s="45">
        <v>17</v>
      </c>
      <c r="F35348" s="44">
        <v>4</v>
      </c>
      <c r="G35348" s="45">
        <v>1</v>
      </c>
      <c r="H35348" s="2">
        <v>44343.725106796119</v>
      </c>
    </row>
    <row r="35349" spans="1:8" x14ac:dyDescent="0.25">
      <c r="A35349">
        <v>109216</v>
      </c>
      <c r="B35349" s="2">
        <v>44343.683440129455</v>
      </c>
      <c r="C35349">
        <v>346773</v>
      </c>
      <c r="D35349">
        <v>99414</v>
      </c>
      <c r="E35349" s="45">
        <v>17</v>
      </c>
      <c r="F35349" s="44">
        <v>4</v>
      </c>
      <c r="G35349" s="45">
        <v>1</v>
      </c>
      <c r="H35349" s="2">
        <v>44343.725106796119</v>
      </c>
    </row>
    <row r="35350" spans="1:8" x14ac:dyDescent="0.25">
      <c r="A35350">
        <v>109218</v>
      </c>
      <c r="B35350" s="2">
        <v>44343.684249190941</v>
      </c>
      <c r="C35350">
        <v>271958</v>
      </c>
      <c r="D35350">
        <v>45595</v>
      </c>
      <c r="E35350" s="45">
        <v>19</v>
      </c>
      <c r="F35350" s="44">
        <v>4</v>
      </c>
      <c r="G35350" s="45">
        <v>3</v>
      </c>
      <c r="H35350" s="2">
        <v>44343.809249190941</v>
      </c>
    </row>
    <row r="35351" spans="1:8" x14ac:dyDescent="0.25">
      <c r="A35351">
        <v>109219</v>
      </c>
      <c r="B35351" s="2">
        <v>44343.685333333335</v>
      </c>
      <c r="C35351">
        <v>287121</v>
      </c>
      <c r="D35351">
        <v>294042</v>
      </c>
      <c r="E35351" s="45">
        <v>17</v>
      </c>
      <c r="F35351" s="44">
        <v>4</v>
      </c>
      <c r="G35351" s="45">
        <v>1</v>
      </c>
      <c r="H35351" s="2">
        <v>44343.726999999999</v>
      </c>
    </row>
    <row r="35352" spans="1:8" x14ac:dyDescent="0.25">
      <c r="A35352">
        <v>109222</v>
      </c>
      <c r="B35352" s="2">
        <v>44343.685867313914</v>
      </c>
      <c r="C35352">
        <v>111695</v>
      </c>
      <c r="D35352">
        <v>347008</v>
      </c>
      <c r="E35352" s="45">
        <v>19</v>
      </c>
      <c r="F35352" s="44">
        <v>4</v>
      </c>
      <c r="G35352" s="45">
        <v>3</v>
      </c>
      <c r="H35352" s="2">
        <v>44343.810867313914</v>
      </c>
    </row>
    <row r="35353" spans="1:8" x14ac:dyDescent="0.25">
      <c r="A35353">
        <v>109223</v>
      </c>
      <c r="B35353" s="2">
        <v>44343.686271844657</v>
      </c>
      <c r="C35353">
        <v>56637</v>
      </c>
      <c r="D35353">
        <v>105089</v>
      </c>
      <c r="E35353" s="45">
        <v>16</v>
      </c>
      <c r="F35353" s="44">
        <v>4</v>
      </c>
      <c r="G35353" s="45">
        <v>0</v>
      </c>
      <c r="H35353" s="2">
        <v>44343.686271844657</v>
      </c>
    </row>
    <row r="35354" spans="1:8" x14ac:dyDescent="0.25">
      <c r="A35354">
        <v>109228</v>
      </c>
      <c r="B35354" s="2">
        <v>44343.686271844657</v>
      </c>
      <c r="C35354">
        <v>269618</v>
      </c>
      <c r="D35354">
        <v>88863</v>
      </c>
      <c r="E35354" s="45">
        <v>16</v>
      </c>
      <c r="F35354" s="44">
        <v>4</v>
      </c>
      <c r="G35354" s="45">
        <v>0</v>
      </c>
      <c r="H35354" s="2">
        <v>44343.686271844657</v>
      </c>
    </row>
    <row r="35355" spans="1:8" x14ac:dyDescent="0.25">
      <c r="A35355">
        <v>109233</v>
      </c>
      <c r="B35355" s="2">
        <v>44343.686666666661</v>
      </c>
      <c r="C35355">
        <v>73274</v>
      </c>
      <c r="D35355">
        <v>411922</v>
      </c>
      <c r="E35355" s="45">
        <v>18</v>
      </c>
      <c r="F35355" s="44">
        <v>4</v>
      </c>
      <c r="G35355" s="45">
        <v>2</v>
      </c>
      <c r="H35355" s="2">
        <v>44343.77</v>
      </c>
    </row>
    <row r="35356" spans="1:8" x14ac:dyDescent="0.25">
      <c r="A35356">
        <v>109236</v>
      </c>
      <c r="B35356" s="2">
        <v>44343.686676375408</v>
      </c>
      <c r="C35356">
        <v>106216</v>
      </c>
      <c r="D35356">
        <v>62570</v>
      </c>
      <c r="E35356" s="45">
        <v>17</v>
      </c>
      <c r="F35356" s="44">
        <v>4</v>
      </c>
      <c r="G35356" s="45">
        <v>1</v>
      </c>
      <c r="H35356" s="2">
        <v>44343.728343042072</v>
      </c>
    </row>
    <row r="35357" spans="1:8" x14ac:dyDescent="0.25">
      <c r="A35357">
        <v>109240</v>
      </c>
      <c r="B35357" s="2">
        <v>44343.687080906144</v>
      </c>
      <c r="C35357">
        <v>183005</v>
      </c>
      <c r="D35357">
        <v>118549</v>
      </c>
      <c r="E35357" s="45">
        <v>18</v>
      </c>
      <c r="F35357" s="44">
        <v>4</v>
      </c>
      <c r="G35357" s="45">
        <v>2</v>
      </c>
      <c r="H35357" s="2">
        <v>44343.77041423948</v>
      </c>
    </row>
    <row r="35358" spans="1:8" x14ac:dyDescent="0.25">
      <c r="A35358">
        <v>109244</v>
      </c>
      <c r="B35358" s="2">
        <v>44343.687080906144</v>
      </c>
      <c r="C35358">
        <v>188164</v>
      </c>
      <c r="D35358">
        <v>284325</v>
      </c>
      <c r="E35358" s="45">
        <v>18</v>
      </c>
      <c r="F35358" s="44">
        <v>4</v>
      </c>
      <c r="G35358" s="45">
        <v>2</v>
      </c>
      <c r="H35358" s="2">
        <v>44343.77041423948</v>
      </c>
    </row>
    <row r="35359" spans="1:8" x14ac:dyDescent="0.25">
      <c r="A35359">
        <v>109246</v>
      </c>
      <c r="B35359" s="2">
        <v>44343.687080906144</v>
      </c>
      <c r="C35359">
        <v>308000</v>
      </c>
      <c r="D35359">
        <v>353381</v>
      </c>
      <c r="E35359" s="45">
        <v>18</v>
      </c>
      <c r="F35359" s="44">
        <v>4</v>
      </c>
      <c r="G35359" s="45">
        <v>2</v>
      </c>
      <c r="H35359" s="2">
        <v>44343.77041423948</v>
      </c>
    </row>
    <row r="35360" spans="1:8" x14ac:dyDescent="0.25">
      <c r="A35360">
        <v>109249</v>
      </c>
      <c r="B35360" s="2">
        <v>44343.687889967638</v>
      </c>
      <c r="C35360">
        <v>85124</v>
      </c>
      <c r="D35360">
        <v>154228</v>
      </c>
      <c r="E35360" s="45">
        <v>16</v>
      </c>
      <c r="F35360" s="44">
        <v>4</v>
      </c>
      <c r="G35360" s="45">
        <v>0</v>
      </c>
      <c r="H35360" s="2">
        <v>44343.687889967638</v>
      </c>
    </row>
    <row r="35361" spans="1:8" x14ac:dyDescent="0.25">
      <c r="A35361">
        <v>109251</v>
      </c>
      <c r="B35361" s="2">
        <v>44343.688699029124</v>
      </c>
      <c r="C35361">
        <v>206539</v>
      </c>
      <c r="D35361">
        <v>196571</v>
      </c>
      <c r="E35361" s="45">
        <v>18</v>
      </c>
      <c r="F35361" s="44">
        <v>4</v>
      </c>
      <c r="G35361" s="45">
        <v>2</v>
      </c>
      <c r="H35361" s="2">
        <v>44343.77203236246</v>
      </c>
    </row>
    <row r="35362" spans="1:8" x14ac:dyDescent="0.25">
      <c r="A35362">
        <v>109253</v>
      </c>
      <c r="B35362" s="2">
        <v>44343.688699029124</v>
      </c>
      <c r="C35362">
        <v>277668</v>
      </c>
      <c r="D35362">
        <v>227775</v>
      </c>
      <c r="E35362" s="45">
        <v>18</v>
      </c>
      <c r="F35362" s="44">
        <v>4</v>
      </c>
      <c r="G35362" s="45">
        <v>2</v>
      </c>
      <c r="H35362" s="2">
        <v>44343.77203236246</v>
      </c>
    </row>
    <row r="35363" spans="1:8" x14ac:dyDescent="0.25">
      <c r="A35363">
        <v>109257</v>
      </c>
      <c r="B35363" s="2">
        <v>44343.689103559867</v>
      </c>
      <c r="C35363">
        <v>209594</v>
      </c>
      <c r="D35363">
        <v>452568</v>
      </c>
      <c r="E35363" s="45">
        <v>19</v>
      </c>
      <c r="F35363" s="44">
        <v>4</v>
      </c>
      <c r="G35363" s="45">
        <v>3</v>
      </c>
      <c r="H35363" s="2">
        <v>44343.814103559867</v>
      </c>
    </row>
    <row r="35364" spans="1:8" x14ac:dyDescent="0.25">
      <c r="A35364">
        <v>109258</v>
      </c>
      <c r="B35364" s="2">
        <v>44343.691126213591</v>
      </c>
      <c r="C35364">
        <v>316627</v>
      </c>
      <c r="D35364">
        <v>347393</v>
      </c>
      <c r="E35364" s="45">
        <v>12</v>
      </c>
      <c r="F35364" s="44">
        <v>4</v>
      </c>
      <c r="G35364" s="45">
        <v>-4</v>
      </c>
      <c r="H35364" s="2">
        <v>44343.524459546927</v>
      </c>
    </row>
    <row r="35365" spans="1:8" x14ac:dyDescent="0.25">
      <c r="A35365">
        <v>109263</v>
      </c>
      <c r="B35365" s="2">
        <v>44343.691530744341</v>
      </c>
      <c r="C35365">
        <v>168486</v>
      </c>
      <c r="D35365">
        <v>411922</v>
      </c>
      <c r="E35365" s="45">
        <v>17</v>
      </c>
      <c r="F35365" s="44">
        <v>4</v>
      </c>
      <c r="G35365" s="45">
        <v>1</v>
      </c>
      <c r="H35365" s="2">
        <v>44343.733197411006</v>
      </c>
    </row>
    <row r="35366" spans="1:8" x14ac:dyDescent="0.25">
      <c r="A35366">
        <v>109267</v>
      </c>
      <c r="B35366" s="2">
        <v>44343.691530744341</v>
      </c>
      <c r="C35366">
        <v>266349</v>
      </c>
      <c r="D35366">
        <v>301535</v>
      </c>
      <c r="E35366" s="45">
        <v>17</v>
      </c>
      <c r="F35366" s="44">
        <v>4</v>
      </c>
      <c r="G35366" s="45">
        <v>1</v>
      </c>
      <c r="H35366" s="2">
        <v>44343.733197411006</v>
      </c>
    </row>
    <row r="35367" spans="1:8" x14ac:dyDescent="0.25">
      <c r="A35367">
        <v>109270</v>
      </c>
      <c r="B35367" s="2">
        <v>44343.691935275077</v>
      </c>
      <c r="C35367">
        <v>4893</v>
      </c>
      <c r="D35367">
        <v>373415</v>
      </c>
      <c r="E35367" s="45">
        <v>18</v>
      </c>
      <c r="F35367" s="44">
        <v>4</v>
      </c>
      <c r="G35367" s="45">
        <v>2</v>
      </c>
      <c r="H35367" s="2">
        <v>44343.775268608413</v>
      </c>
    </row>
    <row r="35368" spans="1:8" x14ac:dyDescent="0.25">
      <c r="A35368">
        <v>109271</v>
      </c>
      <c r="B35368" s="2">
        <v>44343.692339805828</v>
      </c>
      <c r="C35368">
        <v>22298</v>
      </c>
      <c r="D35368">
        <v>411922</v>
      </c>
      <c r="E35368" s="45">
        <v>19</v>
      </c>
      <c r="F35368" s="44">
        <v>4</v>
      </c>
      <c r="G35368" s="45">
        <v>3</v>
      </c>
      <c r="H35368" s="2">
        <v>44343.817339805828</v>
      </c>
    </row>
    <row r="35369" spans="1:8" x14ac:dyDescent="0.25">
      <c r="A35369">
        <v>109272</v>
      </c>
      <c r="B35369" s="2">
        <v>44343.692339805828</v>
      </c>
      <c r="C35369">
        <v>60683</v>
      </c>
      <c r="D35369">
        <v>242428</v>
      </c>
      <c r="E35369" s="45">
        <v>19</v>
      </c>
      <c r="F35369" s="44">
        <v>4</v>
      </c>
      <c r="G35369" s="45">
        <v>3</v>
      </c>
      <c r="H35369" s="2">
        <v>44343.817339805828</v>
      </c>
    </row>
    <row r="35370" spans="1:8" x14ac:dyDescent="0.25">
      <c r="A35370">
        <v>109277</v>
      </c>
      <c r="B35370" s="2">
        <v>44343.692744336571</v>
      </c>
      <c r="C35370">
        <v>192268</v>
      </c>
      <c r="D35370">
        <v>411922</v>
      </c>
      <c r="E35370" s="45">
        <v>16</v>
      </c>
      <c r="F35370" s="44">
        <v>4</v>
      </c>
      <c r="G35370" s="45">
        <v>0</v>
      </c>
      <c r="H35370" s="2">
        <v>44343.692744336571</v>
      </c>
    </row>
    <row r="35371" spans="1:8" x14ac:dyDescent="0.25">
      <c r="A35371">
        <v>109278</v>
      </c>
      <c r="B35371" s="2">
        <v>44343.693553398058</v>
      </c>
      <c r="C35371">
        <v>300764</v>
      </c>
      <c r="D35371">
        <v>472330</v>
      </c>
      <c r="E35371" s="45">
        <v>18</v>
      </c>
      <c r="F35371" s="44">
        <v>4</v>
      </c>
      <c r="G35371" s="45">
        <v>2</v>
      </c>
      <c r="H35371" s="2">
        <v>44343.776886731393</v>
      </c>
    </row>
    <row r="35372" spans="1:8" x14ac:dyDescent="0.25">
      <c r="A35372">
        <v>109279</v>
      </c>
      <c r="B35372" s="2">
        <v>44343.693666666666</v>
      </c>
      <c r="C35372">
        <v>254604</v>
      </c>
      <c r="D35372">
        <v>286745</v>
      </c>
      <c r="E35372" s="45">
        <v>21</v>
      </c>
      <c r="F35372" s="44">
        <v>4</v>
      </c>
      <c r="G35372" s="45">
        <v>5</v>
      </c>
      <c r="H35372" s="2">
        <v>44343.902000000002</v>
      </c>
    </row>
    <row r="35373" spans="1:8" x14ac:dyDescent="0.25">
      <c r="A35373">
        <v>109282</v>
      </c>
      <c r="B35373" s="2">
        <v>44343.694362459544</v>
      </c>
      <c r="C35373">
        <v>300610</v>
      </c>
      <c r="D35373">
        <v>405366</v>
      </c>
      <c r="E35373" s="45">
        <v>16</v>
      </c>
      <c r="F35373" s="44">
        <v>4</v>
      </c>
      <c r="G35373" s="45">
        <v>0</v>
      </c>
      <c r="H35373" s="2">
        <v>44343.694362459544</v>
      </c>
    </row>
    <row r="35374" spans="1:8" x14ac:dyDescent="0.25">
      <c r="A35374">
        <v>109287</v>
      </c>
      <c r="B35374" s="2">
        <v>44343.694766990295</v>
      </c>
      <c r="C35374">
        <v>116803</v>
      </c>
      <c r="D35374">
        <v>97699</v>
      </c>
      <c r="E35374" s="45">
        <v>17</v>
      </c>
      <c r="F35374" s="44">
        <v>4</v>
      </c>
      <c r="G35374" s="45">
        <v>1</v>
      </c>
      <c r="H35374" s="2">
        <v>44343.736433656959</v>
      </c>
    </row>
    <row r="35375" spans="1:8" x14ac:dyDescent="0.25">
      <c r="A35375">
        <v>109288</v>
      </c>
      <c r="B35375" s="2">
        <v>44343.694766990295</v>
      </c>
      <c r="C35375">
        <v>227163</v>
      </c>
      <c r="D35375">
        <v>170184</v>
      </c>
      <c r="E35375" s="45">
        <v>17</v>
      </c>
      <c r="F35375" s="44">
        <v>4</v>
      </c>
      <c r="G35375" s="45">
        <v>1</v>
      </c>
      <c r="H35375" s="2">
        <v>44343.736433656959</v>
      </c>
    </row>
    <row r="35376" spans="1:8" x14ac:dyDescent="0.25">
      <c r="A35376">
        <v>109292</v>
      </c>
      <c r="B35376" s="2">
        <v>44343.695576051781</v>
      </c>
      <c r="C35376">
        <v>211481</v>
      </c>
      <c r="D35376">
        <v>179296</v>
      </c>
      <c r="E35376" s="45">
        <v>19</v>
      </c>
      <c r="F35376" s="44">
        <v>4</v>
      </c>
      <c r="G35376" s="45">
        <v>3</v>
      </c>
      <c r="H35376" s="2">
        <v>44343.820576051781</v>
      </c>
    </row>
    <row r="35377" spans="1:8" x14ac:dyDescent="0.25">
      <c r="A35377">
        <v>109296</v>
      </c>
      <c r="B35377" s="2">
        <v>44343.695980582524</v>
      </c>
      <c r="C35377">
        <v>40586</v>
      </c>
      <c r="D35377">
        <v>194335</v>
      </c>
      <c r="E35377" s="45">
        <v>16</v>
      </c>
      <c r="F35377" s="44">
        <v>4</v>
      </c>
      <c r="G35377" s="45">
        <v>0</v>
      </c>
      <c r="H35377" s="2">
        <v>44343.695980582524</v>
      </c>
    </row>
    <row r="35378" spans="1:8" x14ac:dyDescent="0.25">
      <c r="A35378">
        <v>109301</v>
      </c>
      <c r="B35378" s="2">
        <v>44343.696385113268</v>
      </c>
      <c r="C35378">
        <v>221044</v>
      </c>
      <c r="D35378">
        <v>381584</v>
      </c>
      <c r="E35378" s="45">
        <v>17</v>
      </c>
      <c r="F35378" s="44">
        <v>4</v>
      </c>
      <c r="G35378" s="45">
        <v>1</v>
      </c>
      <c r="H35378" s="2">
        <v>44343.738051779932</v>
      </c>
    </row>
    <row r="35379" spans="1:8" x14ac:dyDescent="0.25">
      <c r="A35379">
        <v>109305</v>
      </c>
      <c r="B35379" s="2">
        <v>44343.696789644011</v>
      </c>
      <c r="C35379">
        <v>73927</v>
      </c>
      <c r="D35379">
        <v>239248</v>
      </c>
      <c r="E35379" s="45">
        <v>18</v>
      </c>
      <c r="F35379" s="44">
        <v>4</v>
      </c>
      <c r="G35379" s="45">
        <v>2</v>
      </c>
      <c r="H35379" s="2">
        <v>44343.780122977347</v>
      </c>
    </row>
    <row r="35380" spans="1:8" x14ac:dyDescent="0.25">
      <c r="A35380">
        <v>109309</v>
      </c>
      <c r="B35380" s="2">
        <v>44343.697194174754</v>
      </c>
      <c r="C35380">
        <v>267227</v>
      </c>
      <c r="D35380">
        <v>436459</v>
      </c>
      <c r="E35380" s="45">
        <v>19</v>
      </c>
      <c r="F35380" s="44">
        <v>4</v>
      </c>
      <c r="G35380" s="45">
        <v>3</v>
      </c>
      <c r="H35380" s="2">
        <v>44343.822194174754</v>
      </c>
    </row>
    <row r="35381" spans="1:8" x14ac:dyDescent="0.25">
      <c r="A35381">
        <v>109312</v>
      </c>
      <c r="B35381" s="2">
        <v>44343.697194174754</v>
      </c>
      <c r="C35381">
        <v>334380</v>
      </c>
      <c r="D35381">
        <v>109999</v>
      </c>
      <c r="E35381" s="45">
        <v>19</v>
      </c>
      <c r="F35381" s="44">
        <v>4</v>
      </c>
      <c r="G35381" s="45">
        <v>3</v>
      </c>
      <c r="H35381" s="2">
        <v>44343.822194174754</v>
      </c>
    </row>
    <row r="35382" spans="1:8" x14ac:dyDescent="0.25">
      <c r="A35382">
        <v>109314</v>
      </c>
      <c r="B35382" s="2">
        <v>44343.697598705505</v>
      </c>
      <c r="C35382">
        <v>147872</v>
      </c>
      <c r="D35382">
        <v>411922</v>
      </c>
      <c r="E35382" s="45">
        <v>16</v>
      </c>
      <c r="F35382" s="44">
        <v>4</v>
      </c>
      <c r="G35382" s="45">
        <v>0</v>
      </c>
      <c r="H35382" s="2">
        <v>44343.697598705505</v>
      </c>
    </row>
    <row r="35383" spans="1:8" x14ac:dyDescent="0.25">
      <c r="A35383">
        <v>109319</v>
      </c>
      <c r="B35383" s="2">
        <v>44343.698812297735</v>
      </c>
      <c r="C35383">
        <v>169958</v>
      </c>
      <c r="D35383">
        <v>472908</v>
      </c>
      <c r="E35383" s="45">
        <v>19</v>
      </c>
      <c r="F35383" s="44">
        <v>4</v>
      </c>
      <c r="G35383" s="45">
        <v>3</v>
      </c>
      <c r="H35383" s="2">
        <v>44343.823812297735</v>
      </c>
    </row>
    <row r="35384" spans="1:8" x14ac:dyDescent="0.25">
      <c r="A35384">
        <v>109321</v>
      </c>
      <c r="B35384" s="2">
        <v>44343.699216828478</v>
      </c>
      <c r="C35384">
        <v>45014</v>
      </c>
      <c r="D35384">
        <v>74982</v>
      </c>
      <c r="E35384" s="45">
        <v>16</v>
      </c>
      <c r="F35384" s="44">
        <v>4</v>
      </c>
      <c r="G35384" s="45">
        <v>0</v>
      </c>
      <c r="H35384" s="2">
        <v>44343.699216828478</v>
      </c>
    </row>
    <row r="35385" spans="1:8" x14ac:dyDescent="0.25">
      <c r="A35385">
        <v>109326</v>
      </c>
      <c r="B35385" s="2">
        <v>44343.699621359221</v>
      </c>
      <c r="C35385">
        <v>173024</v>
      </c>
      <c r="D35385">
        <v>158978</v>
      </c>
      <c r="E35385" s="45">
        <v>21</v>
      </c>
      <c r="F35385" s="44">
        <v>4</v>
      </c>
      <c r="G35385" s="45">
        <v>5</v>
      </c>
      <c r="H35385" s="2">
        <v>44343.907954692557</v>
      </c>
    </row>
    <row r="35386" spans="1:8" x14ac:dyDescent="0.25">
      <c r="A35386">
        <v>109327</v>
      </c>
      <c r="B35386" s="2">
        <v>44343.699621359228</v>
      </c>
      <c r="C35386">
        <v>115841</v>
      </c>
      <c r="D35386">
        <v>447736</v>
      </c>
      <c r="E35386" s="45">
        <v>17</v>
      </c>
      <c r="F35386" s="44">
        <v>4</v>
      </c>
      <c r="G35386" s="45">
        <v>1</v>
      </c>
      <c r="H35386" s="2">
        <v>44343.741288025893</v>
      </c>
    </row>
    <row r="35387" spans="1:8" x14ac:dyDescent="0.25">
      <c r="A35387">
        <v>109330</v>
      </c>
      <c r="B35387" s="2">
        <v>44343.699621359228</v>
      </c>
      <c r="C35387">
        <v>205504</v>
      </c>
      <c r="D35387">
        <v>13557</v>
      </c>
      <c r="E35387" s="45">
        <v>17</v>
      </c>
      <c r="F35387" s="44">
        <v>4</v>
      </c>
      <c r="G35387" s="45">
        <v>1</v>
      </c>
      <c r="H35387" s="2">
        <v>44343.741288025893</v>
      </c>
    </row>
    <row r="35388" spans="1:8" x14ac:dyDescent="0.25">
      <c r="A35388">
        <v>109334</v>
      </c>
      <c r="B35388" s="2">
        <v>44343.700834951458</v>
      </c>
      <c r="C35388">
        <v>37933</v>
      </c>
      <c r="D35388">
        <v>91930</v>
      </c>
      <c r="E35388" s="45">
        <v>16</v>
      </c>
      <c r="F35388" s="44">
        <v>4</v>
      </c>
      <c r="G35388" s="45">
        <v>0</v>
      </c>
      <c r="H35388" s="2">
        <v>44343.700834951458</v>
      </c>
    </row>
    <row r="35389" spans="1:8" x14ac:dyDescent="0.25">
      <c r="A35389">
        <v>109337</v>
      </c>
      <c r="B35389" s="2">
        <v>44343.701239482201</v>
      </c>
      <c r="C35389">
        <v>118754</v>
      </c>
      <c r="D35389">
        <v>162619</v>
      </c>
      <c r="E35389" s="45">
        <v>17</v>
      </c>
      <c r="F35389" s="44">
        <v>4</v>
      </c>
      <c r="G35389" s="45">
        <v>1</v>
      </c>
      <c r="H35389" s="2">
        <v>44343.742906148866</v>
      </c>
    </row>
    <row r="35390" spans="1:8" x14ac:dyDescent="0.25">
      <c r="A35390">
        <v>109339</v>
      </c>
      <c r="B35390" s="2">
        <v>44343.701239482201</v>
      </c>
      <c r="C35390">
        <v>176918</v>
      </c>
      <c r="D35390">
        <v>411922</v>
      </c>
      <c r="E35390" s="45">
        <v>17</v>
      </c>
      <c r="F35390" s="44">
        <v>4</v>
      </c>
      <c r="G35390" s="45">
        <v>1</v>
      </c>
      <c r="H35390" s="2">
        <v>44343.742906148866</v>
      </c>
    </row>
    <row r="35391" spans="1:8" x14ac:dyDescent="0.25">
      <c r="A35391">
        <v>109344</v>
      </c>
      <c r="B35391" s="2">
        <v>44343.702048543688</v>
      </c>
      <c r="C35391">
        <v>272876</v>
      </c>
      <c r="D35391">
        <v>347008</v>
      </c>
      <c r="E35391" s="45">
        <v>19</v>
      </c>
      <c r="F35391" s="44">
        <v>4</v>
      </c>
      <c r="G35391" s="45">
        <v>3</v>
      </c>
      <c r="H35391" s="2">
        <v>44343.827048543688</v>
      </c>
    </row>
    <row r="35392" spans="1:8" x14ac:dyDescent="0.25">
      <c r="A35392">
        <v>109349</v>
      </c>
      <c r="B35392" s="2">
        <v>44343.702453074431</v>
      </c>
      <c r="C35392">
        <v>250972</v>
      </c>
      <c r="D35392">
        <v>284325</v>
      </c>
      <c r="E35392" s="45">
        <v>16</v>
      </c>
      <c r="F35392" s="44">
        <v>4</v>
      </c>
      <c r="G35392" s="45">
        <v>0</v>
      </c>
      <c r="H35392" s="2">
        <v>44343.702453074431</v>
      </c>
    </row>
    <row r="35393" spans="1:8" x14ac:dyDescent="0.25">
      <c r="A35393">
        <v>109351</v>
      </c>
      <c r="B35393" s="2">
        <v>44343.702857605182</v>
      </c>
      <c r="C35393">
        <v>196755</v>
      </c>
      <c r="D35393">
        <v>54929</v>
      </c>
      <c r="E35393" s="45">
        <v>17</v>
      </c>
      <c r="F35393" s="44">
        <v>4</v>
      </c>
      <c r="G35393" s="45">
        <v>1</v>
      </c>
      <c r="H35393" s="2">
        <v>44343.744524271846</v>
      </c>
    </row>
    <row r="35394" spans="1:8" x14ac:dyDescent="0.25">
      <c r="A35394">
        <v>109352</v>
      </c>
      <c r="B35394" s="2">
        <v>44343.703262135918</v>
      </c>
      <c r="C35394">
        <v>68434</v>
      </c>
      <c r="D35394">
        <v>154256</v>
      </c>
      <c r="E35394" s="45">
        <v>18</v>
      </c>
      <c r="F35394" s="44">
        <v>4</v>
      </c>
      <c r="G35394" s="45">
        <v>2</v>
      </c>
      <c r="H35394" s="2">
        <v>44343.786595469253</v>
      </c>
    </row>
    <row r="35395" spans="1:8" x14ac:dyDescent="0.25">
      <c r="A35395">
        <v>109353</v>
      </c>
      <c r="B35395" s="2">
        <v>44343.703262135918</v>
      </c>
      <c r="C35395">
        <v>182715</v>
      </c>
      <c r="D35395">
        <v>436070</v>
      </c>
      <c r="E35395" s="45">
        <v>18</v>
      </c>
      <c r="F35395" s="44">
        <v>4</v>
      </c>
      <c r="G35395" s="45">
        <v>2</v>
      </c>
      <c r="H35395" s="2">
        <v>44343.786595469253</v>
      </c>
    </row>
    <row r="35396" spans="1:8" x14ac:dyDescent="0.25">
      <c r="A35396">
        <v>109354</v>
      </c>
      <c r="B35396" s="2">
        <v>44343.704880258898</v>
      </c>
      <c r="C35396">
        <v>59170</v>
      </c>
      <c r="D35396">
        <v>436459</v>
      </c>
      <c r="E35396" s="45">
        <v>18</v>
      </c>
      <c r="F35396" s="44">
        <v>4</v>
      </c>
      <c r="G35396" s="45">
        <v>2</v>
      </c>
      <c r="H35396" s="2">
        <v>44343.788213592234</v>
      </c>
    </row>
    <row r="35397" spans="1:8" x14ac:dyDescent="0.25">
      <c r="A35397">
        <v>109359</v>
      </c>
      <c r="B35397" s="2">
        <v>44343.705284789641</v>
      </c>
      <c r="C35397">
        <v>272284</v>
      </c>
      <c r="D35397">
        <v>470762</v>
      </c>
      <c r="E35397" s="45">
        <v>19</v>
      </c>
      <c r="F35397" s="44">
        <v>4</v>
      </c>
      <c r="G35397" s="45">
        <v>3</v>
      </c>
      <c r="H35397" s="2">
        <v>44343.830284789641</v>
      </c>
    </row>
    <row r="35398" spans="1:8" x14ac:dyDescent="0.25">
      <c r="A35398">
        <v>109363</v>
      </c>
      <c r="B35398" s="2">
        <v>44343.705689320392</v>
      </c>
      <c r="C35398">
        <v>61057</v>
      </c>
      <c r="D35398">
        <v>411922</v>
      </c>
      <c r="E35398" s="45">
        <v>16</v>
      </c>
      <c r="F35398" s="44">
        <v>4</v>
      </c>
      <c r="G35398" s="45">
        <v>0</v>
      </c>
      <c r="H35398" s="2">
        <v>44343.705689320392</v>
      </c>
    </row>
    <row r="35399" spans="1:8" x14ac:dyDescent="0.25">
      <c r="A35399">
        <v>109368</v>
      </c>
      <c r="B35399" s="2">
        <v>44343.706498381878</v>
      </c>
      <c r="C35399">
        <v>131951</v>
      </c>
      <c r="D35399">
        <v>230507</v>
      </c>
      <c r="E35399" s="45">
        <v>18</v>
      </c>
      <c r="F35399" s="44">
        <v>4</v>
      </c>
      <c r="G35399" s="45">
        <v>2</v>
      </c>
      <c r="H35399" s="2">
        <v>44343.789831715214</v>
      </c>
    </row>
    <row r="35400" spans="1:8" x14ac:dyDescent="0.25">
      <c r="A35400">
        <v>109369</v>
      </c>
      <c r="B35400" s="2">
        <v>44343.706902912621</v>
      </c>
      <c r="C35400">
        <v>167686</v>
      </c>
      <c r="D35400">
        <v>249345</v>
      </c>
      <c r="E35400" s="45">
        <v>19</v>
      </c>
      <c r="F35400" s="44">
        <v>4</v>
      </c>
      <c r="G35400" s="45">
        <v>3</v>
      </c>
      <c r="H35400" s="2">
        <v>44343.831902912621</v>
      </c>
    </row>
    <row r="35401" spans="1:8" x14ac:dyDescent="0.25">
      <c r="A35401">
        <v>109372</v>
      </c>
      <c r="B35401" s="2">
        <v>44343.706902912621</v>
      </c>
      <c r="C35401">
        <v>197779</v>
      </c>
      <c r="D35401">
        <v>226682</v>
      </c>
      <c r="E35401" s="45">
        <v>19</v>
      </c>
      <c r="F35401" s="44">
        <v>4</v>
      </c>
      <c r="G35401" s="45">
        <v>3</v>
      </c>
      <c r="H35401" s="2">
        <v>44343.831902912621</v>
      </c>
    </row>
    <row r="35402" spans="1:8" x14ac:dyDescent="0.25">
      <c r="A35402">
        <v>109375</v>
      </c>
      <c r="B35402" s="2">
        <v>44343.708521035602</v>
      </c>
      <c r="C35402">
        <v>187930</v>
      </c>
      <c r="D35402">
        <v>369021</v>
      </c>
      <c r="E35402" s="45">
        <v>20</v>
      </c>
      <c r="F35402" s="44">
        <v>4</v>
      </c>
      <c r="G35402" s="45">
        <v>3</v>
      </c>
      <c r="H35402" s="2">
        <v>44343.833521035602</v>
      </c>
    </row>
    <row r="35403" spans="1:8" x14ac:dyDescent="0.25">
      <c r="A35403">
        <v>109377</v>
      </c>
      <c r="B35403" s="2">
        <v>44343.708925566345</v>
      </c>
      <c r="C35403">
        <v>102767</v>
      </c>
      <c r="D35403">
        <v>343712</v>
      </c>
      <c r="E35403" s="45">
        <v>17</v>
      </c>
      <c r="F35403" s="44">
        <v>4</v>
      </c>
      <c r="G35403" s="45">
        <v>0</v>
      </c>
      <c r="H35403" s="2">
        <v>44343.708925566345</v>
      </c>
    </row>
    <row r="35404" spans="1:8" x14ac:dyDescent="0.25">
      <c r="A35404">
        <v>109381</v>
      </c>
      <c r="B35404" s="2">
        <v>44343.708925566345</v>
      </c>
      <c r="C35404">
        <v>302756</v>
      </c>
      <c r="D35404">
        <v>250679</v>
      </c>
      <c r="E35404" s="45">
        <v>21</v>
      </c>
      <c r="F35404" s="44">
        <v>4</v>
      </c>
      <c r="G35404" s="45">
        <v>4</v>
      </c>
      <c r="H35404" s="2">
        <v>44343.875592233009</v>
      </c>
    </row>
    <row r="35405" spans="1:8" x14ac:dyDescent="0.25">
      <c r="A35405">
        <v>109384</v>
      </c>
      <c r="B35405" s="2">
        <v>44343.709330097088</v>
      </c>
      <c r="C35405">
        <v>202282</v>
      </c>
      <c r="D35405">
        <v>94400</v>
      </c>
      <c r="E35405" s="45">
        <v>18</v>
      </c>
      <c r="F35405" s="44">
        <v>4</v>
      </c>
      <c r="G35405" s="45">
        <v>1</v>
      </c>
      <c r="H35405" s="2">
        <v>44343.750996763752</v>
      </c>
    </row>
    <row r="35406" spans="1:8" x14ac:dyDescent="0.25">
      <c r="A35406">
        <v>109388</v>
      </c>
      <c r="B35406" s="2">
        <v>44343.710139158575</v>
      </c>
      <c r="C35406">
        <v>151949</v>
      </c>
      <c r="D35406">
        <v>382270</v>
      </c>
      <c r="E35406" s="45">
        <v>20</v>
      </c>
      <c r="F35406" s="44">
        <v>4</v>
      </c>
      <c r="G35406" s="45">
        <v>3</v>
      </c>
      <c r="H35406" s="2">
        <v>44343.835139158575</v>
      </c>
    </row>
    <row r="35407" spans="1:8" x14ac:dyDescent="0.25">
      <c r="A35407">
        <v>109392</v>
      </c>
      <c r="B35407" s="2">
        <v>44343.710948220069</v>
      </c>
      <c r="C35407">
        <v>290596</v>
      </c>
      <c r="D35407">
        <v>351192</v>
      </c>
      <c r="E35407" s="45">
        <v>18</v>
      </c>
      <c r="F35407" s="44">
        <v>4</v>
      </c>
      <c r="G35407" s="45">
        <v>1</v>
      </c>
      <c r="H35407" s="2">
        <v>44343.752614886733</v>
      </c>
    </row>
    <row r="35408" spans="1:8" x14ac:dyDescent="0.25">
      <c r="A35408">
        <v>109394</v>
      </c>
      <c r="B35408" s="2">
        <v>44343.711757281555</v>
      </c>
      <c r="C35408">
        <v>267739</v>
      </c>
      <c r="D35408">
        <v>154256</v>
      </c>
      <c r="E35408" s="45">
        <v>20</v>
      </c>
      <c r="F35408" s="44">
        <v>4</v>
      </c>
      <c r="G35408" s="45">
        <v>3</v>
      </c>
      <c r="H35408" s="2">
        <v>44343.836757281555</v>
      </c>
    </row>
    <row r="35409" spans="1:8" x14ac:dyDescent="0.25">
      <c r="A35409">
        <v>109397</v>
      </c>
      <c r="B35409" s="2">
        <v>44343.712566343042</v>
      </c>
      <c r="C35409">
        <v>171496</v>
      </c>
      <c r="D35409">
        <v>411922</v>
      </c>
      <c r="E35409" s="45">
        <v>18</v>
      </c>
      <c r="F35409" s="44">
        <v>4</v>
      </c>
      <c r="G35409" s="45">
        <v>1</v>
      </c>
      <c r="H35409" s="2">
        <v>44343.754233009706</v>
      </c>
    </row>
    <row r="35410" spans="1:8" x14ac:dyDescent="0.25">
      <c r="A35410">
        <v>109400</v>
      </c>
      <c r="B35410" s="2">
        <v>44343.712566343042</v>
      </c>
      <c r="C35410">
        <v>326589</v>
      </c>
      <c r="D35410">
        <v>21760</v>
      </c>
      <c r="E35410" s="45">
        <v>18</v>
      </c>
      <c r="F35410" s="44">
        <v>4</v>
      </c>
      <c r="G35410" s="45">
        <v>1</v>
      </c>
      <c r="H35410" s="2">
        <v>44343.754233009706</v>
      </c>
    </row>
    <row r="35411" spans="1:8" x14ac:dyDescent="0.25">
      <c r="A35411">
        <v>109405</v>
      </c>
      <c r="B35411" s="2">
        <v>44343.712666666666</v>
      </c>
      <c r="C35411">
        <v>79389</v>
      </c>
      <c r="D35411">
        <v>82776</v>
      </c>
      <c r="E35411" s="45">
        <v>22</v>
      </c>
      <c r="F35411" s="44">
        <v>4</v>
      </c>
      <c r="G35411" s="45">
        <v>5</v>
      </c>
      <c r="H35411" s="2">
        <v>44343.921000000002</v>
      </c>
    </row>
    <row r="35412" spans="1:8" x14ac:dyDescent="0.25">
      <c r="A35412">
        <v>109410</v>
      </c>
      <c r="B35412" s="2">
        <v>44343.712970873785</v>
      </c>
      <c r="C35412">
        <v>27141</v>
      </c>
      <c r="D35412">
        <v>249345</v>
      </c>
      <c r="E35412" s="45">
        <v>19</v>
      </c>
      <c r="F35412" s="44">
        <v>4</v>
      </c>
      <c r="G35412" s="45">
        <v>2</v>
      </c>
      <c r="H35412" s="2">
        <v>44343.796304207121</v>
      </c>
    </row>
    <row r="35413" spans="1:8" x14ac:dyDescent="0.25">
      <c r="A35413">
        <v>109415</v>
      </c>
      <c r="B35413" s="2">
        <v>44343.712970873785</v>
      </c>
      <c r="C35413">
        <v>335630</v>
      </c>
      <c r="D35413">
        <v>347393</v>
      </c>
      <c r="E35413" s="45">
        <v>19</v>
      </c>
      <c r="F35413" s="44">
        <v>4</v>
      </c>
      <c r="G35413" s="45">
        <v>2</v>
      </c>
      <c r="H35413" s="2">
        <v>44343.796304207121</v>
      </c>
    </row>
    <row r="35414" spans="1:8" x14ac:dyDescent="0.25">
      <c r="A35414">
        <v>109420</v>
      </c>
      <c r="B35414" s="2">
        <v>44343.713779935279</v>
      </c>
      <c r="C35414">
        <v>201585</v>
      </c>
      <c r="D35414">
        <v>212708</v>
      </c>
      <c r="E35414" s="45">
        <v>17</v>
      </c>
      <c r="F35414" s="44">
        <v>4</v>
      </c>
      <c r="G35414" s="45">
        <v>0</v>
      </c>
      <c r="H35414" s="2">
        <v>44343.713779935279</v>
      </c>
    </row>
    <row r="35415" spans="1:8" x14ac:dyDescent="0.25">
      <c r="A35415">
        <v>109424</v>
      </c>
      <c r="B35415" s="2">
        <v>44343.714588996758</v>
      </c>
      <c r="C35415">
        <v>135204</v>
      </c>
      <c r="D35415">
        <v>347008</v>
      </c>
      <c r="E35415" s="45">
        <v>19</v>
      </c>
      <c r="F35415" s="44">
        <v>4</v>
      </c>
      <c r="G35415" s="45">
        <v>2</v>
      </c>
      <c r="H35415" s="2">
        <v>44343.797922330094</v>
      </c>
    </row>
    <row r="35416" spans="1:8" x14ac:dyDescent="0.25">
      <c r="A35416">
        <v>109427</v>
      </c>
      <c r="B35416" s="2">
        <v>44343.715802589002</v>
      </c>
      <c r="C35416">
        <v>144362</v>
      </c>
      <c r="D35416">
        <v>279844</v>
      </c>
      <c r="E35416" s="45">
        <v>18</v>
      </c>
      <c r="F35416" s="44">
        <v>4</v>
      </c>
      <c r="G35416" s="45">
        <v>1</v>
      </c>
      <c r="H35416" s="2">
        <v>44343.757469255666</v>
      </c>
    </row>
    <row r="35417" spans="1:8" x14ac:dyDescent="0.25">
      <c r="A35417">
        <v>109429</v>
      </c>
      <c r="B35417" s="2">
        <v>44343.716207119738</v>
      </c>
      <c r="C35417">
        <v>169458</v>
      </c>
      <c r="D35417">
        <v>330333</v>
      </c>
      <c r="E35417" s="45">
        <v>23</v>
      </c>
      <c r="F35417" s="44">
        <v>4</v>
      </c>
      <c r="G35417" s="45">
        <v>6</v>
      </c>
      <c r="H35417" s="2">
        <v>44343.966207119738</v>
      </c>
    </row>
    <row r="35418" spans="1:8" x14ac:dyDescent="0.25">
      <c r="A35418">
        <v>109432</v>
      </c>
      <c r="B35418" s="2">
        <v>44343.716207119738</v>
      </c>
      <c r="C35418">
        <v>172607</v>
      </c>
      <c r="D35418">
        <v>76405</v>
      </c>
      <c r="E35418" s="45">
        <v>19</v>
      </c>
      <c r="F35418" s="44">
        <v>4</v>
      </c>
      <c r="G35418" s="45">
        <v>2</v>
      </c>
      <c r="H35418" s="2">
        <v>44343.799540453074</v>
      </c>
    </row>
    <row r="35419" spans="1:8" x14ac:dyDescent="0.25">
      <c r="A35419">
        <v>109436</v>
      </c>
      <c r="B35419" s="2">
        <v>44343.716207119738</v>
      </c>
      <c r="C35419">
        <v>183279</v>
      </c>
      <c r="D35419">
        <v>250679</v>
      </c>
      <c r="E35419" s="45">
        <v>19</v>
      </c>
      <c r="F35419" s="44">
        <v>4</v>
      </c>
      <c r="G35419" s="45">
        <v>2</v>
      </c>
      <c r="H35419" s="2">
        <v>44343.799540453074</v>
      </c>
    </row>
    <row r="35420" spans="1:8" x14ac:dyDescent="0.25">
      <c r="A35420">
        <v>109438</v>
      </c>
      <c r="B35420" s="2">
        <v>44343.716611650489</v>
      </c>
      <c r="C35420">
        <v>335856</v>
      </c>
      <c r="D35420">
        <v>189009</v>
      </c>
      <c r="E35420" s="45">
        <v>20</v>
      </c>
      <c r="F35420" s="44">
        <v>4</v>
      </c>
      <c r="G35420" s="45">
        <v>3</v>
      </c>
      <c r="H35420" s="2">
        <v>44343.841611650489</v>
      </c>
    </row>
    <row r="35421" spans="1:8" x14ac:dyDescent="0.25">
      <c r="A35421">
        <v>109443</v>
      </c>
      <c r="B35421" s="2">
        <v>44343.717016181232</v>
      </c>
      <c r="C35421">
        <v>127828</v>
      </c>
      <c r="D35421">
        <v>124786</v>
      </c>
      <c r="E35421" s="45">
        <v>17</v>
      </c>
      <c r="F35421" s="44">
        <v>4</v>
      </c>
      <c r="G35421" s="45">
        <v>0</v>
      </c>
      <c r="H35421" s="2">
        <v>44343.717016181232</v>
      </c>
    </row>
    <row r="35422" spans="1:8" x14ac:dyDescent="0.25">
      <c r="A35422">
        <v>109446</v>
      </c>
      <c r="B35422" s="2">
        <v>44343.717420711975</v>
      </c>
      <c r="C35422">
        <v>124252</v>
      </c>
      <c r="D35422">
        <v>230507</v>
      </c>
      <c r="E35422" s="45">
        <v>18</v>
      </c>
      <c r="F35422" s="44">
        <v>4</v>
      </c>
      <c r="G35422" s="45">
        <v>1</v>
      </c>
      <c r="H35422" s="2">
        <v>44343.759087378639</v>
      </c>
    </row>
    <row r="35423" spans="1:8" x14ac:dyDescent="0.25">
      <c r="A35423">
        <v>109451</v>
      </c>
      <c r="B35423" s="2">
        <v>44343.717420711975</v>
      </c>
      <c r="C35423">
        <v>284880</v>
      </c>
      <c r="D35423">
        <v>189009</v>
      </c>
      <c r="E35423" s="45">
        <v>18</v>
      </c>
      <c r="F35423" s="44">
        <v>4</v>
      </c>
      <c r="G35423" s="45">
        <v>1</v>
      </c>
      <c r="H35423" s="2">
        <v>44343.759087378639</v>
      </c>
    </row>
    <row r="35424" spans="1:8" x14ac:dyDescent="0.25">
      <c r="A35424">
        <v>109456</v>
      </c>
      <c r="B35424" s="2">
        <v>44343.717825242718</v>
      </c>
      <c r="C35424">
        <v>204625</v>
      </c>
      <c r="D35424">
        <v>86587</v>
      </c>
      <c r="E35424" s="45">
        <v>19</v>
      </c>
      <c r="F35424" s="44">
        <v>4</v>
      </c>
      <c r="G35424" s="45">
        <v>2</v>
      </c>
      <c r="H35424" s="2">
        <v>44343.801158576054</v>
      </c>
    </row>
    <row r="35425" spans="1:8" x14ac:dyDescent="0.25">
      <c r="A35425">
        <v>109457</v>
      </c>
      <c r="B35425" s="2">
        <v>44343.717825242718</v>
      </c>
      <c r="C35425">
        <v>304569</v>
      </c>
      <c r="D35425">
        <v>397390</v>
      </c>
      <c r="E35425" s="45">
        <v>23</v>
      </c>
      <c r="F35425" s="44">
        <v>4</v>
      </c>
      <c r="G35425" s="45">
        <v>6</v>
      </c>
      <c r="H35425" s="2">
        <v>44343.967825242718</v>
      </c>
    </row>
    <row r="35426" spans="1:8" x14ac:dyDescent="0.25">
      <c r="A35426">
        <v>109458</v>
      </c>
      <c r="B35426" s="2">
        <v>44343.718229773462</v>
      </c>
      <c r="C35426">
        <v>138882</v>
      </c>
      <c r="D35426">
        <v>255103</v>
      </c>
      <c r="E35426" s="45">
        <v>20</v>
      </c>
      <c r="F35426" s="44">
        <v>4</v>
      </c>
      <c r="G35426" s="45">
        <v>3</v>
      </c>
      <c r="H35426" s="2">
        <v>44343.843229773462</v>
      </c>
    </row>
    <row r="35427" spans="1:8" x14ac:dyDescent="0.25">
      <c r="A35427">
        <v>109462</v>
      </c>
      <c r="B35427" s="2">
        <v>44343.718333333338</v>
      </c>
      <c r="C35427">
        <v>24224</v>
      </c>
      <c r="D35427">
        <v>297015</v>
      </c>
      <c r="E35427" s="45">
        <v>18</v>
      </c>
      <c r="F35427" s="44">
        <v>4</v>
      </c>
      <c r="G35427" s="45">
        <v>1</v>
      </c>
      <c r="H35427" s="2">
        <v>44343.76</v>
      </c>
    </row>
    <row r="35428" spans="1:8" x14ac:dyDescent="0.25">
      <c r="A35428">
        <v>109467</v>
      </c>
      <c r="B35428" s="2">
        <v>44343.718634304205</v>
      </c>
      <c r="C35428">
        <v>14297</v>
      </c>
      <c r="D35428">
        <v>290088</v>
      </c>
      <c r="E35428" s="45">
        <v>17</v>
      </c>
      <c r="F35428" s="44">
        <v>4</v>
      </c>
      <c r="G35428" s="45">
        <v>0</v>
      </c>
      <c r="H35428" s="2">
        <v>44343.718634304205</v>
      </c>
    </row>
    <row r="35429" spans="1:8" x14ac:dyDescent="0.25">
      <c r="A35429">
        <v>109472</v>
      </c>
      <c r="B35429" s="2">
        <v>44343.718634304212</v>
      </c>
      <c r="C35429">
        <v>63510</v>
      </c>
      <c r="D35429">
        <v>363218</v>
      </c>
      <c r="E35429" s="45">
        <v>21</v>
      </c>
      <c r="F35429" s="44">
        <v>4</v>
      </c>
      <c r="G35429" s="45">
        <v>4</v>
      </c>
      <c r="H35429" s="2">
        <v>44343.885300970876</v>
      </c>
    </row>
    <row r="35430" spans="1:8" x14ac:dyDescent="0.25">
      <c r="A35430">
        <v>109476</v>
      </c>
      <c r="B35430" s="2">
        <v>44343.719038834955</v>
      </c>
      <c r="C35430">
        <v>125556</v>
      </c>
      <c r="D35430">
        <v>249799</v>
      </c>
      <c r="E35430" s="45">
        <v>18</v>
      </c>
      <c r="F35430" s="44">
        <v>4</v>
      </c>
      <c r="G35430" s="45">
        <v>1</v>
      </c>
      <c r="H35430" s="2">
        <v>44343.76070550162</v>
      </c>
    </row>
    <row r="35431" spans="1:8" x14ac:dyDescent="0.25">
      <c r="A35431">
        <v>109479</v>
      </c>
      <c r="B35431" s="2">
        <v>44343.719038834955</v>
      </c>
      <c r="C35431">
        <v>228699</v>
      </c>
      <c r="D35431">
        <v>347008</v>
      </c>
      <c r="E35431" s="45">
        <v>18</v>
      </c>
      <c r="F35431" s="44">
        <v>4</v>
      </c>
      <c r="G35431" s="45">
        <v>1</v>
      </c>
      <c r="H35431" s="2">
        <v>44343.76070550162</v>
      </c>
    </row>
    <row r="35432" spans="1:8" x14ac:dyDescent="0.25">
      <c r="A35432">
        <v>109480</v>
      </c>
      <c r="B35432" s="2">
        <v>44343.720252427185</v>
      </c>
      <c r="C35432">
        <v>124117</v>
      </c>
      <c r="D35432">
        <v>343624</v>
      </c>
      <c r="E35432" s="45">
        <v>17</v>
      </c>
      <c r="F35432" s="44">
        <v>4</v>
      </c>
      <c r="G35432" s="45">
        <v>0</v>
      </c>
      <c r="H35432" s="2">
        <v>44343.720252427185</v>
      </c>
    </row>
    <row r="35433" spans="1:8" x14ac:dyDescent="0.25">
      <c r="A35433">
        <v>109482</v>
      </c>
      <c r="B35433" s="2">
        <v>44343.720656957928</v>
      </c>
      <c r="C35433">
        <v>195420</v>
      </c>
      <c r="D35433">
        <v>282512</v>
      </c>
      <c r="E35433" s="45">
        <v>18</v>
      </c>
      <c r="F35433" s="44">
        <v>4</v>
      </c>
      <c r="G35433" s="45">
        <v>1</v>
      </c>
      <c r="H35433" s="2">
        <v>44343.762323624593</v>
      </c>
    </row>
    <row r="35434" spans="1:8" x14ac:dyDescent="0.25">
      <c r="A35434">
        <v>109484</v>
      </c>
      <c r="B35434" s="2">
        <v>44343.721061488672</v>
      </c>
      <c r="C35434">
        <v>284706</v>
      </c>
      <c r="D35434">
        <v>191893</v>
      </c>
      <c r="E35434" s="45">
        <v>19</v>
      </c>
      <c r="F35434" s="44">
        <v>4</v>
      </c>
      <c r="G35434" s="45">
        <v>2</v>
      </c>
      <c r="H35434" s="2">
        <v>44343.804394822007</v>
      </c>
    </row>
    <row r="35435" spans="1:8" x14ac:dyDescent="0.25">
      <c r="A35435">
        <v>109486</v>
      </c>
      <c r="B35435" s="2">
        <v>44343.721870550165</v>
      </c>
      <c r="C35435">
        <v>20945</v>
      </c>
      <c r="D35435">
        <v>76405</v>
      </c>
      <c r="E35435" s="45">
        <v>21</v>
      </c>
      <c r="F35435" s="44">
        <v>4</v>
      </c>
      <c r="G35435" s="45">
        <v>4</v>
      </c>
      <c r="H35435" s="2">
        <v>44343.88853721683</v>
      </c>
    </row>
    <row r="35436" spans="1:8" x14ac:dyDescent="0.25">
      <c r="A35436">
        <v>109490</v>
      </c>
      <c r="B35436" s="2">
        <v>44343.722275080909</v>
      </c>
      <c r="C35436">
        <v>153374</v>
      </c>
      <c r="D35436">
        <v>250679</v>
      </c>
      <c r="E35436" s="45">
        <v>18</v>
      </c>
      <c r="F35436" s="44">
        <v>4</v>
      </c>
      <c r="G35436" s="45">
        <v>1</v>
      </c>
      <c r="H35436" s="2">
        <v>44343.763941747573</v>
      </c>
    </row>
    <row r="35437" spans="1:8" x14ac:dyDescent="0.25">
      <c r="A35437">
        <v>109494</v>
      </c>
      <c r="B35437" s="2">
        <v>44343.723893203889</v>
      </c>
      <c r="C35437">
        <v>131268</v>
      </c>
      <c r="D35437">
        <v>473327</v>
      </c>
      <c r="E35437" s="45">
        <v>18</v>
      </c>
      <c r="F35437" s="44">
        <v>4</v>
      </c>
      <c r="G35437" s="45">
        <v>1</v>
      </c>
      <c r="H35437" s="2">
        <v>44343.765559870553</v>
      </c>
    </row>
    <row r="35438" spans="1:8" x14ac:dyDescent="0.25">
      <c r="A35438">
        <v>109497</v>
      </c>
      <c r="B35438" s="2">
        <v>44343.725106796119</v>
      </c>
      <c r="C35438">
        <v>330708</v>
      </c>
      <c r="D35438">
        <v>361821</v>
      </c>
      <c r="E35438" s="45">
        <v>17</v>
      </c>
      <c r="F35438" s="44">
        <v>4</v>
      </c>
      <c r="G35438" s="45">
        <v>0</v>
      </c>
      <c r="H35438" s="2">
        <v>44343.725106796119</v>
      </c>
    </row>
    <row r="35439" spans="1:8" x14ac:dyDescent="0.25">
      <c r="A35439">
        <v>109501</v>
      </c>
      <c r="B35439" s="2">
        <v>44343.725511326862</v>
      </c>
      <c r="C35439">
        <v>3460</v>
      </c>
      <c r="D35439">
        <v>387595</v>
      </c>
      <c r="E35439" s="45">
        <v>18</v>
      </c>
      <c r="F35439" s="44">
        <v>4</v>
      </c>
      <c r="G35439" s="45">
        <v>1</v>
      </c>
      <c r="H35439" s="2">
        <v>44343.767177993526</v>
      </c>
    </row>
    <row r="35440" spans="1:8" x14ac:dyDescent="0.25">
      <c r="A35440">
        <v>109504</v>
      </c>
      <c r="B35440" s="2">
        <v>44343.725511326862</v>
      </c>
      <c r="C35440">
        <v>20414</v>
      </c>
      <c r="D35440">
        <v>68023</v>
      </c>
      <c r="E35440" s="45">
        <v>18</v>
      </c>
      <c r="F35440" s="44">
        <v>4</v>
      </c>
      <c r="G35440" s="45">
        <v>1</v>
      </c>
      <c r="H35440" s="2">
        <v>44343.767177993526</v>
      </c>
    </row>
    <row r="35441" spans="1:8" x14ac:dyDescent="0.25">
      <c r="A35441">
        <v>109508</v>
      </c>
      <c r="B35441" s="2">
        <v>44343.725511326862</v>
      </c>
      <c r="C35441">
        <v>190542</v>
      </c>
      <c r="D35441">
        <v>191893</v>
      </c>
      <c r="E35441" s="45">
        <v>18</v>
      </c>
      <c r="F35441" s="44">
        <v>4</v>
      </c>
      <c r="G35441" s="45">
        <v>1</v>
      </c>
      <c r="H35441" s="2">
        <v>44343.767177993526</v>
      </c>
    </row>
    <row r="35442" spans="1:8" x14ac:dyDescent="0.25">
      <c r="A35442">
        <v>109512</v>
      </c>
      <c r="B35442" s="2">
        <v>44343.726320388349</v>
      </c>
      <c r="C35442">
        <v>74974</v>
      </c>
      <c r="D35442">
        <v>179296</v>
      </c>
      <c r="E35442" s="45">
        <v>20</v>
      </c>
      <c r="F35442" s="44">
        <v>4</v>
      </c>
      <c r="G35442" s="45">
        <v>3</v>
      </c>
      <c r="H35442" s="2">
        <v>44343.851320388349</v>
      </c>
    </row>
    <row r="35443" spans="1:8" x14ac:dyDescent="0.25">
      <c r="A35443">
        <v>109516</v>
      </c>
      <c r="B35443" s="2">
        <v>44343.727129449835</v>
      </c>
      <c r="C35443">
        <v>162225</v>
      </c>
      <c r="D35443">
        <v>250679</v>
      </c>
      <c r="E35443" s="45">
        <v>22</v>
      </c>
      <c r="F35443" s="44">
        <v>4</v>
      </c>
      <c r="G35443" s="45">
        <v>5</v>
      </c>
      <c r="H35443" s="2">
        <v>44343.935462783171</v>
      </c>
    </row>
    <row r="35444" spans="1:8" x14ac:dyDescent="0.25">
      <c r="A35444">
        <v>109519</v>
      </c>
      <c r="B35444" s="2">
        <v>44343.727129449842</v>
      </c>
      <c r="C35444">
        <v>83825</v>
      </c>
      <c r="D35444">
        <v>196974</v>
      </c>
      <c r="E35444" s="45">
        <v>18</v>
      </c>
      <c r="F35444" s="44">
        <v>4</v>
      </c>
      <c r="G35444" s="45">
        <v>1</v>
      </c>
      <c r="H35444" s="2">
        <v>44343.768796116507</v>
      </c>
    </row>
    <row r="35445" spans="1:8" x14ac:dyDescent="0.25">
      <c r="A35445">
        <v>109520</v>
      </c>
      <c r="B35445" s="2">
        <v>44343.727533980578</v>
      </c>
      <c r="C35445">
        <v>128715</v>
      </c>
      <c r="D35445">
        <v>438324</v>
      </c>
      <c r="E35445" s="45">
        <v>19</v>
      </c>
      <c r="F35445" s="44">
        <v>4</v>
      </c>
      <c r="G35445" s="45">
        <v>2</v>
      </c>
      <c r="H35445" s="2">
        <v>44343.810867313914</v>
      </c>
    </row>
    <row r="35446" spans="1:8" x14ac:dyDescent="0.25">
      <c r="A35446">
        <v>109521</v>
      </c>
      <c r="B35446" s="2">
        <v>44343.727533980578</v>
      </c>
      <c r="C35446">
        <v>204786</v>
      </c>
      <c r="D35446">
        <v>267896</v>
      </c>
      <c r="E35446" s="45">
        <v>19</v>
      </c>
      <c r="F35446" s="44">
        <v>4</v>
      </c>
      <c r="G35446" s="45">
        <v>2</v>
      </c>
      <c r="H35446" s="2">
        <v>44343.810867313914</v>
      </c>
    </row>
    <row r="35447" spans="1:8" x14ac:dyDescent="0.25">
      <c r="A35447">
        <v>109522</v>
      </c>
      <c r="B35447" s="2">
        <v>44343.727533980578</v>
      </c>
      <c r="C35447">
        <v>272525</v>
      </c>
      <c r="D35447">
        <v>411922</v>
      </c>
      <c r="E35447" s="45">
        <v>19</v>
      </c>
      <c r="F35447" s="44">
        <v>4</v>
      </c>
      <c r="G35447" s="45">
        <v>2</v>
      </c>
      <c r="H35447" s="2">
        <v>44343.810867313914</v>
      </c>
    </row>
    <row r="35448" spans="1:8" x14ac:dyDescent="0.25">
      <c r="A35448">
        <v>109524</v>
      </c>
      <c r="B35448" s="2">
        <v>44343.727938511329</v>
      </c>
      <c r="C35448">
        <v>65291</v>
      </c>
      <c r="D35448">
        <v>351192</v>
      </c>
      <c r="E35448" s="45">
        <v>20</v>
      </c>
      <c r="F35448" s="44">
        <v>4</v>
      </c>
      <c r="G35448" s="45">
        <v>3</v>
      </c>
      <c r="H35448" s="2">
        <v>44343.852938511329</v>
      </c>
    </row>
    <row r="35449" spans="1:8" x14ac:dyDescent="0.25">
      <c r="A35449">
        <v>109528</v>
      </c>
      <c r="B35449" s="2">
        <v>44343.727938511329</v>
      </c>
      <c r="C35449">
        <v>323200</v>
      </c>
      <c r="D35449">
        <v>250679</v>
      </c>
      <c r="E35449" s="45">
        <v>0</v>
      </c>
      <c r="F35449" s="44">
        <v>5</v>
      </c>
      <c r="G35449" s="45">
        <v>7</v>
      </c>
      <c r="H35449" s="2">
        <v>44344.019605177993</v>
      </c>
    </row>
    <row r="35450" spans="1:8" x14ac:dyDescent="0.25">
      <c r="A35450">
        <v>109529</v>
      </c>
      <c r="B35450" s="2">
        <v>44343.728343042072</v>
      </c>
      <c r="C35450">
        <v>61670</v>
      </c>
      <c r="D35450">
        <v>327968</v>
      </c>
      <c r="E35450" s="45">
        <v>17</v>
      </c>
      <c r="F35450" s="44">
        <v>4</v>
      </c>
      <c r="G35450" s="45">
        <v>0</v>
      </c>
      <c r="H35450" s="2">
        <v>44343.728343042072</v>
      </c>
    </row>
    <row r="35451" spans="1:8" x14ac:dyDescent="0.25">
      <c r="A35451">
        <v>109534</v>
      </c>
      <c r="B35451" s="2">
        <v>44343.728747572815</v>
      </c>
      <c r="C35451">
        <v>6310</v>
      </c>
      <c r="D35451">
        <v>411922</v>
      </c>
      <c r="E35451" s="45">
        <v>18</v>
      </c>
      <c r="F35451" s="44">
        <v>4</v>
      </c>
      <c r="G35451" s="45">
        <v>1</v>
      </c>
      <c r="H35451" s="2">
        <v>44343.77041423948</v>
      </c>
    </row>
    <row r="35452" spans="1:8" x14ac:dyDescent="0.25">
      <c r="A35452">
        <v>109535</v>
      </c>
      <c r="B35452" s="2">
        <v>44343.728747572815</v>
      </c>
      <c r="C35452">
        <v>161870</v>
      </c>
      <c r="D35452">
        <v>392924</v>
      </c>
      <c r="E35452" s="45">
        <v>18</v>
      </c>
      <c r="F35452" s="44">
        <v>4</v>
      </c>
      <c r="G35452" s="45">
        <v>1</v>
      </c>
      <c r="H35452" s="2">
        <v>44343.77041423948</v>
      </c>
    </row>
    <row r="35453" spans="1:8" x14ac:dyDescent="0.25">
      <c r="A35453">
        <v>109536</v>
      </c>
      <c r="B35453" s="2">
        <v>44343.728747572815</v>
      </c>
      <c r="C35453">
        <v>303727</v>
      </c>
      <c r="D35453">
        <v>397390</v>
      </c>
      <c r="E35453" s="45">
        <v>18</v>
      </c>
      <c r="F35453" s="44">
        <v>4</v>
      </c>
      <c r="G35453" s="45">
        <v>1</v>
      </c>
      <c r="H35453" s="2">
        <v>44343.77041423948</v>
      </c>
    </row>
    <row r="35454" spans="1:8" x14ac:dyDescent="0.25">
      <c r="A35454">
        <v>109538</v>
      </c>
      <c r="B35454" s="2">
        <v>44343.729152103559</v>
      </c>
      <c r="C35454">
        <v>63130</v>
      </c>
      <c r="D35454">
        <v>227775</v>
      </c>
      <c r="E35454" s="45">
        <v>19</v>
      </c>
      <c r="F35454" s="44">
        <v>4</v>
      </c>
      <c r="G35454" s="45">
        <v>2</v>
      </c>
      <c r="H35454" s="2">
        <v>44343.812485436894</v>
      </c>
    </row>
    <row r="35455" spans="1:8" x14ac:dyDescent="0.25">
      <c r="A35455">
        <v>109539</v>
      </c>
      <c r="B35455" s="2">
        <v>44343.729152103559</v>
      </c>
      <c r="C35455">
        <v>302101</v>
      </c>
      <c r="D35455">
        <v>300941</v>
      </c>
      <c r="E35455" s="45">
        <v>19</v>
      </c>
      <c r="F35455" s="44">
        <v>4</v>
      </c>
      <c r="G35455" s="45">
        <v>2</v>
      </c>
      <c r="H35455" s="2">
        <v>44343.812485436894</v>
      </c>
    </row>
    <row r="35456" spans="1:8" x14ac:dyDescent="0.25">
      <c r="A35456">
        <v>109543</v>
      </c>
      <c r="B35456" s="2">
        <v>44343.729961165045</v>
      </c>
      <c r="C35456">
        <v>127398</v>
      </c>
      <c r="D35456">
        <v>153808</v>
      </c>
      <c r="E35456" s="45">
        <v>17</v>
      </c>
      <c r="F35456" s="44">
        <v>4</v>
      </c>
      <c r="G35456" s="45">
        <v>0</v>
      </c>
      <c r="H35456" s="2">
        <v>44343.729961165045</v>
      </c>
    </row>
    <row r="35457" spans="1:8" x14ac:dyDescent="0.25">
      <c r="A35457">
        <v>109544</v>
      </c>
      <c r="B35457" s="2">
        <v>44343.730770226532</v>
      </c>
      <c r="C35457">
        <v>89428</v>
      </c>
      <c r="D35457">
        <v>447736</v>
      </c>
      <c r="E35457" s="45">
        <v>19</v>
      </c>
      <c r="F35457" s="44">
        <v>4</v>
      </c>
      <c r="G35457" s="45">
        <v>2</v>
      </c>
      <c r="H35457" s="2">
        <v>44343.814103559867</v>
      </c>
    </row>
    <row r="35458" spans="1:8" x14ac:dyDescent="0.25">
      <c r="A35458">
        <v>109545</v>
      </c>
      <c r="B35458" s="2">
        <v>44343.730770226532</v>
      </c>
      <c r="C35458">
        <v>142127</v>
      </c>
      <c r="D35458">
        <v>290220</v>
      </c>
      <c r="E35458" s="45">
        <v>19</v>
      </c>
      <c r="F35458" s="44">
        <v>4</v>
      </c>
      <c r="G35458" s="45">
        <v>2</v>
      </c>
      <c r="H35458" s="2">
        <v>44343.814103559867</v>
      </c>
    </row>
    <row r="35459" spans="1:8" x14ac:dyDescent="0.25">
      <c r="A35459">
        <v>109546</v>
      </c>
      <c r="B35459" s="2">
        <v>44343.731174757282</v>
      </c>
      <c r="C35459">
        <v>224960</v>
      </c>
      <c r="D35459">
        <v>411922</v>
      </c>
      <c r="E35459" s="45">
        <v>20</v>
      </c>
      <c r="F35459" s="44">
        <v>4</v>
      </c>
      <c r="G35459" s="45">
        <v>3</v>
      </c>
      <c r="H35459" s="2">
        <v>44343.856174757282</v>
      </c>
    </row>
    <row r="35460" spans="1:8" x14ac:dyDescent="0.25">
      <c r="A35460">
        <v>109549</v>
      </c>
      <c r="B35460" s="2">
        <v>44343.731579288025</v>
      </c>
      <c r="C35460">
        <v>131732</v>
      </c>
      <c r="D35460">
        <v>331902</v>
      </c>
      <c r="E35460" s="45">
        <v>21</v>
      </c>
      <c r="F35460" s="44">
        <v>4</v>
      </c>
      <c r="G35460" s="45">
        <v>4</v>
      </c>
      <c r="H35460" s="2">
        <v>44343.89824595469</v>
      </c>
    </row>
    <row r="35461" spans="1:8" x14ac:dyDescent="0.25">
      <c r="A35461">
        <v>109550</v>
      </c>
      <c r="B35461" s="2">
        <v>44343.731983818776</v>
      </c>
      <c r="C35461">
        <v>144507</v>
      </c>
      <c r="D35461">
        <v>385065</v>
      </c>
      <c r="E35461" s="45">
        <v>18</v>
      </c>
      <c r="F35461" s="44">
        <v>4</v>
      </c>
      <c r="G35461" s="45">
        <v>1</v>
      </c>
      <c r="H35461" s="2">
        <v>44343.77365048544</v>
      </c>
    </row>
    <row r="35462" spans="1:8" x14ac:dyDescent="0.25">
      <c r="A35462">
        <v>109552</v>
      </c>
      <c r="B35462" s="2">
        <v>44343.731983818776</v>
      </c>
      <c r="C35462">
        <v>144809</v>
      </c>
      <c r="D35462">
        <v>238576</v>
      </c>
      <c r="E35462" s="45">
        <v>18</v>
      </c>
      <c r="F35462" s="44">
        <v>4</v>
      </c>
      <c r="G35462" s="45">
        <v>1</v>
      </c>
      <c r="H35462" s="2">
        <v>44343.77365048544</v>
      </c>
    </row>
    <row r="35463" spans="1:8" x14ac:dyDescent="0.25">
      <c r="A35463">
        <v>109556</v>
      </c>
      <c r="B35463" s="2">
        <v>44343.732388349512</v>
      </c>
      <c r="C35463">
        <v>66626</v>
      </c>
      <c r="D35463">
        <v>42705</v>
      </c>
      <c r="E35463" s="45">
        <v>19</v>
      </c>
      <c r="F35463" s="44">
        <v>4</v>
      </c>
      <c r="G35463" s="45">
        <v>2</v>
      </c>
      <c r="H35463" s="2">
        <v>44343.815721682848</v>
      </c>
    </row>
    <row r="35464" spans="1:8" x14ac:dyDescent="0.25">
      <c r="A35464">
        <v>109560</v>
      </c>
      <c r="B35464" s="2">
        <v>44343.732792880262</v>
      </c>
      <c r="C35464">
        <v>78988</v>
      </c>
      <c r="D35464">
        <v>151932</v>
      </c>
      <c r="E35464" s="45">
        <v>20</v>
      </c>
      <c r="F35464" s="44">
        <v>4</v>
      </c>
      <c r="G35464" s="45">
        <v>3</v>
      </c>
      <c r="H35464" s="2">
        <v>44343.857792880262</v>
      </c>
    </row>
    <row r="35465" spans="1:8" x14ac:dyDescent="0.25">
      <c r="A35465">
        <v>109565</v>
      </c>
      <c r="B35465" s="2">
        <v>44343.733601941749</v>
      </c>
      <c r="C35465">
        <v>98840</v>
      </c>
      <c r="D35465">
        <v>119655</v>
      </c>
      <c r="E35465" s="45">
        <v>18</v>
      </c>
      <c r="F35465" s="44">
        <v>4</v>
      </c>
      <c r="G35465" s="45">
        <v>1</v>
      </c>
      <c r="H35465" s="2">
        <v>44343.775268608413</v>
      </c>
    </row>
    <row r="35466" spans="1:8" x14ac:dyDescent="0.25">
      <c r="A35466">
        <v>109566</v>
      </c>
      <c r="B35466" s="2">
        <v>44343.734815533979</v>
      </c>
      <c r="C35466">
        <v>106491</v>
      </c>
      <c r="D35466">
        <v>104958</v>
      </c>
      <c r="E35466" s="45">
        <v>17</v>
      </c>
      <c r="F35466" s="44">
        <v>4</v>
      </c>
      <c r="G35466" s="45">
        <v>0</v>
      </c>
      <c r="H35466" s="2">
        <v>44343.734815533979</v>
      </c>
    </row>
    <row r="35467" spans="1:8" x14ac:dyDescent="0.25">
      <c r="A35467">
        <v>109567</v>
      </c>
      <c r="B35467" s="2">
        <v>44343.734815533986</v>
      </c>
      <c r="C35467">
        <v>316273</v>
      </c>
      <c r="D35467">
        <v>182191</v>
      </c>
      <c r="E35467" s="45">
        <v>21</v>
      </c>
      <c r="F35467" s="44">
        <v>4</v>
      </c>
      <c r="G35467" s="45">
        <v>4</v>
      </c>
      <c r="H35467" s="2">
        <v>44343.90148220065</v>
      </c>
    </row>
    <row r="35468" spans="1:8" x14ac:dyDescent="0.25">
      <c r="A35468">
        <v>109571</v>
      </c>
      <c r="B35468" s="2">
        <v>44343.735000000001</v>
      </c>
      <c r="C35468">
        <v>300932</v>
      </c>
      <c r="D35468">
        <v>470762</v>
      </c>
      <c r="E35468" s="45">
        <v>17</v>
      </c>
      <c r="F35468" s="44">
        <v>4</v>
      </c>
      <c r="G35468" s="45">
        <v>0</v>
      </c>
      <c r="H35468" s="2">
        <v>44343.735000000001</v>
      </c>
    </row>
    <row r="35469" spans="1:8" x14ac:dyDescent="0.25">
      <c r="A35469">
        <v>109573</v>
      </c>
      <c r="B35469" s="2">
        <v>44343.735220064722</v>
      </c>
      <c r="C35469">
        <v>214801</v>
      </c>
      <c r="D35469">
        <v>37644</v>
      </c>
      <c r="E35469" s="45">
        <v>14</v>
      </c>
      <c r="F35469" s="44">
        <v>4</v>
      </c>
      <c r="G35469" s="45">
        <v>-3</v>
      </c>
      <c r="H35469" s="2">
        <v>44343.610220064722</v>
      </c>
    </row>
    <row r="35470" spans="1:8" x14ac:dyDescent="0.25">
      <c r="A35470">
        <v>109578</v>
      </c>
      <c r="B35470" s="2">
        <v>44343.735220064729</v>
      </c>
      <c r="C35470">
        <v>178432</v>
      </c>
      <c r="D35470">
        <v>274147</v>
      </c>
      <c r="E35470" s="45">
        <v>18</v>
      </c>
      <c r="F35470" s="44">
        <v>4</v>
      </c>
      <c r="G35470" s="45">
        <v>1</v>
      </c>
      <c r="H35470" s="2">
        <v>44343.776886731393</v>
      </c>
    </row>
    <row r="35471" spans="1:8" x14ac:dyDescent="0.25">
      <c r="A35471">
        <v>109581</v>
      </c>
      <c r="B35471" s="2">
        <v>44343.735220064729</v>
      </c>
      <c r="C35471">
        <v>202819</v>
      </c>
      <c r="D35471">
        <v>439981</v>
      </c>
      <c r="E35471" s="45">
        <v>18</v>
      </c>
      <c r="F35471" s="44">
        <v>4</v>
      </c>
      <c r="G35471" s="45">
        <v>1</v>
      </c>
      <c r="H35471" s="2">
        <v>44343.776886731393</v>
      </c>
    </row>
    <row r="35472" spans="1:8" x14ac:dyDescent="0.25">
      <c r="A35472">
        <v>109586</v>
      </c>
      <c r="B35472" s="2">
        <v>44343.736029126216</v>
      </c>
      <c r="C35472">
        <v>130900</v>
      </c>
      <c r="D35472">
        <v>78227</v>
      </c>
      <c r="E35472" s="45">
        <v>20</v>
      </c>
      <c r="F35472" s="44">
        <v>4</v>
      </c>
      <c r="G35472" s="45">
        <v>3</v>
      </c>
      <c r="H35472" s="2">
        <v>44343.861029126216</v>
      </c>
    </row>
    <row r="35473" spans="1:8" x14ac:dyDescent="0.25">
      <c r="A35473">
        <v>109590</v>
      </c>
      <c r="B35473" s="2">
        <v>44343.736838187702</v>
      </c>
      <c r="C35473">
        <v>173586</v>
      </c>
      <c r="D35473">
        <v>118549</v>
      </c>
      <c r="E35473" s="45">
        <v>18</v>
      </c>
      <c r="F35473" s="44">
        <v>4</v>
      </c>
      <c r="G35473" s="45">
        <v>1</v>
      </c>
      <c r="H35473" s="2">
        <v>44343.778504854366</v>
      </c>
    </row>
    <row r="35474" spans="1:8" x14ac:dyDescent="0.25">
      <c r="A35474">
        <v>109593</v>
      </c>
      <c r="B35474" s="2">
        <v>44343.737647249189</v>
      </c>
      <c r="C35474">
        <v>218009</v>
      </c>
      <c r="D35474">
        <v>411922</v>
      </c>
      <c r="E35474" s="45">
        <v>20</v>
      </c>
      <c r="F35474" s="44">
        <v>4</v>
      </c>
      <c r="G35474" s="45">
        <v>3</v>
      </c>
      <c r="H35474" s="2">
        <v>44343.862647249189</v>
      </c>
    </row>
    <row r="35475" spans="1:8" x14ac:dyDescent="0.25">
      <c r="A35475">
        <v>109598</v>
      </c>
      <c r="B35475" s="2">
        <v>44343.738051779932</v>
      </c>
      <c r="C35475">
        <v>287706</v>
      </c>
      <c r="D35475">
        <v>40049</v>
      </c>
      <c r="E35475" s="45">
        <v>17</v>
      </c>
      <c r="F35475" s="44">
        <v>4</v>
      </c>
      <c r="G35475" s="45">
        <v>0</v>
      </c>
      <c r="H35475" s="2">
        <v>44343.738051779932</v>
      </c>
    </row>
    <row r="35476" spans="1:8" x14ac:dyDescent="0.25">
      <c r="A35476">
        <v>109601</v>
      </c>
      <c r="B35476" s="2">
        <v>44343.740074433656</v>
      </c>
      <c r="C35476">
        <v>254481</v>
      </c>
      <c r="D35476">
        <v>21760</v>
      </c>
      <c r="E35476" s="45">
        <v>22</v>
      </c>
      <c r="F35476" s="44">
        <v>4</v>
      </c>
      <c r="G35476" s="45">
        <v>5</v>
      </c>
      <c r="H35476" s="2">
        <v>44343.948407766991</v>
      </c>
    </row>
    <row r="35477" spans="1:8" x14ac:dyDescent="0.25">
      <c r="A35477">
        <v>109605</v>
      </c>
      <c r="B35477" s="2">
        <v>44343.740074433663</v>
      </c>
      <c r="C35477">
        <v>91507</v>
      </c>
      <c r="D35477">
        <v>176818</v>
      </c>
      <c r="E35477" s="45">
        <v>18</v>
      </c>
      <c r="F35477" s="44">
        <v>4</v>
      </c>
      <c r="G35477" s="45">
        <v>1</v>
      </c>
      <c r="H35477" s="2">
        <v>44343.781741100327</v>
      </c>
    </row>
    <row r="35478" spans="1:8" x14ac:dyDescent="0.25">
      <c r="A35478">
        <v>109609</v>
      </c>
      <c r="B35478" s="2">
        <v>44343.740478964399</v>
      </c>
      <c r="C35478">
        <v>265060</v>
      </c>
      <c r="D35478">
        <v>150225</v>
      </c>
      <c r="E35478" s="45">
        <v>19</v>
      </c>
      <c r="F35478" s="44">
        <v>4</v>
      </c>
      <c r="G35478" s="45">
        <v>2</v>
      </c>
      <c r="H35478" s="2">
        <v>44343.823812297735</v>
      </c>
    </row>
    <row r="35479" spans="1:8" x14ac:dyDescent="0.25">
      <c r="A35479">
        <v>109613</v>
      </c>
      <c r="B35479" s="2">
        <v>44343.741692556636</v>
      </c>
      <c r="C35479">
        <v>174440</v>
      </c>
      <c r="D35479">
        <v>347008</v>
      </c>
      <c r="E35479" s="45">
        <v>18</v>
      </c>
      <c r="F35479" s="44">
        <v>4</v>
      </c>
      <c r="G35479" s="45">
        <v>1</v>
      </c>
      <c r="H35479" s="2">
        <v>44343.7833592233</v>
      </c>
    </row>
    <row r="35480" spans="1:8" x14ac:dyDescent="0.25">
      <c r="A35480">
        <v>109615</v>
      </c>
      <c r="B35480" s="2">
        <v>44343.742097087379</v>
      </c>
      <c r="C35480">
        <v>107901</v>
      </c>
      <c r="D35480">
        <v>111368</v>
      </c>
      <c r="E35480" s="45">
        <v>23</v>
      </c>
      <c r="F35480" s="44">
        <v>4</v>
      </c>
      <c r="G35480" s="45">
        <v>6</v>
      </c>
      <c r="H35480" s="2">
        <v>44343.992097087379</v>
      </c>
    </row>
    <row r="35481" spans="1:8" x14ac:dyDescent="0.25">
      <c r="A35481">
        <v>109620</v>
      </c>
      <c r="B35481" s="2">
        <v>44343.742097087379</v>
      </c>
      <c r="C35481">
        <v>185784</v>
      </c>
      <c r="D35481">
        <v>347008</v>
      </c>
      <c r="E35481" s="45">
        <v>19</v>
      </c>
      <c r="F35481" s="44">
        <v>4</v>
      </c>
      <c r="G35481" s="45">
        <v>2</v>
      </c>
      <c r="H35481" s="2">
        <v>44343.825430420715</v>
      </c>
    </row>
    <row r="35482" spans="1:8" x14ac:dyDescent="0.25">
      <c r="A35482">
        <v>109621</v>
      </c>
      <c r="B35482" s="2">
        <v>44343.742501618122</v>
      </c>
      <c r="C35482">
        <v>343273</v>
      </c>
      <c r="D35482">
        <v>12149</v>
      </c>
      <c r="E35482" s="45">
        <v>20</v>
      </c>
      <c r="F35482" s="44">
        <v>4</v>
      </c>
      <c r="G35482" s="45">
        <v>3</v>
      </c>
      <c r="H35482" s="2">
        <v>44343.867501618122</v>
      </c>
    </row>
    <row r="35483" spans="1:8" x14ac:dyDescent="0.25">
      <c r="A35483">
        <v>109624</v>
      </c>
      <c r="B35483" s="2">
        <v>44343.742906148866</v>
      </c>
      <c r="C35483">
        <v>114973</v>
      </c>
      <c r="D35483">
        <v>209666</v>
      </c>
      <c r="E35483" s="45">
        <v>17</v>
      </c>
      <c r="F35483" s="44">
        <v>4</v>
      </c>
      <c r="G35483" s="45">
        <v>0</v>
      </c>
      <c r="H35483" s="2">
        <v>44343.742906148866</v>
      </c>
    </row>
    <row r="35484" spans="1:8" x14ac:dyDescent="0.25">
      <c r="A35484">
        <v>109628</v>
      </c>
      <c r="B35484" s="2">
        <v>44343.743310679616</v>
      </c>
      <c r="C35484">
        <v>44479</v>
      </c>
      <c r="D35484">
        <v>351192</v>
      </c>
      <c r="E35484" s="45">
        <v>18</v>
      </c>
      <c r="F35484" s="44">
        <v>4</v>
      </c>
      <c r="G35484" s="45">
        <v>1</v>
      </c>
      <c r="H35484" s="2">
        <v>44343.78497734628</v>
      </c>
    </row>
    <row r="35485" spans="1:8" x14ac:dyDescent="0.25">
      <c r="A35485">
        <v>109633</v>
      </c>
      <c r="B35485" s="2">
        <v>44343.743715210352</v>
      </c>
      <c r="C35485">
        <v>142872</v>
      </c>
      <c r="D35485">
        <v>182984</v>
      </c>
      <c r="E35485" s="45">
        <v>19</v>
      </c>
      <c r="F35485" s="44">
        <v>4</v>
      </c>
      <c r="G35485" s="45">
        <v>2</v>
      </c>
      <c r="H35485" s="2">
        <v>44343.827048543688</v>
      </c>
    </row>
    <row r="35486" spans="1:8" x14ac:dyDescent="0.25">
      <c r="A35486">
        <v>109636</v>
      </c>
      <c r="B35486" s="2">
        <v>44343.744119741103</v>
      </c>
      <c r="C35486">
        <v>55052</v>
      </c>
      <c r="D35486">
        <v>48326</v>
      </c>
      <c r="E35486" s="45">
        <v>20</v>
      </c>
      <c r="F35486" s="44">
        <v>4</v>
      </c>
      <c r="G35486" s="45">
        <v>3</v>
      </c>
      <c r="H35486" s="2">
        <v>44343.869119741103</v>
      </c>
    </row>
    <row r="35487" spans="1:8" x14ac:dyDescent="0.25">
      <c r="A35487">
        <v>109641</v>
      </c>
      <c r="B35487" s="2">
        <v>44343.744119741103</v>
      </c>
      <c r="C35487">
        <v>271403</v>
      </c>
      <c r="D35487">
        <v>411922</v>
      </c>
      <c r="E35487" s="45">
        <v>20</v>
      </c>
      <c r="F35487" s="44">
        <v>4</v>
      </c>
      <c r="G35487" s="45">
        <v>3</v>
      </c>
      <c r="H35487" s="2">
        <v>44343.869119741103</v>
      </c>
    </row>
    <row r="35488" spans="1:8" x14ac:dyDescent="0.25">
      <c r="A35488">
        <v>109646</v>
      </c>
      <c r="B35488" s="2">
        <v>44343.744524271846</v>
      </c>
      <c r="C35488">
        <v>165096</v>
      </c>
      <c r="D35488">
        <v>208822</v>
      </c>
      <c r="E35488" s="45">
        <v>17</v>
      </c>
      <c r="F35488" s="44">
        <v>4</v>
      </c>
      <c r="G35488" s="45">
        <v>0</v>
      </c>
      <c r="H35488" s="2">
        <v>44343.744524271846</v>
      </c>
    </row>
    <row r="35489" spans="1:8" x14ac:dyDescent="0.25">
      <c r="A35489">
        <v>109651</v>
      </c>
      <c r="B35489" s="2">
        <v>44343.746951456305</v>
      </c>
      <c r="C35489">
        <v>319890</v>
      </c>
      <c r="D35489">
        <v>108345</v>
      </c>
      <c r="E35489" s="45">
        <v>19</v>
      </c>
      <c r="F35489" s="44">
        <v>4</v>
      </c>
      <c r="G35489" s="45">
        <v>2</v>
      </c>
      <c r="H35489" s="2">
        <v>44343.830284789641</v>
      </c>
    </row>
    <row r="35490" spans="1:8" x14ac:dyDescent="0.25">
      <c r="A35490">
        <v>109652</v>
      </c>
      <c r="B35490" s="2">
        <v>44343.749378640779</v>
      </c>
      <c r="C35490">
        <v>11848</v>
      </c>
      <c r="D35490">
        <v>51317</v>
      </c>
      <c r="E35490" s="45">
        <v>17</v>
      </c>
      <c r="F35490" s="44">
        <v>4</v>
      </c>
      <c r="G35490" s="45">
        <v>0</v>
      </c>
      <c r="H35490" s="2">
        <v>44343.749378640779</v>
      </c>
    </row>
    <row r="35491" spans="1:8" x14ac:dyDescent="0.25">
      <c r="A35491">
        <v>109655</v>
      </c>
      <c r="B35491" s="2">
        <v>44343.749783171523</v>
      </c>
      <c r="C35491">
        <v>81495</v>
      </c>
      <c r="D35491">
        <v>208036</v>
      </c>
      <c r="E35491" s="45">
        <v>18</v>
      </c>
      <c r="F35491" s="44">
        <v>4</v>
      </c>
      <c r="G35491" s="45">
        <v>1</v>
      </c>
      <c r="H35491" s="2">
        <v>44343.791449838187</v>
      </c>
    </row>
    <row r="35492" spans="1:8" x14ac:dyDescent="0.25">
      <c r="A35492">
        <v>109656</v>
      </c>
      <c r="B35492" s="2">
        <v>44343.750187702266</v>
      </c>
      <c r="C35492">
        <v>9111</v>
      </c>
      <c r="D35492">
        <v>304128</v>
      </c>
      <c r="E35492" s="45">
        <v>20</v>
      </c>
      <c r="F35492" s="44">
        <v>4</v>
      </c>
      <c r="G35492" s="45">
        <v>2</v>
      </c>
      <c r="H35492" s="2">
        <v>44343.833521035602</v>
      </c>
    </row>
    <row r="35493" spans="1:8" x14ac:dyDescent="0.25">
      <c r="A35493">
        <v>109661</v>
      </c>
      <c r="B35493" s="2">
        <v>44343.750187702266</v>
      </c>
      <c r="C35493">
        <v>140690</v>
      </c>
      <c r="D35493">
        <v>323966</v>
      </c>
      <c r="E35493" s="45">
        <v>0</v>
      </c>
      <c r="F35493" s="44">
        <v>5</v>
      </c>
      <c r="G35493" s="45">
        <v>6</v>
      </c>
      <c r="H35493" s="2">
        <v>44344.000187702266</v>
      </c>
    </row>
    <row r="35494" spans="1:8" x14ac:dyDescent="0.25">
      <c r="A35494">
        <v>109662</v>
      </c>
      <c r="B35494" s="2">
        <v>44343.750187702266</v>
      </c>
      <c r="C35494">
        <v>182119</v>
      </c>
      <c r="D35494">
        <v>411922</v>
      </c>
      <c r="E35494" s="45">
        <v>0</v>
      </c>
      <c r="F35494" s="44">
        <v>5</v>
      </c>
      <c r="G35494" s="45">
        <v>6</v>
      </c>
      <c r="H35494" s="2">
        <v>44344.000187702266</v>
      </c>
    </row>
    <row r="35495" spans="1:8" x14ac:dyDescent="0.25">
      <c r="A35495">
        <v>109663</v>
      </c>
      <c r="B35495" s="2">
        <v>44343.750592233009</v>
      </c>
      <c r="C35495">
        <v>39805</v>
      </c>
      <c r="D35495">
        <v>285211</v>
      </c>
      <c r="E35495" s="45">
        <v>21</v>
      </c>
      <c r="F35495" s="44">
        <v>4</v>
      </c>
      <c r="G35495" s="45">
        <v>3</v>
      </c>
      <c r="H35495" s="2">
        <v>44343.875592233009</v>
      </c>
    </row>
    <row r="35496" spans="1:8" x14ac:dyDescent="0.25">
      <c r="A35496">
        <v>109668</v>
      </c>
      <c r="B35496" s="2">
        <v>44343.751333333334</v>
      </c>
      <c r="C35496">
        <v>107038</v>
      </c>
      <c r="D35496">
        <v>347393</v>
      </c>
      <c r="E35496" s="45">
        <v>19</v>
      </c>
      <c r="F35496" s="44">
        <v>4</v>
      </c>
      <c r="G35496" s="45">
        <v>1</v>
      </c>
      <c r="H35496" s="2">
        <v>44343.792999999998</v>
      </c>
    </row>
    <row r="35497" spans="1:8" x14ac:dyDescent="0.25">
      <c r="A35497">
        <v>109670</v>
      </c>
      <c r="B35497" s="2">
        <v>44343.751401294503</v>
      </c>
      <c r="C35497">
        <v>339717</v>
      </c>
      <c r="D35497">
        <v>259288</v>
      </c>
      <c r="E35497" s="45">
        <v>19</v>
      </c>
      <c r="F35497" s="44">
        <v>4</v>
      </c>
      <c r="G35497" s="45">
        <v>1</v>
      </c>
      <c r="H35497" s="2">
        <v>44343.793067961167</v>
      </c>
    </row>
    <row r="35498" spans="1:8" x14ac:dyDescent="0.25">
      <c r="A35498">
        <v>109671</v>
      </c>
      <c r="B35498" s="2">
        <v>44343.752</v>
      </c>
      <c r="C35498">
        <v>132669</v>
      </c>
      <c r="D35498">
        <v>250679</v>
      </c>
      <c r="E35498" s="45">
        <v>0</v>
      </c>
      <c r="F35498" s="44">
        <v>5</v>
      </c>
      <c r="G35498" s="45">
        <v>6</v>
      </c>
      <c r="H35498" s="2">
        <v>44344.002</v>
      </c>
    </row>
    <row r="35499" spans="1:8" x14ac:dyDescent="0.25">
      <c r="A35499">
        <v>109675</v>
      </c>
      <c r="B35499" s="2">
        <v>44343.752666666667</v>
      </c>
      <c r="C35499">
        <v>277106</v>
      </c>
      <c r="D35499">
        <v>60239</v>
      </c>
      <c r="E35499" s="45">
        <v>20</v>
      </c>
      <c r="F35499" s="44">
        <v>4</v>
      </c>
      <c r="G35499" s="45">
        <v>2</v>
      </c>
      <c r="H35499" s="2">
        <v>44343.836000000003</v>
      </c>
    </row>
    <row r="35500" spans="1:8" x14ac:dyDescent="0.25">
      <c r="A35500">
        <v>109677</v>
      </c>
      <c r="B35500" s="2">
        <v>44343.753019417476</v>
      </c>
      <c r="C35500">
        <v>85302</v>
      </c>
      <c r="D35500">
        <v>168838</v>
      </c>
      <c r="E35500" s="45">
        <v>19</v>
      </c>
      <c r="F35500" s="44">
        <v>4</v>
      </c>
      <c r="G35500" s="45">
        <v>1</v>
      </c>
      <c r="H35500" s="2">
        <v>44343.79468608414</v>
      </c>
    </row>
    <row r="35501" spans="1:8" x14ac:dyDescent="0.25">
      <c r="A35501">
        <v>109678</v>
      </c>
      <c r="B35501" s="2">
        <v>44343.753423948219</v>
      </c>
      <c r="C35501">
        <v>168250</v>
      </c>
      <c r="D35501">
        <v>175663</v>
      </c>
      <c r="E35501" s="45">
        <v>20</v>
      </c>
      <c r="F35501" s="44">
        <v>4</v>
      </c>
      <c r="G35501" s="45">
        <v>2</v>
      </c>
      <c r="H35501" s="2">
        <v>44343.836757281555</v>
      </c>
    </row>
    <row r="35502" spans="1:8" x14ac:dyDescent="0.25">
      <c r="A35502">
        <v>109681</v>
      </c>
      <c r="B35502" s="2">
        <v>44343.754233009706</v>
      </c>
      <c r="C35502">
        <v>255634</v>
      </c>
      <c r="D35502">
        <v>428248</v>
      </c>
      <c r="E35502" s="45">
        <v>18</v>
      </c>
      <c r="F35502" s="44">
        <v>4</v>
      </c>
      <c r="G35502" s="45">
        <v>0</v>
      </c>
      <c r="H35502" s="2">
        <v>44343.754233009706</v>
      </c>
    </row>
    <row r="35503" spans="1:8" x14ac:dyDescent="0.25">
      <c r="A35503">
        <v>109685</v>
      </c>
      <c r="B35503" s="2">
        <v>44343.7550420712</v>
      </c>
      <c r="C35503">
        <v>92053</v>
      </c>
      <c r="D35503">
        <v>123413</v>
      </c>
      <c r="E35503" s="45">
        <v>0</v>
      </c>
      <c r="F35503" s="44">
        <v>5</v>
      </c>
      <c r="G35503" s="45">
        <v>6</v>
      </c>
      <c r="H35503" s="2">
        <v>44344.0050420712</v>
      </c>
    </row>
    <row r="35504" spans="1:8" x14ac:dyDescent="0.25">
      <c r="A35504">
        <v>109687</v>
      </c>
      <c r="B35504" s="2">
        <v>44343.756255663429</v>
      </c>
      <c r="C35504">
        <v>316153</v>
      </c>
      <c r="D35504">
        <v>351192</v>
      </c>
      <c r="E35504" s="45">
        <v>19</v>
      </c>
      <c r="F35504" s="44">
        <v>4</v>
      </c>
      <c r="G35504" s="45">
        <v>1</v>
      </c>
      <c r="H35504" s="2">
        <v>44343.797922330094</v>
      </c>
    </row>
    <row r="35505" spans="1:8" x14ac:dyDescent="0.25">
      <c r="A35505">
        <v>109692</v>
      </c>
      <c r="B35505" s="2">
        <v>44343.756660194173</v>
      </c>
      <c r="C35505">
        <v>64417</v>
      </c>
      <c r="D35505">
        <v>105352</v>
      </c>
      <c r="E35505" s="45">
        <v>20</v>
      </c>
      <c r="F35505" s="44">
        <v>4</v>
      </c>
      <c r="G35505" s="45">
        <v>2</v>
      </c>
      <c r="H35505" s="2">
        <v>44343.839993527508</v>
      </c>
    </row>
    <row r="35506" spans="1:8" x14ac:dyDescent="0.25">
      <c r="A35506">
        <v>109693</v>
      </c>
      <c r="B35506" s="2">
        <v>44343.757469255666</v>
      </c>
      <c r="C35506">
        <v>315</v>
      </c>
      <c r="D35506">
        <v>323162</v>
      </c>
      <c r="E35506" s="45">
        <v>18</v>
      </c>
      <c r="F35506" s="44">
        <v>4</v>
      </c>
      <c r="G35506" s="45">
        <v>0</v>
      </c>
      <c r="H35506" s="2">
        <v>44343.757469255666</v>
      </c>
    </row>
    <row r="35507" spans="1:8" x14ac:dyDescent="0.25">
      <c r="A35507">
        <v>109694</v>
      </c>
      <c r="B35507" s="2">
        <v>44343.758278317153</v>
      </c>
      <c r="C35507">
        <v>333945</v>
      </c>
      <c r="D35507">
        <v>302879</v>
      </c>
      <c r="E35507" s="45">
        <v>20</v>
      </c>
      <c r="F35507" s="44">
        <v>4</v>
      </c>
      <c r="G35507" s="45">
        <v>2</v>
      </c>
      <c r="H35507" s="2">
        <v>44343.841611650489</v>
      </c>
    </row>
    <row r="35508" spans="1:8" x14ac:dyDescent="0.25">
      <c r="A35508">
        <v>109698</v>
      </c>
      <c r="B35508" s="2">
        <v>44343.758278317153</v>
      </c>
      <c r="C35508">
        <v>337729</v>
      </c>
      <c r="D35508">
        <v>318588</v>
      </c>
      <c r="E35508" s="45">
        <v>20</v>
      </c>
      <c r="F35508" s="44">
        <v>4</v>
      </c>
      <c r="G35508" s="45">
        <v>2</v>
      </c>
      <c r="H35508" s="2">
        <v>44343.841611650489</v>
      </c>
    </row>
    <row r="35509" spans="1:8" x14ac:dyDescent="0.25">
      <c r="A35509">
        <v>109700</v>
      </c>
      <c r="B35509" s="2">
        <v>44343.75949190939</v>
      </c>
      <c r="C35509">
        <v>266078</v>
      </c>
      <c r="D35509">
        <v>279337</v>
      </c>
      <c r="E35509" s="45">
        <v>19</v>
      </c>
      <c r="F35509" s="44">
        <v>4</v>
      </c>
      <c r="G35509" s="45">
        <v>1</v>
      </c>
      <c r="H35509" s="2">
        <v>44343.801158576054</v>
      </c>
    </row>
    <row r="35510" spans="1:8" x14ac:dyDescent="0.25">
      <c r="A35510">
        <v>109704</v>
      </c>
      <c r="B35510" s="2">
        <v>44343.759896440126</v>
      </c>
      <c r="C35510">
        <v>102949</v>
      </c>
      <c r="D35510">
        <v>325852</v>
      </c>
      <c r="E35510" s="45">
        <v>20</v>
      </c>
      <c r="F35510" s="44">
        <v>4</v>
      </c>
      <c r="G35510" s="45">
        <v>2</v>
      </c>
      <c r="H35510" s="2">
        <v>44343.843229773462</v>
      </c>
    </row>
    <row r="35511" spans="1:8" x14ac:dyDescent="0.25">
      <c r="A35511">
        <v>109705</v>
      </c>
      <c r="B35511" s="2">
        <v>44343.759896440126</v>
      </c>
      <c r="C35511">
        <v>273724</v>
      </c>
      <c r="D35511">
        <v>404226</v>
      </c>
      <c r="E35511" s="45">
        <v>20</v>
      </c>
      <c r="F35511" s="44">
        <v>4</v>
      </c>
      <c r="G35511" s="45">
        <v>2</v>
      </c>
      <c r="H35511" s="2">
        <v>44343.843229773462</v>
      </c>
    </row>
    <row r="35512" spans="1:8" x14ac:dyDescent="0.25">
      <c r="A35512">
        <v>109709</v>
      </c>
      <c r="B35512" s="2">
        <v>44343.759896440126</v>
      </c>
      <c r="C35512">
        <v>342880</v>
      </c>
      <c r="D35512">
        <v>208822</v>
      </c>
      <c r="E35512" s="45">
        <v>20</v>
      </c>
      <c r="F35512" s="44">
        <v>4</v>
      </c>
      <c r="G35512" s="45">
        <v>2</v>
      </c>
      <c r="H35512" s="2">
        <v>44343.843229773462</v>
      </c>
    </row>
    <row r="35513" spans="1:8" x14ac:dyDescent="0.25">
      <c r="A35513">
        <v>109710</v>
      </c>
      <c r="B35513" s="2">
        <v>44343.760300970876</v>
      </c>
      <c r="C35513">
        <v>258838</v>
      </c>
      <c r="D35513">
        <v>119655</v>
      </c>
      <c r="E35513" s="45">
        <v>21</v>
      </c>
      <c r="F35513" s="44">
        <v>4</v>
      </c>
      <c r="G35513" s="45">
        <v>3</v>
      </c>
      <c r="H35513" s="2">
        <v>44343.885300970876</v>
      </c>
    </row>
    <row r="35514" spans="1:8" x14ac:dyDescent="0.25">
      <c r="A35514">
        <v>109714</v>
      </c>
      <c r="B35514" s="2">
        <v>44343.761110032363</v>
      </c>
      <c r="C35514">
        <v>252561</v>
      </c>
      <c r="D35514">
        <v>258219</v>
      </c>
      <c r="E35514" s="45">
        <v>19</v>
      </c>
      <c r="F35514" s="44">
        <v>4</v>
      </c>
      <c r="G35514" s="45">
        <v>1</v>
      </c>
      <c r="H35514" s="2">
        <v>44343.802776699027</v>
      </c>
    </row>
    <row r="35515" spans="1:8" x14ac:dyDescent="0.25">
      <c r="A35515">
        <v>109716</v>
      </c>
      <c r="B35515" s="2">
        <v>44343.761514563106</v>
      </c>
      <c r="C35515">
        <v>112323</v>
      </c>
      <c r="D35515">
        <v>380182</v>
      </c>
      <c r="E35515" s="45">
        <v>20</v>
      </c>
      <c r="F35515" s="44">
        <v>4</v>
      </c>
      <c r="G35515" s="45">
        <v>2</v>
      </c>
      <c r="H35515" s="2">
        <v>44343.844847896442</v>
      </c>
    </row>
    <row r="35516" spans="1:8" x14ac:dyDescent="0.25">
      <c r="A35516">
        <v>109718</v>
      </c>
      <c r="B35516" s="2">
        <v>44343.761666666665</v>
      </c>
      <c r="C35516">
        <v>304613</v>
      </c>
      <c r="D35516">
        <v>426542</v>
      </c>
      <c r="E35516" s="45">
        <v>2</v>
      </c>
      <c r="F35516" s="44">
        <v>5</v>
      </c>
      <c r="G35516" s="45">
        <v>8</v>
      </c>
      <c r="H35516" s="2">
        <v>44344.095000000001</v>
      </c>
    </row>
    <row r="35517" spans="1:8" x14ac:dyDescent="0.25">
      <c r="A35517">
        <v>109722</v>
      </c>
      <c r="B35517" s="2">
        <v>44343.7623236246</v>
      </c>
      <c r="C35517">
        <v>78006</v>
      </c>
      <c r="D35517">
        <v>389689</v>
      </c>
      <c r="E35517" s="45">
        <v>22</v>
      </c>
      <c r="F35517" s="44">
        <v>4</v>
      </c>
      <c r="G35517" s="45">
        <v>4</v>
      </c>
      <c r="H35517" s="2">
        <v>44343.928990291264</v>
      </c>
    </row>
    <row r="35518" spans="1:8" x14ac:dyDescent="0.25">
      <c r="A35518">
        <v>109725</v>
      </c>
      <c r="B35518" s="2">
        <v>44343.762333333332</v>
      </c>
      <c r="C35518">
        <v>342154</v>
      </c>
      <c r="D35518">
        <v>279337</v>
      </c>
      <c r="E35518" s="45">
        <v>19</v>
      </c>
      <c r="F35518" s="44">
        <v>4</v>
      </c>
      <c r="G35518" s="45">
        <v>1</v>
      </c>
      <c r="H35518" s="2">
        <v>44343.803999999996</v>
      </c>
    </row>
    <row r="35519" spans="1:8" x14ac:dyDescent="0.25">
      <c r="A35519">
        <v>109729</v>
      </c>
      <c r="B35519" s="2">
        <v>44343.762728155343</v>
      </c>
      <c r="C35519">
        <v>86204</v>
      </c>
      <c r="D35519">
        <v>182984</v>
      </c>
      <c r="E35519" s="45">
        <v>19</v>
      </c>
      <c r="F35519" s="44">
        <v>4</v>
      </c>
      <c r="G35519" s="45">
        <v>1</v>
      </c>
      <c r="H35519" s="2">
        <v>44343.804394822007</v>
      </c>
    </row>
    <row r="35520" spans="1:8" x14ac:dyDescent="0.25">
      <c r="A35520">
        <v>109732</v>
      </c>
      <c r="B35520" s="2">
        <v>44343.762728155343</v>
      </c>
      <c r="C35520">
        <v>102916</v>
      </c>
      <c r="D35520">
        <v>25410</v>
      </c>
      <c r="E35520" s="45">
        <v>19</v>
      </c>
      <c r="F35520" s="44">
        <v>4</v>
      </c>
      <c r="G35520" s="45">
        <v>1</v>
      </c>
      <c r="H35520" s="2">
        <v>44343.804394822007</v>
      </c>
    </row>
    <row r="35521" spans="1:8" x14ac:dyDescent="0.25">
      <c r="A35521">
        <v>109736</v>
      </c>
      <c r="B35521" s="2">
        <v>44343.762728155343</v>
      </c>
      <c r="C35521">
        <v>249512</v>
      </c>
      <c r="D35521">
        <v>206501</v>
      </c>
      <c r="E35521" s="45">
        <v>19</v>
      </c>
      <c r="F35521" s="44">
        <v>4</v>
      </c>
      <c r="G35521" s="45">
        <v>1</v>
      </c>
      <c r="H35521" s="2">
        <v>44343.804394822007</v>
      </c>
    </row>
    <row r="35522" spans="1:8" x14ac:dyDescent="0.25">
      <c r="A35522">
        <v>109738</v>
      </c>
      <c r="B35522" s="2">
        <v>44343.762728155343</v>
      </c>
      <c r="C35522">
        <v>300137</v>
      </c>
      <c r="D35522">
        <v>349014</v>
      </c>
      <c r="E35522" s="45">
        <v>19</v>
      </c>
      <c r="F35522" s="44">
        <v>4</v>
      </c>
      <c r="G35522" s="45">
        <v>1</v>
      </c>
      <c r="H35522" s="2">
        <v>44343.804394822007</v>
      </c>
    </row>
    <row r="35523" spans="1:8" x14ac:dyDescent="0.25">
      <c r="A35523">
        <v>109740</v>
      </c>
      <c r="B35523" s="2">
        <v>44343.764346278316</v>
      </c>
      <c r="C35523">
        <v>61783</v>
      </c>
      <c r="D35523">
        <v>95638</v>
      </c>
      <c r="E35523" s="45">
        <v>19</v>
      </c>
      <c r="F35523" s="44">
        <v>4</v>
      </c>
      <c r="G35523" s="45">
        <v>1</v>
      </c>
      <c r="H35523" s="2">
        <v>44343.80601294498</v>
      </c>
    </row>
    <row r="35524" spans="1:8" x14ac:dyDescent="0.25">
      <c r="A35524">
        <v>109743</v>
      </c>
      <c r="B35524" s="2">
        <v>44343.765559870553</v>
      </c>
      <c r="C35524">
        <v>24852</v>
      </c>
      <c r="D35524">
        <v>411922</v>
      </c>
      <c r="E35524" s="45">
        <v>22</v>
      </c>
      <c r="F35524" s="44">
        <v>4</v>
      </c>
      <c r="G35524" s="45">
        <v>4</v>
      </c>
      <c r="H35524" s="2">
        <v>44343.932226537218</v>
      </c>
    </row>
    <row r="35525" spans="1:8" x14ac:dyDescent="0.25">
      <c r="A35525">
        <v>109744</v>
      </c>
      <c r="B35525" s="2">
        <v>44343.766333333333</v>
      </c>
      <c r="C35525">
        <v>195980</v>
      </c>
      <c r="D35525">
        <v>471403</v>
      </c>
      <c r="E35525" s="45">
        <v>22</v>
      </c>
      <c r="F35525" s="44">
        <v>4</v>
      </c>
      <c r="G35525" s="45">
        <v>4</v>
      </c>
      <c r="H35525" s="2">
        <v>44343.932999999997</v>
      </c>
    </row>
    <row r="35526" spans="1:8" x14ac:dyDescent="0.25">
      <c r="A35526">
        <v>109749</v>
      </c>
      <c r="B35526" s="2">
        <v>44343.76636893204</v>
      </c>
      <c r="C35526">
        <v>88184</v>
      </c>
      <c r="D35526">
        <v>258251</v>
      </c>
      <c r="E35526" s="45">
        <v>0</v>
      </c>
      <c r="F35526" s="44">
        <v>5</v>
      </c>
      <c r="G35526" s="45">
        <v>6</v>
      </c>
      <c r="H35526" s="2">
        <v>44344.01636893204</v>
      </c>
    </row>
    <row r="35527" spans="1:8" x14ac:dyDescent="0.25">
      <c r="A35527">
        <v>109753</v>
      </c>
      <c r="B35527" s="2">
        <v>44343.76758252427</v>
      </c>
      <c r="C35527">
        <v>89960</v>
      </c>
      <c r="D35527">
        <v>125063</v>
      </c>
      <c r="E35527" s="45">
        <v>15</v>
      </c>
      <c r="F35527" s="44">
        <v>4</v>
      </c>
      <c r="G35527" s="45">
        <v>-3</v>
      </c>
      <c r="H35527" s="2">
        <v>44343.64258252427</v>
      </c>
    </row>
    <row r="35528" spans="1:8" x14ac:dyDescent="0.25">
      <c r="A35528">
        <v>109756</v>
      </c>
      <c r="B35528" s="2">
        <v>44343.767582524277</v>
      </c>
      <c r="C35528">
        <v>339712</v>
      </c>
      <c r="D35528">
        <v>250679</v>
      </c>
      <c r="E35528" s="45">
        <v>19</v>
      </c>
      <c r="F35528" s="44">
        <v>4</v>
      </c>
      <c r="G35528" s="45">
        <v>1</v>
      </c>
      <c r="H35528" s="2">
        <v>44343.809249190941</v>
      </c>
    </row>
    <row r="35529" spans="1:8" x14ac:dyDescent="0.25">
      <c r="A35529">
        <v>109761</v>
      </c>
      <c r="B35529" s="2">
        <v>44343.768391585763</v>
      </c>
      <c r="C35529">
        <v>19394</v>
      </c>
      <c r="D35529">
        <v>127233</v>
      </c>
      <c r="E35529" s="45">
        <v>21</v>
      </c>
      <c r="F35529" s="44">
        <v>4</v>
      </c>
      <c r="G35529" s="45">
        <v>3</v>
      </c>
      <c r="H35529" s="2">
        <v>44343.893391585763</v>
      </c>
    </row>
    <row r="35530" spans="1:8" x14ac:dyDescent="0.25">
      <c r="A35530">
        <v>109765</v>
      </c>
      <c r="B35530" s="2">
        <v>44343.768796116507</v>
      </c>
      <c r="C35530">
        <v>337828</v>
      </c>
      <c r="D35530">
        <v>301401</v>
      </c>
      <c r="E35530" s="45">
        <v>18</v>
      </c>
      <c r="F35530" s="44">
        <v>4</v>
      </c>
      <c r="G35530" s="45">
        <v>0</v>
      </c>
      <c r="H35530" s="2">
        <v>44343.768796116507</v>
      </c>
    </row>
    <row r="35531" spans="1:8" x14ac:dyDescent="0.25">
      <c r="A35531">
        <v>109769</v>
      </c>
      <c r="B35531" s="2">
        <v>44343.76920064725</v>
      </c>
      <c r="C35531">
        <v>76190</v>
      </c>
      <c r="D35531">
        <v>347008</v>
      </c>
      <c r="E35531" s="45">
        <v>19</v>
      </c>
      <c r="F35531" s="44">
        <v>4</v>
      </c>
      <c r="G35531" s="45">
        <v>1</v>
      </c>
      <c r="H35531" s="2">
        <v>44343.810867313914</v>
      </c>
    </row>
    <row r="35532" spans="1:8" x14ac:dyDescent="0.25">
      <c r="A35532">
        <v>109771</v>
      </c>
      <c r="B35532" s="2">
        <v>44343.76920064725</v>
      </c>
      <c r="C35532">
        <v>107292</v>
      </c>
      <c r="D35532">
        <v>308796</v>
      </c>
      <c r="E35532" s="45">
        <v>19</v>
      </c>
      <c r="F35532" s="44">
        <v>4</v>
      </c>
      <c r="G35532" s="45">
        <v>1</v>
      </c>
      <c r="H35532" s="2">
        <v>44343.810867313914</v>
      </c>
    </row>
    <row r="35533" spans="1:8" x14ac:dyDescent="0.25">
      <c r="A35533">
        <v>109776</v>
      </c>
      <c r="B35533" s="2">
        <v>44343.76920064725</v>
      </c>
      <c r="C35533">
        <v>109736</v>
      </c>
      <c r="D35533">
        <v>230326</v>
      </c>
      <c r="E35533" s="45">
        <v>19</v>
      </c>
      <c r="F35533" s="44">
        <v>4</v>
      </c>
      <c r="G35533" s="45">
        <v>1</v>
      </c>
      <c r="H35533" s="2">
        <v>44343.810867313914</v>
      </c>
    </row>
    <row r="35534" spans="1:8" x14ac:dyDescent="0.25">
      <c r="A35534">
        <v>109781</v>
      </c>
      <c r="B35534" s="2">
        <v>44343.769605177993</v>
      </c>
      <c r="C35534">
        <v>77322</v>
      </c>
      <c r="D35534">
        <v>74456</v>
      </c>
      <c r="E35534" s="45">
        <v>20</v>
      </c>
      <c r="F35534" s="44">
        <v>4</v>
      </c>
      <c r="G35534" s="45">
        <v>2</v>
      </c>
      <c r="H35534" s="2">
        <v>44343.852938511329</v>
      </c>
    </row>
    <row r="35535" spans="1:8" x14ac:dyDescent="0.25">
      <c r="A35535">
        <v>109784</v>
      </c>
      <c r="B35535" s="2">
        <v>44343.771223300966</v>
      </c>
      <c r="C35535">
        <v>331948</v>
      </c>
      <c r="D35535">
        <v>158978</v>
      </c>
      <c r="E35535" s="45">
        <v>20</v>
      </c>
      <c r="F35535" s="44">
        <v>4</v>
      </c>
      <c r="G35535" s="45">
        <v>2</v>
      </c>
      <c r="H35535" s="2">
        <v>44343.854556634302</v>
      </c>
    </row>
    <row r="35536" spans="1:8" x14ac:dyDescent="0.25">
      <c r="A35536">
        <v>109787</v>
      </c>
      <c r="B35536" s="2">
        <v>44343.772841423946</v>
      </c>
      <c r="C35536">
        <v>3591</v>
      </c>
      <c r="D35536">
        <v>343712</v>
      </c>
      <c r="E35536" s="45">
        <v>12</v>
      </c>
      <c r="F35536" s="44">
        <v>4</v>
      </c>
      <c r="G35536" s="45">
        <v>-6</v>
      </c>
      <c r="H35536" s="2">
        <v>44343.522841423946</v>
      </c>
    </row>
    <row r="35537" spans="1:8" x14ac:dyDescent="0.25">
      <c r="A35537">
        <v>109789</v>
      </c>
      <c r="B35537" s="2">
        <v>44343.772841423946</v>
      </c>
      <c r="C35537">
        <v>291173</v>
      </c>
      <c r="D35537">
        <v>411922</v>
      </c>
      <c r="E35537" s="45">
        <v>0</v>
      </c>
      <c r="F35537" s="44">
        <v>5</v>
      </c>
      <c r="G35537" s="45">
        <v>6</v>
      </c>
      <c r="H35537" s="2">
        <v>44344.022841423946</v>
      </c>
    </row>
    <row r="35538" spans="1:8" x14ac:dyDescent="0.25">
      <c r="A35538">
        <v>109794</v>
      </c>
      <c r="B35538" s="2">
        <v>44343.77324595469</v>
      </c>
      <c r="C35538">
        <v>338162</v>
      </c>
      <c r="D35538">
        <v>326622</v>
      </c>
      <c r="E35538" s="45">
        <v>21</v>
      </c>
      <c r="F35538" s="44">
        <v>4</v>
      </c>
      <c r="G35538" s="45">
        <v>3</v>
      </c>
      <c r="H35538" s="2">
        <v>44343.89824595469</v>
      </c>
    </row>
    <row r="35539" spans="1:8" x14ac:dyDescent="0.25">
      <c r="A35539">
        <v>109796</v>
      </c>
      <c r="B35539" s="2">
        <v>44343.77365048544</v>
      </c>
      <c r="C35539">
        <v>260827</v>
      </c>
      <c r="D35539">
        <v>439981</v>
      </c>
      <c r="E35539" s="45">
        <v>18</v>
      </c>
      <c r="F35539" s="44">
        <v>4</v>
      </c>
      <c r="G35539" s="45">
        <v>0</v>
      </c>
      <c r="H35539" s="2">
        <v>44343.77365048544</v>
      </c>
    </row>
    <row r="35540" spans="1:8" x14ac:dyDescent="0.25">
      <c r="A35540">
        <v>109797</v>
      </c>
      <c r="B35540" s="2">
        <v>44343.774055016183</v>
      </c>
      <c r="C35540">
        <v>197384</v>
      </c>
      <c r="D35540">
        <v>258587</v>
      </c>
      <c r="E35540" s="45">
        <v>19</v>
      </c>
      <c r="F35540" s="44">
        <v>4</v>
      </c>
      <c r="G35540" s="45">
        <v>1</v>
      </c>
      <c r="H35540" s="2">
        <v>44343.815721682848</v>
      </c>
    </row>
    <row r="35541" spans="1:8" x14ac:dyDescent="0.25">
      <c r="A35541">
        <v>109799</v>
      </c>
      <c r="B35541" s="2">
        <v>44343.774055016183</v>
      </c>
      <c r="C35541">
        <v>197438</v>
      </c>
      <c r="D35541">
        <v>324743</v>
      </c>
      <c r="E35541" s="45">
        <v>19</v>
      </c>
      <c r="F35541" s="44">
        <v>4</v>
      </c>
      <c r="G35541" s="45">
        <v>1</v>
      </c>
      <c r="H35541" s="2">
        <v>44343.815721682848</v>
      </c>
    </row>
    <row r="35542" spans="1:8" x14ac:dyDescent="0.25">
      <c r="A35542">
        <v>109803</v>
      </c>
      <c r="B35542" s="2">
        <v>44343.774459546927</v>
      </c>
      <c r="C35542">
        <v>7857</v>
      </c>
      <c r="D35542">
        <v>270401</v>
      </c>
      <c r="E35542" s="45">
        <v>20</v>
      </c>
      <c r="F35542" s="44">
        <v>4</v>
      </c>
      <c r="G35542" s="45">
        <v>2</v>
      </c>
      <c r="H35542" s="2">
        <v>44343.857792880262</v>
      </c>
    </row>
    <row r="35543" spans="1:8" x14ac:dyDescent="0.25">
      <c r="A35543">
        <v>109805</v>
      </c>
      <c r="B35543" s="2">
        <v>44343.775673139164</v>
      </c>
      <c r="C35543">
        <v>306786</v>
      </c>
      <c r="D35543">
        <v>371515</v>
      </c>
      <c r="E35543" s="45">
        <v>19</v>
      </c>
      <c r="F35543" s="44">
        <v>4</v>
      </c>
      <c r="G35543" s="45">
        <v>1</v>
      </c>
      <c r="H35543" s="2">
        <v>44343.817339805828</v>
      </c>
    </row>
    <row r="35544" spans="1:8" x14ac:dyDescent="0.25">
      <c r="A35544">
        <v>109808</v>
      </c>
      <c r="B35544" s="2">
        <v>44343.7760776699</v>
      </c>
      <c r="C35544">
        <v>118392</v>
      </c>
      <c r="D35544">
        <v>387595</v>
      </c>
      <c r="E35544" s="45">
        <v>20</v>
      </c>
      <c r="F35544" s="44">
        <v>4</v>
      </c>
      <c r="G35544" s="45">
        <v>2</v>
      </c>
      <c r="H35544" s="2">
        <v>44343.859411003235</v>
      </c>
    </row>
    <row r="35545" spans="1:8" x14ac:dyDescent="0.25">
      <c r="A35545">
        <v>109810</v>
      </c>
      <c r="B35545" s="2">
        <v>44343.7760776699</v>
      </c>
      <c r="C35545">
        <v>134449</v>
      </c>
      <c r="D35545">
        <v>351192</v>
      </c>
      <c r="E35545" s="45">
        <v>20</v>
      </c>
      <c r="F35545" s="44">
        <v>4</v>
      </c>
      <c r="G35545" s="45">
        <v>2</v>
      </c>
      <c r="H35545" s="2">
        <v>44343.859411003235</v>
      </c>
    </row>
    <row r="35546" spans="1:8" x14ac:dyDescent="0.25">
      <c r="A35546">
        <v>109812</v>
      </c>
      <c r="B35546" s="2">
        <v>44343.77648220065</v>
      </c>
      <c r="C35546">
        <v>10640</v>
      </c>
      <c r="D35546">
        <v>149881</v>
      </c>
      <c r="E35546" s="45">
        <v>21</v>
      </c>
      <c r="F35546" s="44">
        <v>4</v>
      </c>
      <c r="G35546" s="45">
        <v>3</v>
      </c>
      <c r="H35546" s="2">
        <v>44343.90148220065</v>
      </c>
    </row>
    <row r="35547" spans="1:8" x14ac:dyDescent="0.25">
      <c r="A35547">
        <v>109813</v>
      </c>
      <c r="B35547" s="2">
        <v>44343.776886731393</v>
      </c>
      <c r="C35547">
        <v>226313</v>
      </c>
      <c r="D35547">
        <v>411922</v>
      </c>
      <c r="E35547" s="45">
        <v>18</v>
      </c>
      <c r="F35547" s="44">
        <v>4</v>
      </c>
      <c r="G35547" s="45">
        <v>0</v>
      </c>
      <c r="H35547" s="2">
        <v>44343.776886731393</v>
      </c>
    </row>
    <row r="35548" spans="1:8" x14ac:dyDescent="0.25">
      <c r="A35548">
        <v>109815</v>
      </c>
      <c r="B35548" s="2">
        <v>44343.778100323623</v>
      </c>
      <c r="C35548">
        <v>108322</v>
      </c>
      <c r="D35548">
        <v>242428</v>
      </c>
      <c r="E35548" s="45">
        <v>21</v>
      </c>
      <c r="F35548" s="44">
        <v>4</v>
      </c>
      <c r="G35548" s="45">
        <v>3</v>
      </c>
      <c r="H35548" s="2">
        <v>44343.903100323623</v>
      </c>
    </row>
    <row r="35549" spans="1:8" x14ac:dyDescent="0.25">
      <c r="A35549">
        <v>109818</v>
      </c>
      <c r="B35549" s="2">
        <v>44343.77810032363</v>
      </c>
      <c r="C35549">
        <v>216116</v>
      </c>
      <c r="D35549">
        <v>213394</v>
      </c>
      <c r="E35549" s="45">
        <v>13</v>
      </c>
      <c r="F35549" s="44">
        <v>4</v>
      </c>
      <c r="G35549" s="45">
        <v>-5</v>
      </c>
      <c r="H35549" s="2">
        <v>44343.569766990295</v>
      </c>
    </row>
    <row r="35550" spans="1:8" x14ac:dyDescent="0.25">
      <c r="A35550">
        <v>109820</v>
      </c>
      <c r="B35550" s="2">
        <v>44343.778909385117</v>
      </c>
      <c r="C35550">
        <v>140610</v>
      </c>
      <c r="D35550">
        <v>148570</v>
      </c>
      <c r="E35550" s="45">
        <v>19</v>
      </c>
      <c r="F35550" s="44">
        <v>4</v>
      </c>
      <c r="G35550" s="45">
        <v>1</v>
      </c>
      <c r="H35550" s="2">
        <v>44343.820576051781</v>
      </c>
    </row>
    <row r="35551" spans="1:8" x14ac:dyDescent="0.25">
      <c r="A35551">
        <v>109822</v>
      </c>
      <c r="B35551" s="2">
        <v>44343.778909385117</v>
      </c>
      <c r="C35551">
        <v>343295</v>
      </c>
      <c r="D35551">
        <v>5151</v>
      </c>
      <c r="E35551" s="45">
        <v>19</v>
      </c>
      <c r="F35551" s="44">
        <v>4</v>
      </c>
      <c r="G35551" s="45">
        <v>1</v>
      </c>
      <c r="H35551" s="2">
        <v>44343.820576051781</v>
      </c>
    </row>
    <row r="35552" spans="1:8" x14ac:dyDescent="0.25">
      <c r="A35552">
        <v>109825</v>
      </c>
      <c r="B35552" s="2">
        <v>44343.779313915853</v>
      </c>
      <c r="C35552">
        <v>348779</v>
      </c>
      <c r="D35552">
        <v>392434</v>
      </c>
      <c r="E35552" s="45">
        <v>20</v>
      </c>
      <c r="F35552" s="44">
        <v>4</v>
      </c>
      <c r="G35552" s="45">
        <v>2</v>
      </c>
      <c r="H35552" s="2">
        <v>44343.862647249189</v>
      </c>
    </row>
    <row r="35553" spans="1:8" x14ac:dyDescent="0.25">
      <c r="A35553">
        <v>109826</v>
      </c>
      <c r="B35553" s="2">
        <v>44343.779718446604</v>
      </c>
      <c r="C35553">
        <v>58111</v>
      </c>
      <c r="D35553">
        <v>108824</v>
      </c>
      <c r="E35553" s="45">
        <v>21</v>
      </c>
      <c r="F35553" s="44">
        <v>4</v>
      </c>
      <c r="G35553" s="45">
        <v>3</v>
      </c>
      <c r="H35553" s="2">
        <v>44343.904718446604</v>
      </c>
    </row>
    <row r="35554" spans="1:8" x14ac:dyDescent="0.25">
      <c r="A35554">
        <v>109831</v>
      </c>
      <c r="B35554" s="2">
        <v>44343.779718446604</v>
      </c>
      <c r="C35554">
        <v>220982</v>
      </c>
      <c r="D35554">
        <v>250679</v>
      </c>
      <c r="E35554" s="45">
        <v>21</v>
      </c>
      <c r="F35554" s="44">
        <v>4</v>
      </c>
      <c r="G35554" s="45">
        <v>3</v>
      </c>
      <c r="H35554" s="2">
        <v>44343.904718446604</v>
      </c>
    </row>
    <row r="35555" spans="1:8" x14ac:dyDescent="0.25">
      <c r="A35555">
        <v>109832</v>
      </c>
      <c r="B35555" s="2">
        <v>44343.780122977347</v>
      </c>
      <c r="C35555">
        <v>15706</v>
      </c>
      <c r="D35555">
        <v>410048</v>
      </c>
      <c r="E35555" s="45">
        <v>18</v>
      </c>
      <c r="F35555" s="44">
        <v>4</v>
      </c>
      <c r="G35555" s="45">
        <v>0</v>
      </c>
      <c r="H35555" s="2">
        <v>44343.780122977347</v>
      </c>
    </row>
    <row r="35556" spans="1:8" x14ac:dyDescent="0.25">
      <c r="A35556">
        <v>109834</v>
      </c>
      <c r="B35556" s="2">
        <v>44343.78052750809</v>
      </c>
      <c r="C35556">
        <v>100285</v>
      </c>
      <c r="D35556">
        <v>105200</v>
      </c>
      <c r="E35556" s="45">
        <v>19</v>
      </c>
      <c r="F35556" s="44">
        <v>4</v>
      </c>
      <c r="G35556" s="45">
        <v>1</v>
      </c>
      <c r="H35556" s="2">
        <v>44343.822194174754</v>
      </c>
    </row>
    <row r="35557" spans="1:8" x14ac:dyDescent="0.25">
      <c r="A35557">
        <v>109839</v>
      </c>
      <c r="B35557" s="2">
        <v>44343.78052750809</v>
      </c>
      <c r="C35557">
        <v>138234</v>
      </c>
      <c r="D35557">
        <v>411922</v>
      </c>
      <c r="E35557" s="45">
        <v>19</v>
      </c>
      <c r="F35557" s="44">
        <v>4</v>
      </c>
      <c r="G35557" s="45">
        <v>1</v>
      </c>
      <c r="H35557" s="2">
        <v>44343.822194174754</v>
      </c>
    </row>
    <row r="35558" spans="1:8" x14ac:dyDescent="0.25">
      <c r="A35558">
        <v>109841</v>
      </c>
      <c r="B35558" s="2">
        <v>44343.780932038833</v>
      </c>
      <c r="C35558">
        <v>44624</v>
      </c>
      <c r="D35558">
        <v>267896</v>
      </c>
      <c r="E35558" s="45">
        <v>20</v>
      </c>
      <c r="F35558" s="44">
        <v>4</v>
      </c>
      <c r="G35558" s="45">
        <v>2</v>
      </c>
      <c r="H35558" s="2">
        <v>44343.864265372169</v>
      </c>
    </row>
    <row r="35559" spans="1:8" x14ac:dyDescent="0.25">
      <c r="A35559">
        <v>109843</v>
      </c>
      <c r="B35559" s="2">
        <v>44343.780932038833</v>
      </c>
      <c r="C35559">
        <v>121171</v>
      </c>
      <c r="D35559">
        <v>411922</v>
      </c>
      <c r="E35559" s="45">
        <v>20</v>
      </c>
      <c r="F35559" s="44">
        <v>4</v>
      </c>
      <c r="G35559" s="45">
        <v>2</v>
      </c>
      <c r="H35559" s="2">
        <v>44343.864265372169</v>
      </c>
    </row>
    <row r="35560" spans="1:8" x14ac:dyDescent="0.25">
      <c r="A35560">
        <v>109845</v>
      </c>
      <c r="B35560" s="2">
        <v>44343.780932038833</v>
      </c>
      <c r="C35560">
        <v>318997</v>
      </c>
      <c r="D35560">
        <v>250679</v>
      </c>
      <c r="E35560" s="45">
        <v>0</v>
      </c>
      <c r="F35560" s="44">
        <v>5</v>
      </c>
      <c r="G35560" s="45">
        <v>6</v>
      </c>
      <c r="H35560" s="2">
        <v>44344.030932038833</v>
      </c>
    </row>
    <row r="35561" spans="1:8" x14ac:dyDescent="0.25">
      <c r="A35561">
        <v>109848</v>
      </c>
      <c r="B35561" s="2">
        <v>44343.780932038833</v>
      </c>
      <c r="C35561">
        <v>337873</v>
      </c>
      <c r="D35561">
        <v>32073</v>
      </c>
      <c r="E35561" s="45">
        <v>20</v>
      </c>
      <c r="F35561" s="44">
        <v>4</v>
      </c>
      <c r="G35561" s="45">
        <v>2</v>
      </c>
      <c r="H35561" s="2">
        <v>44343.864265372169</v>
      </c>
    </row>
    <row r="35562" spans="1:8" x14ac:dyDescent="0.25">
      <c r="A35562">
        <v>109853</v>
      </c>
      <c r="B35562" s="2">
        <v>44343.781333333332</v>
      </c>
      <c r="C35562">
        <v>226699</v>
      </c>
      <c r="D35562">
        <v>347008</v>
      </c>
      <c r="E35562" s="45">
        <v>10</v>
      </c>
      <c r="F35562" s="44">
        <v>4</v>
      </c>
      <c r="G35562" s="45">
        <v>-8</v>
      </c>
      <c r="H35562" s="2">
        <v>44343.447999999997</v>
      </c>
    </row>
    <row r="35563" spans="1:8" x14ac:dyDescent="0.25">
      <c r="A35563">
        <v>109856</v>
      </c>
      <c r="B35563" s="2">
        <v>44343.781336569577</v>
      </c>
      <c r="C35563">
        <v>149053</v>
      </c>
      <c r="D35563">
        <v>182191</v>
      </c>
      <c r="E35563" s="45">
        <v>21</v>
      </c>
      <c r="F35563" s="44">
        <v>4</v>
      </c>
      <c r="G35563" s="45">
        <v>3</v>
      </c>
      <c r="H35563" s="2">
        <v>44343.906336569577</v>
      </c>
    </row>
    <row r="35564" spans="1:8" x14ac:dyDescent="0.25">
      <c r="A35564">
        <v>109860</v>
      </c>
      <c r="B35564" s="2">
        <v>44343.78214563107</v>
      </c>
      <c r="C35564">
        <v>105272</v>
      </c>
      <c r="D35564">
        <v>323812</v>
      </c>
      <c r="E35564" s="45">
        <v>19</v>
      </c>
      <c r="F35564" s="44">
        <v>4</v>
      </c>
      <c r="G35564" s="45">
        <v>1</v>
      </c>
      <c r="H35564" s="2">
        <v>44343.823812297735</v>
      </c>
    </row>
    <row r="35565" spans="1:8" x14ac:dyDescent="0.25">
      <c r="A35565">
        <v>109865</v>
      </c>
      <c r="B35565" s="2">
        <v>44343.78214563107</v>
      </c>
      <c r="C35565">
        <v>244281</v>
      </c>
      <c r="D35565">
        <v>158978</v>
      </c>
      <c r="E35565" s="45">
        <v>19</v>
      </c>
      <c r="F35565" s="44">
        <v>4</v>
      </c>
      <c r="G35565" s="45">
        <v>1</v>
      </c>
      <c r="H35565" s="2">
        <v>44343.823812297735</v>
      </c>
    </row>
    <row r="35566" spans="1:8" x14ac:dyDescent="0.25">
      <c r="A35566">
        <v>109866</v>
      </c>
      <c r="B35566" s="2">
        <v>44343.782550161806</v>
      </c>
      <c r="C35566">
        <v>185969</v>
      </c>
      <c r="D35566">
        <v>291066</v>
      </c>
      <c r="E35566" s="45">
        <v>20</v>
      </c>
      <c r="F35566" s="44">
        <v>4</v>
      </c>
      <c r="G35566" s="45">
        <v>2</v>
      </c>
      <c r="H35566" s="2">
        <v>44343.865883495142</v>
      </c>
    </row>
    <row r="35567" spans="1:8" x14ac:dyDescent="0.25">
      <c r="A35567">
        <v>109867</v>
      </c>
      <c r="B35567" s="2">
        <v>44343.7833592233</v>
      </c>
      <c r="C35567">
        <v>75667</v>
      </c>
      <c r="D35567">
        <v>435568</v>
      </c>
      <c r="E35567" s="45">
        <v>22</v>
      </c>
      <c r="F35567" s="44">
        <v>4</v>
      </c>
      <c r="G35567" s="45">
        <v>4</v>
      </c>
      <c r="H35567" s="2">
        <v>44343.950025889964</v>
      </c>
    </row>
    <row r="35568" spans="1:8" x14ac:dyDescent="0.25">
      <c r="A35568">
        <v>109868</v>
      </c>
      <c r="B35568" s="2">
        <v>44343.783763754051</v>
      </c>
      <c r="C35568">
        <v>237693</v>
      </c>
      <c r="D35568">
        <v>153893</v>
      </c>
      <c r="E35568" s="45">
        <v>19</v>
      </c>
      <c r="F35568" s="44">
        <v>4</v>
      </c>
      <c r="G35568" s="45">
        <v>1</v>
      </c>
      <c r="H35568" s="2">
        <v>44343.825430420715</v>
      </c>
    </row>
    <row r="35569" spans="1:8" x14ac:dyDescent="0.25">
      <c r="A35569">
        <v>109871</v>
      </c>
      <c r="B35569" s="2">
        <v>44343.783763754051</v>
      </c>
      <c r="C35569">
        <v>286690</v>
      </c>
      <c r="D35569">
        <v>86587</v>
      </c>
      <c r="E35569" s="45">
        <v>19</v>
      </c>
      <c r="F35569" s="44">
        <v>4</v>
      </c>
      <c r="G35569" s="45">
        <v>1</v>
      </c>
      <c r="H35569" s="2">
        <v>44343.825430420715</v>
      </c>
    </row>
    <row r="35570" spans="1:8" x14ac:dyDescent="0.25">
      <c r="A35570">
        <v>109875</v>
      </c>
      <c r="B35570" s="2">
        <v>44343.784168284787</v>
      </c>
      <c r="C35570">
        <v>197229</v>
      </c>
      <c r="D35570">
        <v>118549</v>
      </c>
      <c r="E35570" s="45">
        <v>20</v>
      </c>
      <c r="F35570" s="44">
        <v>4</v>
      </c>
      <c r="G35570" s="45">
        <v>2</v>
      </c>
      <c r="H35570" s="2">
        <v>44343.867501618122</v>
      </c>
    </row>
    <row r="35571" spans="1:8" x14ac:dyDescent="0.25">
      <c r="A35571">
        <v>109877</v>
      </c>
      <c r="B35571" s="2">
        <v>44343.784572815537</v>
      </c>
      <c r="C35571">
        <v>37588</v>
      </c>
      <c r="D35571">
        <v>158978</v>
      </c>
      <c r="E35571" s="45">
        <v>21</v>
      </c>
      <c r="F35571" s="44">
        <v>4</v>
      </c>
      <c r="G35571" s="45">
        <v>3</v>
      </c>
      <c r="H35571" s="2">
        <v>44343.909572815537</v>
      </c>
    </row>
    <row r="35572" spans="1:8" x14ac:dyDescent="0.25">
      <c r="A35572">
        <v>109878</v>
      </c>
      <c r="B35572" s="2">
        <v>44343.78497734628</v>
      </c>
      <c r="C35572">
        <v>315297</v>
      </c>
      <c r="D35572">
        <v>325852</v>
      </c>
      <c r="E35572" s="45">
        <v>18</v>
      </c>
      <c r="F35572" s="44">
        <v>4</v>
      </c>
      <c r="G35572" s="45">
        <v>0</v>
      </c>
      <c r="H35572" s="2">
        <v>44343.78497734628</v>
      </c>
    </row>
    <row r="35573" spans="1:8" x14ac:dyDescent="0.25">
      <c r="A35573">
        <v>109881</v>
      </c>
      <c r="B35573" s="2">
        <v>44343.785381877024</v>
      </c>
      <c r="C35573">
        <v>117517</v>
      </c>
      <c r="D35573">
        <v>242428</v>
      </c>
      <c r="E35573" s="45">
        <v>19</v>
      </c>
      <c r="F35573" s="44">
        <v>4</v>
      </c>
      <c r="G35573" s="45">
        <v>1</v>
      </c>
      <c r="H35573" s="2">
        <v>44343.827048543688</v>
      </c>
    </row>
    <row r="35574" spans="1:8" x14ac:dyDescent="0.25">
      <c r="A35574">
        <v>109886</v>
      </c>
      <c r="B35574" s="2">
        <v>44343.785381877024</v>
      </c>
      <c r="C35574">
        <v>229296</v>
      </c>
      <c r="D35574">
        <v>410033</v>
      </c>
      <c r="E35574" s="45">
        <v>19</v>
      </c>
      <c r="F35574" s="44">
        <v>4</v>
      </c>
      <c r="G35574" s="45">
        <v>1</v>
      </c>
      <c r="H35574" s="2">
        <v>44343.827048543688</v>
      </c>
    </row>
    <row r="35575" spans="1:8" x14ac:dyDescent="0.25">
      <c r="A35575">
        <v>109889</v>
      </c>
      <c r="B35575" s="2">
        <v>44343.785381877024</v>
      </c>
      <c r="C35575">
        <v>252427</v>
      </c>
      <c r="D35575">
        <v>190774</v>
      </c>
      <c r="E35575" s="45">
        <v>19</v>
      </c>
      <c r="F35575" s="44">
        <v>4</v>
      </c>
      <c r="G35575" s="45">
        <v>1</v>
      </c>
      <c r="H35575" s="2">
        <v>44343.827048543688</v>
      </c>
    </row>
    <row r="35576" spans="1:8" x14ac:dyDescent="0.25">
      <c r="A35576">
        <v>109892</v>
      </c>
      <c r="B35576" s="2">
        <v>44343.785786407767</v>
      </c>
      <c r="C35576">
        <v>100721</v>
      </c>
      <c r="D35576">
        <v>433572</v>
      </c>
      <c r="E35576" s="45">
        <v>20</v>
      </c>
      <c r="F35576" s="44">
        <v>4</v>
      </c>
      <c r="G35576" s="45">
        <v>2</v>
      </c>
      <c r="H35576" s="2">
        <v>44343.869119741103</v>
      </c>
    </row>
    <row r="35577" spans="1:8" x14ac:dyDescent="0.25">
      <c r="A35577">
        <v>109897</v>
      </c>
      <c r="B35577" s="2">
        <v>44343.785786407767</v>
      </c>
      <c r="C35577">
        <v>171963</v>
      </c>
      <c r="D35577">
        <v>344776</v>
      </c>
      <c r="E35577" s="45">
        <v>20</v>
      </c>
      <c r="F35577" s="44">
        <v>4</v>
      </c>
      <c r="G35577" s="45">
        <v>2</v>
      </c>
      <c r="H35577" s="2">
        <v>44343.869119741103</v>
      </c>
    </row>
    <row r="35578" spans="1:8" x14ac:dyDescent="0.25">
      <c r="A35578">
        <v>109898</v>
      </c>
      <c r="B35578" s="2">
        <v>44343.786595469253</v>
      </c>
      <c r="C35578">
        <v>8144</v>
      </c>
      <c r="D35578">
        <v>357547</v>
      </c>
      <c r="E35578" s="45">
        <v>14</v>
      </c>
      <c r="F35578" s="44">
        <v>4</v>
      </c>
      <c r="G35578" s="45">
        <v>-4</v>
      </c>
      <c r="H35578" s="2">
        <v>44343.619928802589</v>
      </c>
    </row>
    <row r="35579" spans="1:8" x14ac:dyDescent="0.25">
      <c r="A35579">
        <v>109903</v>
      </c>
      <c r="B35579" s="2">
        <v>44343.78740453074</v>
      </c>
      <c r="C35579">
        <v>5945</v>
      </c>
      <c r="D35579">
        <v>347393</v>
      </c>
      <c r="E35579" s="45">
        <v>20</v>
      </c>
      <c r="F35579" s="44">
        <v>4</v>
      </c>
      <c r="G35579" s="45">
        <v>2</v>
      </c>
      <c r="H35579" s="2">
        <v>44343.870737864076</v>
      </c>
    </row>
    <row r="35580" spans="1:8" x14ac:dyDescent="0.25">
      <c r="A35580">
        <v>109906</v>
      </c>
      <c r="B35580" s="2">
        <v>44343.788333333338</v>
      </c>
      <c r="C35580">
        <v>194744</v>
      </c>
      <c r="D35580">
        <v>148630</v>
      </c>
      <c r="E35580" s="45">
        <v>19</v>
      </c>
      <c r="F35580" s="44">
        <v>4</v>
      </c>
      <c r="G35580" s="45">
        <v>1</v>
      </c>
      <c r="H35580" s="2">
        <v>44343.83</v>
      </c>
    </row>
    <row r="35581" spans="1:8" x14ac:dyDescent="0.25">
      <c r="A35581">
        <v>109910</v>
      </c>
      <c r="B35581" s="2">
        <v>44343.788618122977</v>
      </c>
      <c r="C35581">
        <v>58127</v>
      </c>
      <c r="D35581">
        <v>191893</v>
      </c>
      <c r="E35581" s="45">
        <v>19</v>
      </c>
      <c r="F35581" s="44">
        <v>4</v>
      </c>
      <c r="G35581" s="45">
        <v>1</v>
      </c>
      <c r="H35581" s="2">
        <v>44343.830284789641</v>
      </c>
    </row>
    <row r="35582" spans="1:8" x14ac:dyDescent="0.25">
      <c r="A35582">
        <v>109912</v>
      </c>
      <c r="B35582" s="2">
        <v>44343.788618122977</v>
      </c>
      <c r="C35582">
        <v>183588</v>
      </c>
      <c r="D35582">
        <v>4316</v>
      </c>
      <c r="E35582" s="45">
        <v>19</v>
      </c>
      <c r="F35582" s="44">
        <v>4</v>
      </c>
      <c r="G35582" s="45">
        <v>1</v>
      </c>
      <c r="H35582" s="2">
        <v>44343.830284789641</v>
      </c>
    </row>
    <row r="35583" spans="1:8" x14ac:dyDescent="0.25">
      <c r="A35583">
        <v>109917</v>
      </c>
      <c r="B35583" s="2">
        <v>44343.78902265372</v>
      </c>
      <c r="C35583">
        <v>253249</v>
      </c>
      <c r="D35583">
        <v>182984</v>
      </c>
      <c r="E35583" s="45">
        <v>20</v>
      </c>
      <c r="F35583" s="44">
        <v>4</v>
      </c>
      <c r="G35583" s="45">
        <v>2</v>
      </c>
      <c r="H35583" s="2">
        <v>44343.872355987056</v>
      </c>
    </row>
    <row r="35584" spans="1:8" x14ac:dyDescent="0.25">
      <c r="A35584">
        <v>109919</v>
      </c>
      <c r="B35584" s="2">
        <v>44343.789831715214</v>
      </c>
      <c r="C35584">
        <v>48129</v>
      </c>
      <c r="D35584">
        <v>411922</v>
      </c>
      <c r="E35584" s="45">
        <v>18</v>
      </c>
      <c r="F35584" s="44">
        <v>4</v>
      </c>
      <c r="G35584" s="45">
        <v>0</v>
      </c>
      <c r="H35584" s="2">
        <v>44343.789831715214</v>
      </c>
    </row>
    <row r="35585" spans="1:8" x14ac:dyDescent="0.25">
      <c r="A35585">
        <v>109922</v>
      </c>
      <c r="B35585" s="2">
        <v>44343.789831715214</v>
      </c>
      <c r="C35585">
        <v>233585</v>
      </c>
      <c r="D35585">
        <v>85094</v>
      </c>
      <c r="E35585" s="45">
        <v>18</v>
      </c>
      <c r="F35585" s="44">
        <v>4</v>
      </c>
      <c r="G35585" s="45">
        <v>0</v>
      </c>
      <c r="H35585" s="2">
        <v>44343.789831715214</v>
      </c>
    </row>
    <row r="35586" spans="1:8" x14ac:dyDescent="0.25">
      <c r="A35586">
        <v>109926</v>
      </c>
      <c r="B35586" s="2">
        <v>44343.789831715214</v>
      </c>
      <c r="C35586">
        <v>334062</v>
      </c>
      <c r="D35586">
        <v>444546</v>
      </c>
      <c r="E35586" s="45">
        <v>22</v>
      </c>
      <c r="F35586" s="44">
        <v>4</v>
      </c>
      <c r="G35586" s="45">
        <v>4</v>
      </c>
      <c r="H35586" s="2">
        <v>44343.956498381878</v>
      </c>
    </row>
    <row r="35587" spans="1:8" x14ac:dyDescent="0.25">
      <c r="A35587">
        <v>109930</v>
      </c>
      <c r="B35587" s="2">
        <v>44343.790236245957</v>
      </c>
      <c r="C35587">
        <v>103594</v>
      </c>
      <c r="D35587">
        <v>41396</v>
      </c>
      <c r="E35587" s="45">
        <v>19</v>
      </c>
      <c r="F35587" s="44">
        <v>4</v>
      </c>
      <c r="G35587" s="45">
        <v>1</v>
      </c>
      <c r="H35587" s="2">
        <v>44343.831902912621</v>
      </c>
    </row>
    <row r="35588" spans="1:8" x14ac:dyDescent="0.25">
      <c r="A35588">
        <v>109932</v>
      </c>
      <c r="B35588" s="2">
        <v>44343.790640776693</v>
      </c>
      <c r="C35588">
        <v>116600</v>
      </c>
      <c r="D35588">
        <v>274276</v>
      </c>
      <c r="E35588" s="45">
        <v>20</v>
      </c>
      <c r="F35588" s="44">
        <v>4</v>
      </c>
      <c r="G35588" s="45">
        <v>2</v>
      </c>
      <c r="H35588" s="2">
        <v>44343.873974110029</v>
      </c>
    </row>
    <row r="35589" spans="1:8" x14ac:dyDescent="0.25">
      <c r="A35589">
        <v>109934</v>
      </c>
      <c r="B35589" s="2">
        <v>44343.790640776693</v>
      </c>
      <c r="C35589">
        <v>250013</v>
      </c>
      <c r="D35589">
        <v>183880</v>
      </c>
      <c r="E35589" s="45">
        <v>20</v>
      </c>
      <c r="F35589" s="44">
        <v>4</v>
      </c>
      <c r="G35589" s="45">
        <v>2</v>
      </c>
      <c r="H35589" s="2">
        <v>44343.873974110029</v>
      </c>
    </row>
    <row r="35590" spans="1:8" x14ac:dyDescent="0.25">
      <c r="A35590">
        <v>109936</v>
      </c>
      <c r="B35590" s="2">
        <v>44343.791449838187</v>
      </c>
      <c r="C35590">
        <v>7335</v>
      </c>
      <c r="D35590">
        <v>262099</v>
      </c>
      <c r="E35590" s="45">
        <v>18</v>
      </c>
      <c r="F35590" s="44">
        <v>4</v>
      </c>
      <c r="G35590" s="45">
        <v>0</v>
      </c>
      <c r="H35590" s="2">
        <v>44343.791449838187</v>
      </c>
    </row>
    <row r="35591" spans="1:8" x14ac:dyDescent="0.25">
      <c r="A35591">
        <v>109941</v>
      </c>
      <c r="B35591" s="2">
        <v>44343.792258899673</v>
      </c>
      <c r="C35591">
        <v>176541</v>
      </c>
      <c r="D35591">
        <v>389702</v>
      </c>
      <c r="E35591" s="45">
        <v>21</v>
      </c>
      <c r="F35591" s="44">
        <v>4</v>
      </c>
      <c r="G35591" s="45">
        <v>2</v>
      </c>
      <c r="H35591" s="2">
        <v>44343.875592233009</v>
      </c>
    </row>
    <row r="35592" spans="1:8" x14ac:dyDescent="0.25">
      <c r="A35592">
        <v>109942</v>
      </c>
      <c r="B35592" s="2">
        <v>44343.793067961167</v>
      </c>
      <c r="C35592">
        <v>318193</v>
      </c>
      <c r="D35592">
        <v>8501</v>
      </c>
      <c r="E35592" s="45">
        <v>19</v>
      </c>
      <c r="F35592" s="44">
        <v>4</v>
      </c>
      <c r="G35592" s="45">
        <v>0</v>
      </c>
      <c r="H35592" s="2">
        <v>44343.793067961167</v>
      </c>
    </row>
    <row r="35593" spans="1:8" x14ac:dyDescent="0.25">
      <c r="A35593">
        <v>109945</v>
      </c>
      <c r="B35593" s="2">
        <v>44343.793472491911</v>
      </c>
      <c r="C35593">
        <v>36663</v>
      </c>
      <c r="D35593">
        <v>351192</v>
      </c>
      <c r="E35593" s="45">
        <v>20</v>
      </c>
      <c r="F35593" s="44">
        <v>4</v>
      </c>
      <c r="G35593" s="45">
        <v>1</v>
      </c>
      <c r="H35593" s="2">
        <v>44343.835139158575</v>
      </c>
    </row>
    <row r="35594" spans="1:8" x14ac:dyDescent="0.25">
      <c r="A35594">
        <v>109946</v>
      </c>
      <c r="B35594" s="2">
        <v>44343.793472491911</v>
      </c>
      <c r="C35594">
        <v>167164</v>
      </c>
      <c r="D35594">
        <v>19714</v>
      </c>
      <c r="E35594" s="45">
        <v>20</v>
      </c>
      <c r="F35594" s="44">
        <v>4</v>
      </c>
      <c r="G35594" s="45">
        <v>1</v>
      </c>
      <c r="H35594" s="2">
        <v>44343.835139158575</v>
      </c>
    </row>
    <row r="35595" spans="1:8" x14ac:dyDescent="0.25">
      <c r="A35595">
        <v>109949</v>
      </c>
      <c r="B35595" s="2">
        <v>44343.793472491911</v>
      </c>
      <c r="C35595">
        <v>335417</v>
      </c>
      <c r="D35595">
        <v>346022</v>
      </c>
      <c r="E35595" s="45">
        <v>20</v>
      </c>
      <c r="F35595" s="44">
        <v>4</v>
      </c>
      <c r="G35595" s="45">
        <v>1</v>
      </c>
      <c r="H35595" s="2">
        <v>44343.835139158575</v>
      </c>
    </row>
    <row r="35596" spans="1:8" x14ac:dyDescent="0.25">
      <c r="A35596">
        <v>109953</v>
      </c>
      <c r="B35596" s="2">
        <v>44343.793877022654</v>
      </c>
      <c r="C35596">
        <v>67679</v>
      </c>
      <c r="D35596">
        <v>380039</v>
      </c>
      <c r="E35596" s="45">
        <v>21</v>
      </c>
      <c r="F35596" s="44">
        <v>4</v>
      </c>
      <c r="G35596" s="45">
        <v>2</v>
      </c>
      <c r="H35596" s="2">
        <v>44343.87721035599</v>
      </c>
    </row>
    <row r="35597" spans="1:8" x14ac:dyDescent="0.25">
      <c r="A35597">
        <v>109958</v>
      </c>
      <c r="B35597" s="2">
        <v>44343.79468608414</v>
      </c>
      <c r="C35597">
        <v>111281</v>
      </c>
      <c r="D35597">
        <v>105352</v>
      </c>
      <c r="E35597" s="45">
        <v>19</v>
      </c>
      <c r="F35597" s="44">
        <v>4</v>
      </c>
      <c r="G35597" s="45">
        <v>0</v>
      </c>
      <c r="H35597" s="2">
        <v>44343.79468608414</v>
      </c>
    </row>
    <row r="35598" spans="1:8" x14ac:dyDescent="0.25">
      <c r="A35598">
        <v>109960</v>
      </c>
      <c r="B35598" s="2">
        <v>44343.795495145627</v>
      </c>
      <c r="C35598">
        <v>21910</v>
      </c>
      <c r="D35598">
        <v>13764</v>
      </c>
      <c r="E35598" s="45">
        <v>21</v>
      </c>
      <c r="F35598" s="44">
        <v>4</v>
      </c>
      <c r="G35598" s="45">
        <v>2</v>
      </c>
      <c r="H35598" s="2">
        <v>44343.878828478963</v>
      </c>
    </row>
    <row r="35599" spans="1:8" x14ac:dyDescent="0.25">
      <c r="A35599">
        <v>109963</v>
      </c>
      <c r="B35599" s="2">
        <v>44343.796304207121</v>
      </c>
      <c r="C35599">
        <v>333479</v>
      </c>
      <c r="D35599">
        <v>158978</v>
      </c>
      <c r="E35599" s="45">
        <v>19</v>
      </c>
      <c r="F35599" s="44">
        <v>4</v>
      </c>
      <c r="G35599" s="45">
        <v>0</v>
      </c>
      <c r="H35599" s="2">
        <v>44343.796304207121</v>
      </c>
    </row>
    <row r="35600" spans="1:8" x14ac:dyDescent="0.25">
      <c r="A35600">
        <v>109965</v>
      </c>
      <c r="B35600" s="2">
        <v>44343.797113268607</v>
      </c>
      <c r="C35600">
        <v>6496</v>
      </c>
      <c r="D35600">
        <v>379859</v>
      </c>
      <c r="E35600" s="45">
        <v>21</v>
      </c>
      <c r="F35600" s="44">
        <v>4</v>
      </c>
      <c r="G35600" s="45">
        <v>2</v>
      </c>
      <c r="H35600" s="2">
        <v>44343.880446601943</v>
      </c>
    </row>
    <row r="35601" spans="1:8" x14ac:dyDescent="0.25">
      <c r="A35601">
        <v>109969</v>
      </c>
      <c r="B35601" s="2">
        <v>44343.79751779935</v>
      </c>
      <c r="C35601">
        <v>137262</v>
      </c>
      <c r="D35601">
        <v>411922</v>
      </c>
      <c r="E35601" s="45">
        <v>22</v>
      </c>
      <c r="F35601" s="44">
        <v>4</v>
      </c>
      <c r="G35601" s="45">
        <v>3</v>
      </c>
      <c r="H35601" s="2">
        <v>44343.92251779935</v>
      </c>
    </row>
    <row r="35602" spans="1:8" x14ac:dyDescent="0.25">
      <c r="A35602">
        <v>109974</v>
      </c>
      <c r="B35602" s="2">
        <v>44343.79751779935</v>
      </c>
      <c r="C35602">
        <v>330194</v>
      </c>
      <c r="D35602">
        <v>129210</v>
      </c>
      <c r="E35602" s="45">
        <v>22</v>
      </c>
      <c r="F35602" s="44">
        <v>4</v>
      </c>
      <c r="G35602" s="45">
        <v>3</v>
      </c>
      <c r="H35602" s="2">
        <v>44343.92251779935</v>
      </c>
    </row>
    <row r="35603" spans="1:8" x14ac:dyDescent="0.25">
      <c r="A35603">
        <v>109978</v>
      </c>
      <c r="B35603" s="2">
        <v>44343.797922330094</v>
      </c>
      <c r="C35603">
        <v>44434</v>
      </c>
      <c r="D35603">
        <v>180863</v>
      </c>
      <c r="E35603" s="45">
        <v>19</v>
      </c>
      <c r="F35603" s="44">
        <v>4</v>
      </c>
      <c r="G35603" s="45">
        <v>0</v>
      </c>
      <c r="H35603" s="2">
        <v>44343.797922330094</v>
      </c>
    </row>
    <row r="35604" spans="1:8" x14ac:dyDescent="0.25">
      <c r="A35604">
        <v>109979</v>
      </c>
      <c r="B35604" s="2">
        <v>44343.798326860844</v>
      </c>
      <c r="C35604">
        <v>60084</v>
      </c>
      <c r="D35604">
        <v>227775</v>
      </c>
      <c r="E35604" s="45">
        <v>20</v>
      </c>
      <c r="F35604" s="44">
        <v>4</v>
      </c>
      <c r="G35604" s="45">
        <v>1</v>
      </c>
      <c r="H35604" s="2">
        <v>44343.839993527508</v>
      </c>
    </row>
    <row r="35605" spans="1:8" x14ac:dyDescent="0.25">
      <c r="A35605">
        <v>109984</v>
      </c>
      <c r="B35605" s="2">
        <v>44343.798326860844</v>
      </c>
      <c r="C35605">
        <v>308835</v>
      </c>
      <c r="D35605">
        <v>112334</v>
      </c>
      <c r="E35605" s="45">
        <v>16</v>
      </c>
      <c r="F35605" s="44">
        <v>4</v>
      </c>
      <c r="G35605" s="45">
        <v>-3</v>
      </c>
      <c r="H35605" s="2">
        <v>44343.673326860844</v>
      </c>
    </row>
    <row r="35606" spans="1:8" x14ac:dyDescent="0.25">
      <c r="A35606">
        <v>109986</v>
      </c>
      <c r="B35606" s="2">
        <v>44343.799944983824</v>
      </c>
      <c r="C35606">
        <v>124407</v>
      </c>
      <c r="D35606">
        <v>272887</v>
      </c>
      <c r="E35606" s="45">
        <v>20</v>
      </c>
      <c r="F35606" s="44">
        <v>4</v>
      </c>
      <c r="G35606" s="45">
        <v>1</v>
      </c>
      <c r="H35606" s="2">
        <v>44343.841611650489</v>
      </c>
    </row>
    <row r="35607" spans="1:8" x14ac:dyDescent="0.25">
      <c r="A35607">
        <v>109989</v>
      </c>
      <c r="B35607" s="2">
        <v>44343.801563106797</v>
      </c>
      <c r="C35607">
        <v>147599</v>
      </c>
      <c r="D35607">
        <v>411922</v>
      </c>
      <c r="E35607" s="45">
        <v>20</v>
      </c>
      <c r="F35607" s="44">
        <v>4</v>
      </c>
      <c r="G35607" s="45">
        <v>1</v>
      </c>
      <c r="H35607" s="2">
        <v>44343.843229773462</v>
      </c>
    </row>
    <row r="35608" spans="1:8" x14ac:dyDescent="0.25">
      <c r="A35608">
        <v>109990</v>
      </c>
      <c r="B35608" s="2">
        <v>44343.801563106797</v>
      </c>
      <c r="C35608">
        <v>170516</v>
      </c>
      <c r="D35608">
        <v>304128</v>
      </c>
      <c r="E35608" s="45">
        <v>20</v>
      </c>
      <c r="F35608" s="44">
        <v>4</v>
      </c>
      <c r="G35608" s="45">
        <v>1</v>
      </c>
      <c r="H35608" s="2">
        <v>44343.843229773462</v>
      </c>
    </row>
    <row r="35609" spans="1:8" x14ac:dyDescent="0.25">
      <c r="A35609">
        <v>109995</v>
      </c>
      <c r="B35609" s="2">
        <v>44343.803333333337</v>
      </c>
      <c r="C35609">
        <v>107606</v>
      </c>
      <c r="D35609">
        <v>217497</v>
      </c>
      <c r="E35609" s="45">
        <v>11</v>
      </c>
      <c r="F35609" s="44">
        <v>4</v>
      </c>
      <c r="G35609" s="45">
        <v>-8</v>
      </c>
      <c r="H35609" s="2">
        <v>44343.47</v>
      </c>
    </row>
    <row r="35610" spans="1:8" x14ac:dyDescent="0.25">
      <c r="A35610">
        <v>109997</v>
      </c>
      <c r="B35610" s="2">
        <v>44343.803999999996</v>
      </c>
      <c r="C35610">
        <v>245639</v>
      </c>
      <c r="D35610">
        <v>351192</v>
      </c>
      <c r="E35610" s="45">
        <v>16</v>
      </c>
      <c r="F35610" s="44">
        <v>4</v>
      </c>
      <c r="G35610" s="45">
        <v>-3</v>
      </c>
      <c r="H35610" s="2">
        <v>44343.678999999996</v>
      </c>
    </row>
    <row r="35611" spans="1:8" x14ac:dyDescent="0.25">
      <c r="A35611">
        <v>110001</v>
      </c>
      <c r="B35611" s="2">
        <v>44343.804394822007</v>
      </c>
      <c r="C35611">
        <v>43065</v>
      </c>
      <c r="D35611">
        <v>273301</v>
      </c>
      <c r="E35611" s="45">
        <v>19</v>
      </c>
      <c r="F35611" s="44">
        <v>4</v>
      </c>
      <c r="G35611" s="45">
        <v>0</v>
      </c>
      <c r="H35611" s="2">
        <v>44343.804394822007</v>
      </c>
    </row>
    <row r="35612" spans="1:8" x14ac:dyDescent="0.25">
      <c r="A35612">
        <v>110006</v>
      </c>
      <c r="B35612" s="2">
        <v>44343.804394822007</v>
      </c>
      <c r="C35612">
        <v>187112</v>
      </c>
      <c r="D35612">
        <v>63666</v>
      </c>
      <c r="E35612" s="45">
        <v>19</v>
      </c>
      <c r="F35612" s="44">
        <v>4</v>
      </c>
      <c r="G35612" s="45">
        <v>0</v>
      </c>
      <c r="H35612" s="2">
        <v>44343.804394822007</v>
      </c>
    </row>
    <row r="35613" spans="1:8" x14ac:dyDescent="0.25">
      <c r="A35613">
        <v>110008</v>
      </c>
      <c r="B35613" s="2">
        <v>44343.804799352751</v>
      </c>
      <c r="C35613">
        <v>158692</v>
      </c>
      <c r="D35613">
        <v>351192</v>
      </c>
      <c r="E35613" s="45">
        <v>20</v>
      </c>
      <c r="F35613" s="44">
        <v>4</v>
      </c>
      <c r="G35613" s="45">
        <v>1</v>
      </c>
      <c r="H35613" s="2">
        <v>44343.846466019415</v>
      </c>
    </row>
    <row r="35614" spans="1:8" x14ac:dyDescent="0.25">
      <c r="A35614">
        <v>110010</v>
      </c>
      <c r="B35614" s="2">
        <v>44343.804799352751</v>
      </c>
      <c r="C35614">
        <v>188482</v>
      </c>
      <c r="D35614">
        <v>145442</v>
      </c>
      <c r="E35614" s="45">
        <v>20</v>
      </c>
      <c r="F35614" s="44">
        <v>4</v>
      </c>
      <c r="G35614" s="45">
        <v>1</v>
      </c>
      <c r="H35614" s="2">
        <v>44343.846466019415</v>
      </c>
    </row>
    <row r="35615" spans="1:8" x14ac:dyDescent="0.25">
      <c r="A35615">
        <v>110013</v>
      </c>
      <c r="B35615" s="2">
        <v>44343.806417475731</v>
      </c>
      <c r="C35615">
        <v>306879</v>
      </c>
      <c r="D35615">
        <v>9427</v>
      </c>
      <c r="E35615" s="45">
        <v>20</v>
      </c>
      <c r="F35615" s="44">
        <v>4</v>
      </c>
      <c r="G35615" s="45">
        <v>1</v>
      </c>
      <c r="H35615" s="2">
        <v>44343.848084142395</v>
      </c>
    </row>
    <row r="35616" spans="1:8" x14ac:dyDescent="0.25">
      <c r="A35616">
        <v>110018</v>
      </c>
      <c r="B35616" s="2">
        <v>44343.806666666664</v>
      </c>
      <c r="C35616">
        <v>248323</v>
      </c>
      <c r="D35616">
        <v>82901</v>
      </c>
      <c r="E35616" s="45">
        <v>6</v>
      </c>
      <c r="F35616" s="44">
        <v>5</v>
      </c>
      <c r="G35616" s="45">
        <v>11</v>
      </c>
      <c r="H35616" s="2">
        <v>44344.264999999999</v>
      </c>
    </row>
    <row r="35617" spans="1:8" x14ac:dyDescent="0.25">
      <c r="A35617">
        <v>110021</v>
      </c>
      <c r="B35617" s="2">
        <v>44343.808035598711</v>
      </c>
      <c r="C35617">
        <v>4705</v>
      </c>
      <c r="D35617">
        <v>250679</v>
      </c>
      <c r="E35617" s="45">
        <v>20</v>
      </c>
      <c r="F35617" s="44">
        <v>4</v>
      </c>
      <c r="G35617" s="45">
        <v>1</v>
      </c>
      <c r="H35617" s="2">
        <v>44343.849702265376</v>
      </c>
    </row>
    <row r="35618" spans="1:8" x14ac:dyDescent="0.25">
      <c r="A35618">
        <v>110022</v>
      </c>
      <c r="B35618" s="2">
        <v>44343.808035598711</v>
      </c>
      <c r="C35618">
        <v>245279</v>
      </c>
      <c r="D35618">
        <v>244574</v>
      </c>
      <c r="E35618" s="45">
        <v>20</v>
      </c>
      <c r="F35618" s="44">
        <v>4</v>
      </c>
      <c r="G35618" s="45">
        <v>1</v>
      </c>
      <c r="H35618" s="2">
        <v>44343.849702265376</v>
      </c>
    </row>
    <row r="35619" spans="1:8" x14ac:dyDescent="0.25">
      <c r="A35619">
        <v>110024</v>
      </c>
      <c r="B35619" s="2">
        <v>44343.808440129447</v>
      </c>
      <c r="C35619">
        <v>158297</v>
      </c>
      <c r="D35619">
        <v>158978</v>
      </c>
      <c r="E35619" s="45">
        <v>21</v>
      </c>
      <c r="F35619" s="44">
        <v>4</v>
      </c>
      <c r="G35619" s="45">
        <v>2</v>
      </c>
      <c r="H35619" s="2">
        <v>44343.891773462783</v>
      </c>
    </row>
    <row r="35620" spans="1:8" x14ac:dyDescent="0.25">
      <c r="A35620">
        <v>110029</v>
      </c>
      <c r="B35620" s="2">
        <v>44343.809653721684</v>
      </c>
      <c r="C35620">
        <v>100539</v>
      </c>
      <c r="D35620">
        <v>346056</v>
      </c>
      <c r="E35620" s="45">
        <v>20</v>
      </c>
      <c r="F35620" s="44">
        <v>4</v>
      </c>
      <c r="G35620" s="45">
        <v>1</v>
      </c>
      <c r="H35620" s="2">
        <v>44343.851320388349</v>
      </c>
    </row>
    <row r="35621" spans="1:8" x14ac:dyDescent="0.25">
      <c r="A35621">
        <v>110032</v>
      </c>
      <c r="B35621" s="2">
        <v>44343.809653721684</v>
      </c>
      <c r="C35621">
        <v>303928</v>
      </c>
      <c r="D35621">
        <v>347393</v>
      </c>
      <c r="E35621" s="45">
        <v>20</v>
      </c>
      <c r="F35621" s="44">
        <v>4</v>
      </c>
      <c r="G35621" s="45">
        <v>1</v>
      </c>
      <c r="H35621" s="2">
        <v>44343.851320388349</v>
      </c>
    </row>
    <row r="35622" spans="1:8" x14ac:dyDescent="0.25">
      <c r="A35622">
        <v>110036</v>
      </c>
      <c r="B35622" s="2">
        <v>44343.810462783171</v>
      </c>
      <c r="C35622">
        <v>138293</v>
      </c>
      <c r="D35622">
        <v>474478</v>
      </c>
      <c r="E35622" s="45">
        <v>2</v>
      </c>
      <c r="F35622" s="44">
        <v>5</v>
      </c>
      <c r="G35622" s="45">
        <v>7</v>
      </c>
      <c r="H35622" s="2">
        <v>44344.102129449835</v>
      </c>
    </row>
    <row r="35623" spans="1:8" x14ac:dyDescent="0.25">
      <c r="A35623">
        <v>110040</v>
      </c>
      <c r="B35623" s="2">
        <v>44343.810867313921</v>
      </c>
      <c r="C35623">
        <v>68554</v>
      </c>
      <c r="D35623">
        <v>97294</v>
      </c>
      <c r="E35623" s="45">
        <v>23</v>
      </c>
      <c r="F35623" s="44">
        <v>4</v>
      </c>
      <c r="G35623" s="45">
        <v>4</v>
      </c>
      <c r="H35623" s="2">
        <v>44343.977533980586</v>
      </c>
    </row>
    <row r="35624" spans="1:8" x14ac:dyDescent="0.25">
      <c r="A35624">
        <v>110043</v>
      </c>
      <c r="B35624" s="2">
        <v>44343.811271844665</v>
      </c>
      <c r="C35624">
        <v>182055</v>
      </c>
      <c r="D35624">
        <v>250679</v>
      </c>
      <c r="E35624" s="45">
        <v>20</v>
      </c>
      <c r="F35624" s="44">
        <v>4</v>
      </c>
      <c r="G35624" s="45">
        <v>1</v>
      </c>
      <c r="H35624" s="2">
        <v>44343.852938511329</v>
      </c>
    </row>
    <row r="35625" spans="1:8" x14ac:dyDescent="0.25">
      <c r="A35625">
        <v>110047</v>
      </c>
      <c r="B35625" s="2">
        <v>44343.812080906151</v>
      </c>
      <c r="C35625">
        <v>104297</v>
      </c>
      <c r="D35625">
        <v>30899</v>
      </c>
      <c r="E35625" s="45">
        <v>22</v>
      </c>
      <c r="F35625" s="44">
        <v>4</v>
      </c>
      <c r="G35625" s="45">
        <v>3</v>
      </c>
      <c r="H35625" s="2">
        <v>44343.937080906151</v>
      </c>
    </row>
    <row r="35626" spans="1:8" x14ac:dyDescent="0.25">
      <c r="A35626">
        <v>110050</v>
      </c>
      <c r="B35626" s="2">
        <v>44343.812485436894</v>
      </c>
      <c r="C35626">
        <v>232819</v>
      </c>
      <c r="D35626">
        <v>56136</v>
      </c>
      <c r="E35626" s="45">
        <v>19</v>
      </c>
      <c r="F35626" s="44">
        <v>4</v>
      </c>
      <c r="G35626" s="45">
        <v>0</v>
      </c>
      <c r="H35626" s="2">
        <v>44343.812485436894</v>
      </c>
    </row>
    <row r="35627" spans="1:8" x14ac:dyDescent="0.25">
      <c r="A35627">
        <v>110052</v>
      </c>
      <c r="B35627" s="2">
        <v>44343.812889967638</v>
      </c>
      <c r="C35627">
        <v>137791</v>
      </c>
      <c r="D35627">
        <v>324893</v>
      </c>
      <c r="E35627" s="45">
        <v>20</v>
      </c>
      <c r="F35627" s="44">
        <v>4</v>
      </c>
      <c r="G35627" s="45">
        <v>1</v>
      </c>
      <c r="H35627" s="2">
        <v>44343.854556634302</v>
      </c>
    </row>
    <row r="35628" spans="1:8" x14ac:dyDescent="0.25">
      <c r="A35628">
        <v>110056</v>
      </c>
      <c r="B35628" s="2">
        <v>44343.813699029124</v>
      </c>
      <c r="C35628">
        <v>50018</v>
      </c>
      <c r="D35628">
        <v>230507</v>
      </c>
      <c r="E35628" s="45">
        <v>22</v>
      </c>
      <c r="F35628" s="44">
        <v>4</v>
      </c>
      <c r="G35628" s="45">
        <v>3</v>
      </c>
      <c r="H35628" s="2">
        <v>44343.938699029124</v>
      </c>
    </row>
    <row r="35629" spans="1:8" x14ac:dyDescent="0.25">
      <c r="A35629">
        <v>110061</v>
      </c>
      <c r="B35629" s="2">
        <v>44343.813699029124</v>
      </c>
      <c r="C35629">
        <v>80848</v>
      </c>
      <c r="D35629">
        <v>347008</v>
      </c>
      <c r="E35629" s="45">
        <v>22</v>
      </c>
      <c r="F35629" s="44">
        <v>4</v>
      </c>
      <c r="G35629" s="45">
        <v>3</v>
      </c>
      <c r="H35629" s="2">
        <v>44343.938699029124</v>
      </c>
    </row>
    <row r="35630" spans="1:8" x14ac:dyDescent="0.25">
      <c r="A35630">
        <v>110062</v>
      </c>
      <c r="B35630" s="2">
        <v>44343.813699029124</v>
      </c>
      <c r="C35630">
        <v>234720</v>
      </c>
      <c r="D35630">
        <v>463650</v>
      </c>
      <c r="E35630" s="45">
        <v>22</v>
      </c>
      <c r="F35630" s="44">
        <v>4</v>
      </c>
      <c r="G35630" s="45">
        <v>3</v>
      </c>
      <c r="H35630" s="2">
        <v>44343.938699029124</v>
      </c>
    </row>
    <row r="35631" spans="1:8" x14ac:dyDescent="0.25">
      <c r="A35631">
        <v>110065</v>
      </c>
      <c r="B35631" s="2">
        <v>44343.813699029124</v>
      </c>
      <c r="C35631">
        <v>254123</v>
      </c>
      <c r="D35631">
        <v>470762</v>
      </c>
      <c r="E35631" s="45">
        <v>22</v>
      </c>
      <c r="F35631" s="44">
        <v>4</v>
      </c>
      <c r="G35631" s="45">
        <v>3</v>
      </c>
      <c r="H35631" s="2">
        <v>44343.938699029124</v>
      </c>
    </row>
    <row r="35632" spans="1:8" x14ac:dyDescent="0.25">
      <c r="A35632">
        <v>110069</v>
      </c>
      <c r="B35632" s="2">
        <v>44343.813699029124</v>
      </c>
      <c r="C35632">
        <v>346932</v>
      </c>
      <c r="D35632">
        <v>21760</v>
      </c>
      <c r="E35632" s="45">
        <v>22</v>
      </c>
      <c r="F35632" s="44">
        <v>4</v>
      </c>
      <c r="G35632" s="45">
        <v>3</v>
      </c>
      <c r="H35632" s="2">
        <v>44343.938699029124</v>
      </c>
    </row>
    <row r="35633" spans="1:8" x14ac:dyDescent="0.25">
      <c r="A35633">
        <v>110073</v>
      </c>
      <c r="B35633" s="2">
        <v>44343.813999999998</v>
      </c>
      <c r="C35633">
        <v>325346</v>
      </c>
      <c r="D35633">
        <v>428190</v>
      </c>
      <c r="E35633" s="45">
        <v>1</v>
      </c>
      <c r="F35633" s="44">
        <v>5</v>
      </c>
      <c r="G35633" s="45">
        <v>6</v>
      </c>
      <c r="H35633" s="2">
        <v>44344.063999999998</v>
      </c>
    </row>
    <row r="35634" spans="1:8" x14ac:dyDescent="0.25">
      <c r="A35634">
        <v>110077</v>
      </c>
      <c r="B35634" s="2">
        <v>44343.814103559867</v>
      </c>
      <c r="C35634">
        <v>113882</v>
      </c>
      <c r="D35634">
        <v>408587</v>
      </c>
      <c r="E35634" s="45">
        <v>19</v>
      </c>
      <c r="F35634" s="44">
        <v>4</v>
      </c>
      <c r="G35634" s="45">
        <v>0</v>
      </c>
      <c r="H35634" s="2">
        <v>44343.814103559867</v>
      </c>
    </row>
    <row r="35635" spans="1:8" x14ac:dyDescent="0.25">
      <c r="A35635">
        <v>110079</v>
      </c>
      <c r="B35635" s="2">
        <v>44343.814508090618</v>
      </c>
      <c r="C35635">
        <v>64753</v>
      </c>
      <c r="D35635">
        <v>277903</v>
      </c>
      <c r="E35635" s="45">
        <v>20</v>
      </c>
      <c r="F35635" s="44">
        <v>4</v>
      </c>
      <c r="G35635" s="45">
        <v>1</v>
      </c>
      <c r="H35635" s="2">
        <v>44343.856174757282</v>
      </c>
    </row>
    <row r="35636" spans="1:8" x14ac:dyDescent="0.25">
      <c r="A35636">
        <v>110081</v>
      </c>
      <c r="B35636" s="2">
        <v>44343.814508090618</v>
      </c>
      <c r="C35636">
        <v>141604</v>
      </c>
      <c r="D35636">
        <v>311179</v>
      </c>
      <c r="E35636" s="45">
        <v>20</v>
      </c>
      <c r="F35636" s="44">
        <v>4</v>
      </c>
      <c r="G35636" s="45">
        <v>1</v>
      </c>
      <c r="H35636" s="2">
        <v>44343.856174757282</v>
      </c>
    </row>
    <row r="35637" spans="1:8" x14ac:dyDescent="0.25">
      <c r="A35637">
        <v>110082</v>
      </c>
      <c r="B35637" s="2">
        <v>44343.814508090618</v>
      </c>
      <c r="C35637">
        <v>256796</v>
      </c>
      <c r="D35637">
        <v>230507</v>
      </c>
      <c r="E35637" s="45">
        <v>20</v>
      </c>
      <c r="F35637" s="44">
        <v>4</v>
      </c>
      <c r="G35637" s="45">
        <v>1</v>
      </c>
      <c r="H35637" s="2">
        <v>44343.856174757282</v>
      </c>
    </row>
    <row r="35638" spans="1:8" x14ac:dyDescent="0.25">
      <c r="A35638">
        <v>110086</v>
      </c>
      <c r="B35638" s="2">
        <v>44343.814508090618</v>
      </c>
      <c r="C35638">
        <v>309914</v>
      </c>
      <c r="D35638">
        <v>177852</v>
      </c>
      <c r="E35638" s="45">
        <v>20</v>
      </c>
      <c r="F35638" s="44">
        <v>4</v>
      </c>
      <c r="G35638" s="45">
        <v>1</v>
      </c>
      <c r="H35638" s="2">
        <v>44343.856174757282</v>
      </c>
    </row>
    <row r="35639" spans="1:8" x14ac:dyDescent="0.25">
      <c r="A35639">
        <v>110087</v>
      </c>
      <c r="B35639" s="2">
        <v>44343.814912621354</v>
      </c>
      <c r="C35639">
        <v>249339</v>
      </c>
      <c r="D35639">
        <v>250679</v>
      </c>
      <c r="E35639" s="45">
        <v>21</v>
      </c>
      <c r="F35639" s="44">
        <v>4</v>
      </c>
      <c r="G35639" s="45">
        <v>2</v>
      </c>
      <c r="H35639" s="2">
        <v>44343.89824595469</v>
      </c>
    </row>
    <row r="35640" spans="1:8" x14ac:dyDescent="0.25">
      <c r="A35640">
        <v>110092</v>
      </c>
      <c r="B35640" s="2">
        <v>44343.815317152104</v>
      </c>
      <c r="C35640">
        <v>273008</v>
      </c>
      <c r="D35640">
        <v>250679</v>
      </c>
      <c r="E35640" s="45">
        <v>22</v>
      </c>
      <c r="F35640" s="44">
        <v>4</v>
      </c>
      <c r="G35640" s="45">
        <v>3</v>
      </c>
      <c r="H35640" s="2">
        <v>44343.940317152104</v>
      </c>
    </row>
    <row r="35641" spans="1:8" x14ac:dyDescent="0.25">
      <c r="A35641">
        <v>110094</v>
      </c>
      <c r="B35641" s="2">
        <v>44343.815721682848</v>
      </c>
      <c r="C35641">
        <v>75625</v>
      </c>
      <c r="D35641">
        <v>230507</v>
      </c>
      <c r="E35641" s="45">
        <v>19</v>
      </c>
      <c r="F35641" s="44">
        <v>4</v>
      </c>
      <c r="G35641" s="45">
        <v>0</v>
      </c>
      <c r="H35641" s="2">
        <v>44343.815721682848</v>
      </c>
    </row>
    <row r="35642" spans="1:8" x14ac:dyDescent="0.25">
      <c r="A35642">
        <v>110099</v>
      </c>
      <c r="B35642" s="2">
        <v>44343.815721682848</v>
      </c>
      <c r="C35642">
        <v>258375</v>
      </c>
      <c r="D35642">
        <v>472908</v>
      </c>
      <c r="E35642" s="45">
        <v>19</v>
      </c>
      <c r="F35642" s="44">
        <v>4</v>
      </c>
      <c r="G35642" s="45">
        <v>0</v>
      </c>
      <c r="H35642" s="2">
        <v>44343.815721682848</v>
      </c>
    </row>
    <row r="35643" spans="1:8" x14ac:dyDescent="0.25">
      <c r="A35643">
        <v>110104</v>
      </c>
      <c r="B35643" s="2">
        <v>44343.817339805828</v>
      </c>
      <c r="C35643">
        <v>180129</v>
      </c>
      <c r="D35643">
        <v>182648</v>
      </c>
      <c r="E35643" s="45">
        <v>19</v>
      </c>
      <c r="F35643" s="44">
        <v>4</v>
      </c>
      <c r="G35643" s="45">
        <v>0</v>
      </c>
      <c r="H35643" s="2">
        <v>44343.817339805828</v>
      </c>
    </row>
    <row r="35644" spans="1:8" x14ac:dyDescent="0.25">
      <c r="A35644">
        <v>110106</v>
      </c>
      <c r="B35644" s="2">
        <v>44343.817744336571</v>
      </c>
      <c r="C35644">
        <v>204445</v>
      </c>
      <c r="D35644">
        <v>433247</v>
      </c>
      <c r="E35644" s="45">
        <v>20</v>
      </c>
      <c r="F35644" s="44">
        <v>4</v>
      </c>
      <c r="G35644" s="45">
        <v>1</v>
      </c>
      <c r="H35644" s="2">
        <v>44343.859411003235</v>
      </c>
    </row>
    <row r="35645" spans="1:8" x14ac:dyDescent="0.25">
      <c r="A35645">
        <v>110107</v>
      </c>
      <c r="B35645" s="2">
        <v>44343.817744336571</v>
      </c>
      <c r="C35645">
        <v>312505</v>
      </c>
      <c r="D35645">
        <v>251439</v>
      </c>
      <c r="E35645" s="45">
        <v>20</v>
      </c>
      <c r="F35645" s="44">
        <v>4</v>
      </c>
      <c r="G35645" s="45">
        <v>1</v>
      </c>
      <c r="H35645" s="2">
        <v>44343.859411003235</v>
      </c>
    </row>
    <row r="35646" spans="1:8" x14ac:dyDescent="0.25">
      <c r="A35646">
        <v>110112</v>
      </c>
      <c r="B35646" s="2">
        <v>44343.818148867314</v>
      </c>
      <c r="C35646">
        <v>264013</v>
      </c>
      <c r="D35646">
        <v>347393</v>
      </c>
      <c r="E35646" s="45">
        <v>21</v>
      </c>
      <c r="F35646" s="44">
        <v>4</v>
      </c>
      <c r="G35646" s="45">
        <v>2</v>
      </c>
      <c r="H35646" s="2">
        <v>44343.90148220065</v>
      </c>
    </row>
    <row r="35647" spans="1:8" x14ac:dyDescent="0.25">
      <c r="A35647">
        <v>110115</v>
      </c>
      <c r="B35647" s="2">
        <v>44343.818553398058</v>
      </c>
      <c r="C35647">
        <v>267402</v>
      </c>
      <c r="D35647">
        <v>191893</v>
      </c>
      <c r="E35647" s="45">
        <v>22</v>
      </c>
      <c r="F35647" s="44">
        <v>4</v>
      </c>
      <c r="G35647" s="45">
        <v>3</v>
      </c>
      <c r="H35647" s="2">
        <v>44343.943553398058</v>
      </c>
    </row>
    <row r="35648" spans="1:8" x14ac:dyDescent="0.25">
      <c r="A35648">
        <v>110117</v>
      </c>
      <c r="B35648" s="2">
        <v>44343.819362459551</v>
      </c>
      <c r="C35648">
        <v>50951</v>
      </c>
      <c r="D35648">
        <v>238891</v>
      </c>
      <c r="E35648" s="45">
        <v>20</v>
      </c>
      <c r="F35648" s="44">
        <v>4</v>
      </c>
      <c r="G35648" s="45">
        <v>1</v>
      </c>
      <c r="H35648" s="2">
        <v>44343.861029126216</v>
      </c>
    </row>
    <row r="35649" spans="1:8" x14ac:dyDescent="0.25">
      <c r="A35649">
        <v>110118</v>
      </c>
      <c r="B35649" s="2">
        <v>44343.819362459551</v>
      </c>
      <c r="C35649">
        <v>59178</v>
      </c>
      <c r="D35649">
        <v>285365</v>
      </c>
      <c r="E35649" s="45">
        <v>20</v>
      </c>
      <c r="F35649" s="44">
        <v>4</v>
      </c>
      <c r="G35649" s="45">
        <v>1</v>
      </c>
      <c r="H35649" s="2">
        <v>44343.861029126216</v>
      </c>
    </row>
    <row r="35650" spans="1:8" x14ac:dyDescent="0.25">
      <c r="A35650">
        <v>110121</v>
      </c>
      <c r="B35650" s="2">
        <v>44343.819362459551</v>
      </c>
      <c r="C35650">
        <v>217784</v>
      </c>
      <c r="D35650">
        <v>304722</v>
      </c>
      <c r="E35650" s="45">
        <v>20</v>
      </c>
      <c r="F35650" s="44">
        <v>4</v>
      </c>
      <c r="G35650" s="45">
        <v>1</v>
      </c>
      <c r="H35650" s="2">
        <v>44343.861029126216</v>
      </c>
    </row>
    <row r="35651" spans="1:8" x14ac:dyDescent="0.25">
      <c r="A35651">
        <v>110124</v>
      </c>
      <c r="B35651" s="2">
        <v>44343.819766990287</v>
      </c>
      <c r="C35651">
        <v>254311</v>
      </c>
      <c r="D35651">
        <v>83356</v>
      </c>
      <c r="E35651" s="45">
        <v>21</v>
      </c>
      <c r="F35651" s="44">
        <v>4</v>
      </c>
      <c r="G35651" s="45">
        <v>2</v>
      </c>
      <c r="H35651" s="2">
        <v>44343.903100323623</v>
      </c>
    </row>
    <row r="35652" spans="1:8" x14ac:dyDescent="0.25">
      <c r="A35652">
        <v>110128</v>
      </c>
      <c r="B35652" s="2">
        <v>44343.820576051781</v>
      </c>
      <c r="C35652">
        <v>47739</v>
      </c>
      <c r="D35652">
        <v>153893</v>
      </c>
      <c r="E35652" s="45">
        <v>19</v>
      </c>
      <c r="F35652" s="44">
        <v>4</v>
      </c>
      <c r="G35652" s="45">
        <v>0</v>
      </c>
      <c r="H35652" s="2">
        <v>44343.820576051781</v>
      </c>
    </row>
    <row r="35653" spans="1:8" x14ac:dyDescent="0.25">
      <c r="A35653">
        <v>110131</v>
      </c>
      <c r="B35653" s="2">
        <v>44343.822194174754</v>
      </c>
      <c r="C35653">
        <v>284771</v>
      </c>
      <c r="D35653">
        <v>158978</v>
      </c>
      <c r="E35653" s="45">
        <v>19</v>
      </c>
      <c r="F35653" s="44">
        <v>4</v>
      </c>
      <c r="G35653" s="45">
        <v>0</v>
      </c>
      <c r="H35653" s="2">
        <v>44343.822194174754</v>
      </c>
    </row>
    <row r="35654" spans="1:8" x14ac:dyDescent="0.25">
      <c r="A35654">
        <v>110134</v>
      </c>
      <c r="B35654" s="2">
        <v>44343.823003236241</v>
      </c>
      <c r="C35654">
        <v>45717</v>
      </c>
      <c r="D35654">
        <v>250679</v>
      </c>
      <c r="E35654" s="45">
        <v>21</v>
      </c>
      <c r="F35654" s="44">
        <v>4</v>
      </c>
      <c r="G35654" s="45">
        <v>2</v>
      </c>
      <c r="H35654" s="2">
        <v>44343.906336569577</v>
      </c>
    </row>
    <row r="35655" spans="1:8" x14ac:dyDescent="0.25">
      <c r="A35655">
        <v>110137</v>
      </c>
      <c r="B35655" s="2">
        <v>44343.823003236241</v>
      </c>
      <c r="C35655">
        <v>256041</v>
      </c>
      <c r="D35655">
        <v>381300</v>
      </c>
      <c r="E35655" s="45">
        <v>21</v>
      </c>
      <c r="F35655" s="44">
        <v>4</v>
      </c>
      <c r="G35655" s="45">
        <v>2</v>
      </c>
      <c r="H35655" s="2">
        <v>44343.906336569577</v>
      </c>
    </row>
    <row r="35656" spans="1:8" x14ac:dyDescent="0.25">
      <c r="A35656">
        <v>110141</v>
      </c>
      <c r="B35656" s="2">
        <v>44343.823003236241</v>
      </c>
      <c r="C35656">
        <v>321634</v>
      </c>
      <c r="D35656">
        <v>151401</v>
      </c>
      <c r="E35656" s="45">
        <v>21</v>
      </c>
      <c r="F35656" s="44">
        <v>4</v>
      </c>
      <c r="G35656" s="45">
        <v>2</v>
      </c>
      <c r="H35656" s="2">
        <v>44343.906336569577</v>
      </c>
    </row>
    <row r="35657" spans="1:8" x14ac:dyDescent="0.25">
      <c r="A35657">
        <v>110146</v>
      </c>
      <c r="B35657" s="2">
        <v>44343.823812297735</v>
      </c>
      <c r="C35657">
        <v>25411</v>
      </c>
      <c r="D35657">
        <v>158978</v>
      </c>
      <c r="E35657" s="45">
        <v>19</v>
      </c>
      <c r="F35657" s="44">
        <v>4</v>
      </c>
      <c r="G35657" s="45">
        <v>0</v>
      </c>
      <c r="H35657" s="2">
        <v>44343.823812297735</v>
      </c>
    </row>
    <row r="35658" spans="1:8" x14ac:dyDescent="0.25">
      <c r="A35658">
        <v>110147</v>
      </c>
      <c r="B35658" s="2">
        <v>44343.824216828478</v>
      </c>
      <c r="C35658">
        <v>14996</v>
      </c>
      <c r="D35658">
        <v>217497</v>
      </c>
      <c r="E35658" s="45">
        <v>20</v>
      </c>
      <c r="F35658" s="44">
        <v>4</v>
      </c>
      <c r="G35658" s="45">
        <v>1</v>
      </c>
      <c r="H35658" s="2">
        <v>44343.865883495142</v>
      </c>
    </row>
    <row r="35659" spans="1:8" x14ac:dyDescent="0.25">
      <c r="A35659">
        <v>110148</v>
      </c>
      <c r="B35659" s="2">
        <v>44343.824216828478</v>
      </c>
      <c r="C35659">
        <v>110335</v>
      </c>
      <c r="D35659">
        <v>347008</v>
      </c>
      <c r="E35659" s="45">
        <v>20</v>
      </c>
      <c r="F35659" s="44">
        <v>4</v>
      </c>
      <c r="G35659" s="45">
        <v>1</v>
      </c>
      <c r="H35659" s="2">
        <v>44343.865883495142</v>
      </c>
    </row>
    <row r="35660" spans="1:8" x14ac:dyDescent="0.25">
      <c r="A35660">
        <v>110150</v>
      </c>
      <c r="B35660" s="2">
        <v>44343.825025889964</v>
      </c>
      <c r="C35660">
        <v>100093</v>
      </c>
      <c r="D35660">
        <v>472712</v>
      </c>
      <c r="E35660" s="45">
        <v>22</v>
      </c>
      <c r="F35660" s="44">
        <v>4</v>
      </c>
      <c r="G35660" s="45">
        <v>3</v>
      </c>
      <c r="H35660" s="2">
        <v>44343.950025889964</v>
      </c>
    </row>
    <row r="35661" spans="1:8" x14ac:dyDescent="0.25">
      <c r="A35661">
        <v>110153</v>
      </c>
      <c r="B35661" s="2">
        <v>44343.825025889964</v>
      </c>
      <c r="C35661">
        <v>157329</v>
      </c>
      <c r="D35661">
        <v>351192</v>
      </c>
      <c r="E35661" s="45">
        <v>22</v>
      </c>
      <c r="F35661" s="44">
        <v>4</v>
      </c>
      <c r="G35661" s="45">
        <v>3</v>
      </c>
      <c r="H35661" s="2">
        <v>44343.950025889964</v>
      </c>
    </row>
    <row r="35662" spans="1:8" x14ac:dyDescent="0.25">
      <c r="A35662">
        <v>110156</v>
      </c>
      <c r="B35662" s="2">
        <v>44343.825430420715</v>
      </c>
      <c r="C35662">
        <v>343141</v>
      </c>
      <c r="D35662">
        <v>411922</v>
      </c>
      <c r="E35662" s="45">
        <v>19</v>
      </c>
      <c r="F35662" s="44">
        <v>4</v>
      </c>
      <c r="G35662" s="45">
        <v>0</v>
      </c>
      <c r="H35662" s="2">
        <v>44343.825430420715</v>
      </c>
    </row>
    <row r="35663" spans="1:8" x14ac:dyDescent="0.25">
      <c r="A35663">
        <v>110161</v>
      </c>
      <c r="B35663" s="2">
        <v>44343.825834951458</v>
      </c>
      <c r="C35663">
        <v>260718</v>
      </c>
      <c r="D35663">
        <v>91814</v>
      </c>
      <c r="E35663" s="45">
        <v>20</v>
      </c>
      <c r="F35663" s="44">
        <v>4</v>
      </c>
      <c r="G35663" s="45">
        <v>1</v>
      </c>
      <c r="H35663" s="2">
        <v>44343.867501618122</v>
      </c>
    </row>
    <row r="35664" spans="1:8" x14ac:dyDescent="0.25">
      <c r="A35664">
        <v>110162</v>
      </c>
      <c r="B35664" s="2">
        <v>44343.826239482201</v>
      </c>
      <c r="C35664">
        <v>114371</v>
      </c>
      <c r="D35664">
        <v>118549</v>
      </c>
      <c r="E35664" s="45">
        <v>21</v>
      </c>
      <c r="F35664" s="44">
        <v>4</v>
      </c>
      <c r="G35664" s="45">
        <v>2</v>
      </c>
      <c r="H35664" s="2">
        <v>44343.909572815537</v>
      </c>
    </row>
    <row r="35665" spans="1:8" x14ac:dyDescent="0.25">
      <c r="A35665">
        <v>110163</v>
      </c>
      <c r="B35665" s="2">
        <v>44343.826239482201</v>
      </c>
      <c r="C35665">
        <v>219046</v>
      </c>
      <c r="D35665">
        <v>272884</v>
      </c>
      <c r="E35665" s="45">
        <v>21</v>
      </c>
      <c r="F35665" s="44">
        <v>4</v>
      </c>
      <c r="G35665" s="45">
        <v>2</v>
      </c>
      <c r="H35665" s="2">
        <v>44343.909572815537</v>
      </c>
    </row>
    <row r="35666" spans="1:8" x14ac:dyDescent="0.25">
      <c r="A35666">
        <v>110166</v>
      </c>
      <c r="B35666" s="2">
        <v>44343.827048543688</v>
      </c>
      <c r="C35666">
        <v>342391</v>
      </c>
      <c r="D35666">
        <v>424598</v>
      </c>
      <c r="E35666" s="45">
        <v>19</v>
      </c>
      <c r="F35666" s="44">
        <v>4</v>
      </c>
      <c r="G35666" s="45">
        <v>0</v>
      </c>
      <c r="H35666" s="2">
        <v>44343.827048543688</v>
      </c>
    </row>
    <row r="35667" spans="1:8" x14ac:dyDescent="0.25">
      <c r="A35667">
        <v>110168</v>
      </c>
      <c r="B35667" s="2">
        <v>44343.827048543688</v>
      </c>
      <c r="C35667">
        <v>345200</v>
      </c>
      <c r="D35667">
        <v>351192</v>
      </c>
      <c r="E35667" s="45">
        <v>19</v>
      </c>
      <c r="F35667" s="44">
        <v>4</v>
      </c>
      <c r="G35667" s="45">
        <v>0</v>
      </c>
      <c r="H35667" s="2">
        <v>44343.827048543688</v>
      </c>
    </row>
    <row r="35668" spans="1:8" x14ac:dyDescent="0.25">
      <c r="A35668">
        <v>110172</v>
      </c>
      <c r="B35668" s="2">
        <v>44343.827453074438</v>
      </c>
      <c r="C35668">
        <v>112085</v>
      </c>
      <c r="D35668">
        <v>470762</v>
      </c>
      <c r="E35668" s="45">
        <v>20</v>
      </c>
      <c r="F35668" s="44">
        <v>4</v>
      </c>
      <c r="G35668" s="45">
        <v>1</v>
      </c>
      <c r="H35668" s="2">
        <v>44343.869119741103</v>
      </c>
    </row>
    <row r="35669" spans="1:8" x14ac:dyDescent="0.25">
      <c r="A35669">
        <v>110177</v>
      </c>
      <c r="B35669" s="2">
        <v>44343.828666666668</v>
      </c>
      <c r="C35669">
        <v>48825</v>
      </c>
      <c r="D35669">
        <v>238334</v>
      </c>
      <c r="E35669" s="45">
        <v>23</v>
      </c>
      <c r="F35669" s="44">
        <v>4</v>
      </c>
      <c r="G35669" s="45">
        <v>4</v>
      </c>
      <c r="H35669" s="2">
        <v>44343.995333333332</v>
      </c>
    </row>
    <row r="35670" spans="1:8" x14ac:dyDescent="0.25">
      <c r="A35670">
        <v>110178</v>
      </c>
      <c r="B35670" s="2">
        <v>44343.828666666668</v>
      </c>
      <c r="C35670">
        <v>127891</v>
      </c>
      <c r="D35670">
        <v>123413</v>
      </c>
      <c r="E35670" s="45">
        <v>19</v>
      </c>
      <c r="F35670" s="44">
        <v>4</v>
      </c>
      <c r="G35670" s="45">
        <v>0</v>
      </c>
      <c r="H35670" s="2">
        <v>44343.828666666668</v>
      </c>
    </row>
    <row r="35671" spans="1:8" x14ac:dyDescent="0.25">
      <c r="A35671">
        <v>110182</v>
      </c>
      <c r="B35671" s="2">
        <v>44343.828666666668</v>
      </c>
      <c r="C35671">
        <v>244210</v>
      </c>
      <c r="D35671">
        <v>351192</v>
      </c>
      <c r="E35671" s="45">
        <v>19</v>
      </c>
      <c r="F35671" s="44">
        <v>4</v>
      </c>
      <c r="G35671" s="45">
        <v>0</v>
      </c>
      <c r="H35671" s="2">
        <v>44343.828666666668</v>
      </c>
    </row>
    <row r="35672" spans="1:8" x14ac:dyDescent="0.25">
      <c r="A35672">
        <v>110187</v>
      </c>
      <c r="B35672" s="2">
        <v>44343.829071197411</v>
      </c>
      <c r="C35672">
        <v>317584</v>
      </c>
      <c r="D35672">
        <v>221402</v>
      </c>
      <c r="E35672" s="45">
        <v>20</v>
      </c>
      <c r="F35672" s="44">
        <v>4</v>
      </c>
      <c r="G35672" s="45">
        <v>1</v>
      </c>
      <c r="H35672" s="2">
        <v>44343.870737864076</v>
      </c>
    </row>
    <row r="35673" spans="1:8" x14ac:dyDescent="0.25">
      <c r="A35673">
        <v>110191</v>
      </c>
      <c r="B35673" s="2">
        <v>44343.83</v>
      </c>
      <c r="C35673">
        <v>301595</v>
      </c>
      <c r="D35673">
        <v>179296</v>
      </c>
      <c r="E35673" s="45">
        <v>22</v>
      </c>
      <c r="F35673" s="44">
        <v>4</v>
      </c>
      <c r="G35673" s="45">
        <v>3</v>
      </c>
      <c r="H35673" s="2">
        <v>44343.955000000002</v>
      </c>
    </row>
    <row r="35674" spans="1:8" x14ac:dyDescent="0.25">
      <c r="A35674">
        <v>110192</v>
      </c>
      <c r="B35674" s="2">
        <v>44343.831093851135</v>
      </c>
      <c r="C35674">
        <v>78727</v>
      </c>
      <c r="D35674">
        <v>411922</v>
      </c>
      <c r="E35674" s="45">
        <v>1</v>
      </c>
      <c r="F35674" s="44">
        <v>5</v>
      </c>
      <c r="G35674" s="45">
        <v>6</v>
      </c>
      <c r="H35674" s="2">
        <v>44344.081093851135</v>
      </c>
    </row>
    <row r="35675" spans="1:8" x14ac:dyDescent="0.25">
      <c r="A35675">
        <v>110193</v>
      </c>
      <c r="B35675" s="2">
        <v>44343.831902912621</v>
      </c>
      <c r="C35675">
        <v>211431</v>
      </c>
      <c r="D35675">
        <v>411922</v>
      </c>
      <c r="E35675" s="45">
        <v>23</v>
      </c>
      <c r="F35675" s="44">
        <v>4</v>
      </c>
      <c r="G35675" s="45">
        <v>4</v>
      </c>
      <c r="H35675" s="2">
        <v>44343.998569579286</v>
      </c>
    </row>
    <row r="35676" spans="1:8" x14ac:dyDescent="0.25">
      <c r="A35676">
        <v>110195</v>
      </c>
      <c r="B35676" s="2">
        <v>44343.833333333336</v>
      </c>
      <c r="C35676">
        <v>140118</v>
      </c>
      <c r="D35676">
        <v>411922</v>
      </c>
      <c r="E35676" s="45">
        <v>3</v>
      </c>
      <c r="F35676" s="44">
        <v>5</v>
      </c>
      <c r="G35676" s="45">
        <v>7</v>
      </c>
      <c r="H35676" s="2">
        <v>44344.125</v>
      </c>
    </row>
    <row r="35677" spans="1:8" x14ac:dyDescent="0.25">
      <c r="A35677">
        <v>110197</v>
      </c>
      <c r="B35677" s="2">
        <v>44343.833521035602</v>
      </c>
      <c r="C35677">
        <v>29913</v>
      </c>
      <c r="D35677">
        <v>205316</v>
      </c>
      <c r="E35677" s="45">
        <v>20</v>
      </c>
      <c r="F35677" s="44">
        <v>4</v>
      </c>
      <c r="G35677" s="45">
        <v>0</v>
      </c>
      <c r="H35677" s="2">
        <v>44343.833521035602</v>
      </c>
    </row>
    <row r="35678" spans="1:8" x14ac:dyDescent="0.25">
      <c r="A35678">
        <v>110199</v>
      </c>
      <c r="B35678" s="2">
        <v>44343.833521035602</v>
      </c>
      <c r="C35678">
        <v>167215</v>
      </c>
      <c r="D35678">
        <v>102086</v>
      </c>
      <c r="E35678" s="45">
        <v>20</v>
      </c>
      <c r="F35678" s="44">
        <v>4</v>
      </c>
      <c r="G35678" s="45">
        <v>0</v>
      </c>
      <c r="H35678" s="2">
        <v>44343.833521035602</v>
      </c>
    </row>
    <row r="35679" spans="1:8" x14ac:dyDescent="0.25">
      <c r="A35679">
        <v>110203</v>
      </c>
      <c r="B35679" s="2">
        <v>44343.834330097088</v>
      </c>
      <c r="C35679">
        <v>233086</v>
      </c>
      <c r="D35679">
        <v>154256</v>
      </c>
      <c r="E35679" s="45">
        <v>22</v>
      </c>
      <c r="F35679" s="44">
        <v>4</v>
      </c>
      <c r="G35679" s="45">
        <v>2</v>
      </c>
      <c r="H35679" s="2">
        <v>44343.917663430424</v>
      </c>
    </row>
    <row r="35680" spans="1:8" x14ac:dyDescent="0.25">
      <c r="A35680">
        <v>110205</v>
      </c>
      <c r="B35680" s="2">
        <v>44343.834734627831</v>
      </c>
      <c r="C35680">
        <v>68313</v>
      </c>
      <c r="D35680">
        <v>21760</v>
      </c>
      <c r="E35680" s="45">
        <v>23</v>
      </c>
      <c r="F35680" s="44">
        <v>4</v>
      </c>
      <c r="G35680" s="45">
        <v>3</v>
      </c>
      <c r="H35680" s="2">
        <v>44343.959734627831</v>
      </c>
    </row>
    <row r="35681" spans="1:8" x14ac:dyDescent="0.25">
      <c r="A35681">
        <v>110210</v>
      </c>
      <c r="B35681" s="2">
        <v>44343.835543689325</v>
      </c>
      <c r="C35681">
        <v>291492</v>
      </c>
      <c r="D35681">
        <v>191893</v>
      </c>
      <c r="E35681" s="45">
        <v>21</v>
      </c>
      <c r="F35681" s="44">
        <v>4</v>
      </c>
      <c r="G35681" s="45">
        <v>1</v>
      </c>
      <c r="H35681" s="2">
        <v>44343.87721035599</v>
      </c>
    </row>
    <row r="35682" spans="1:8" x14ac:dyDescent="0.25">
      <c r="A35682">
        <v>110211</v>
      </c>
      <c r="B35682" s="2">
        <v>44343.836352750812</v>
      </c>
      <c r="C35682">
        <v>90694</v>
      </c>
      <c r="D35682">
        <v>466283</v>
      </c>
      <c r="E35682" s="45">
        <v>23</v>
      </c>
      <c r="F35682" s="44">
        <v>4</v>
      </c>
      <c r="G35682" s="45">
        <v>3</v>
      </c>
      <c r="H35682" s="2">
        <v>44343.961352750812</v>
      </c>
    </row>
    <row r="35683" spans="1:8" x14ac:dyDescent="0.25">
      <c r="A35683">
        <v>110216</v>
      </c>
      <c r="B35683" s="2">
        <v>44343.837161812298</v>
      </c>
      <c r="C35683">
        <v>20565</v>
      </c>
      <c r="D35683">
        <v>3876</v>
      </c>
      <c r="E35683" s="45">
        <v>21</v>
      </c>
      <c r="F35683" s="44">
        <v>4</v>
      </c>
      <c r="G35683" s="45">
        <v>1</v>
      </c>
      <c r="H35683" s="2">
        <v>44343.878828478963</v>
      </c>
    </row>
    <row r="35684" spans="1:8" x14ac:dyDescent="0.25">
      <c r="A35684">
        <v>110221</v>
      </c>
      <c r="B35684" s="2">
        <v>44343.837566343042</v>
      </c>
      <c r="C35684">
        <v>208896</v>
      </c>
      <c r="D35684">
        <v>411922</v>
      </c>
      <c r="E35684" s="45">
        <v>22</v>
      </c>
      <c r="F35684" s="44">
        <v>4</v>
      </c>
      <c r="G35684" s="45">
        <v>2</v>
      </c>
      <c r="H35684" s="2">
        <v>44343.920899676377</v>
      </c>
    </row>
    <row r="35685" spans="1:8" x14ac:dyDescent="0.25">
      <c r="A35685">
        <v>110224</v>
      </c>
      <c r="B35685" s="2">
        <v>44343.837566343042</v>
      </c>
      <c r="C35685">
        <v>278020</v>
      </c>
      <c r="D35685">
        <v>351192</v>
      </c>
      <c r="E35685" s="45">
        <v>22</v>
      </c>
      <c r="F35685" s="44">
        <v>4</v>
      </c>
      <c r="G35685" s="45">
        <v>2</v>
      </c>
      <c r="H35685" s="2">
        <v>44343.920899676377</v>
      </c>
    </row>
    <row r="35686" spans="1:8" x14ac:dyDescent="0.25">
      <c r="A35686">
        <v>110229</v>
      </c>
      <c r="B35686" s="2">
        <v>44343.837566343042</v>
      </c>
      <c r="C35686">
        <v>349152</v>
      </c>
      <c r="D35686">
        <v>21407</v>
      </c>
      <c r="E35686" s="45">
        <v>22</v>
      </c>
      <c r="F35686" s="44">
        <v>4</v>
      </c>
      <c r="G35686" s="45">
        <v>2</v>
      </c>
      <c r="H35686" s="2">
        <v>44343.920899676377</v>
      </c>
    </row>
    <row r="35687" spans="1:8" x14ac:dyDescent="0.25">
      <c r="A35687">
        <v>110232</v>
      </c>
      <c r="B35687" s="2">
        <v>44343.837666666666</v>
      </c>
      <c r="C35687">
        <v>315184</v>
      </c>
      <c r="D35687">
        <v>266896</v>
      </c>
      <c r="E35687" s="45">
        <v>22</v>
      </c>
      <c r="F35687" s="44">
        <v>4</v>
      </c>
      <c r="G35687" s="45">
        <v>2</v>
      </c>
      <c r="H35687" s="2">
        <v>44343.921000000002</v>
      </c>
    </row>
    <row r="35688" spans="1:8" x14ac:dyDescent="0.25">
      <c r="A35688">
        <v>110235</v>
      </c>
      <c r="B35688" s="2">
        <v>44343.837970873785</v>
      </c>
      <c r="C35688">
        <v>245188</v>
      </c>
      <c r="D35688">
        <v>409488</v>
      </c>
      <c r="E35688" s="45">
        <v>23</v>
      </c>
      <c r="F35688" s="44">
        <v>4</v>
      </c>
      <c r="G35688" s="45">
        <v>3</v>
      </c>
      <c r="H35688" s="2">
        <v>44343.962970873785</v>
      </c>
    </row>
    <row r="35689" spans="1:8" x14ac:dyDescent="0.25">
      <c r="A35689">
        <v>110238</v>
      </c>
      <c r="B35689" s="2">
        <v>44343.838375404528</v>
      </c>
      <c r="C35689">
        <v>102776</v>
      </c>
      <c r="D35689">
        <v>284123</v>
      </c>
      <c r="E35689" s="45">
        <v>16</v>
      </c>
      <c r="F35689" s="44">
        <v>4</v>
      </c>
      <c r="G35689" s="45">
        <v>-4</v>
      </c>
      <c r="H35689" s="2">
        <v>44343.671708737864</v>
      </c>
    </row>
    <row r="35690" spans="1:8" x14ac:dyDescent="0.25">
      <c r="A35690">
        <v>110242</v>
      </c>
      <c r="B35690" s="2">
        <v>44343.841611650489</v>
      </c>
      <c r="C35690">
        <v>69595</v>
      </c>
      <c r="D35690">
        <v>230507</v>
      </c>
      <c r="E35690" s="45">
        <v>20</v>
      </c>
      <c r="F35690" s="44">
        <v>4</v>
      </c>
      <c r="G35690" s="45">
        <v>0</v>
      </c>
      <c r="H35690" s="2">
        <v>44343.841611650489</v>
      </c>
    </row>
    <row r="35691" spans="1:8" x14ac:dyDescent="0.25">
      <c r="A35691">
        <v>110245</v>
      </c>
      <c r="B35691" s="2">
        <v>44343.841611650489</v>
      </c>
      <c r="C35691">
        <v>175735</v>
      </c>
      <c r="D35691">
        <v>250679</v>
      </c>
      <c r="E35691" s="45">
        <v>0</v>
      </c>
      <c r="F35691" s="44">
        <v>5</v>
      </c>
      <c r="G35691" s="45">
        <v>4</v>
      </c>
      <c r="H35691" s="2">
        <v>44344.008278317153</v>
      </c>
    </row>
    <row r="35692" spans="1:8" x14ac:dyDescent="0.25">
      <c r="A35692">
        <v>110250</v>
      </c>
      <c r="B35692" s="2">
        <v>44343.842016181232</v>
      </c>
      <c r="C35692">
        <v>268979</v>
      </c>
      <c r="D35692">
        <v>389877</v>
      </c>
      <c r="E35692" s="45">
        <v>21</v>
      </c>
      <c r="F35692" s="44">
        <v>4</v>
      </c>
      <c r="G35692" s="45">
        <v>1</v>
      </c>
      <c r="H35692" s="2">
        <v>44343.883682847896</v>
      </c>
    </row>
    <row r="35693" spans="1:8" x14ac:dyDescent="0.25">
      <c r="A35693">
        <v>110254</v>
      </c>
      <c r="B35693" s="2">
        <v>44343.843229773462</v>
      </c>
      <c r="C35693">
        <v>56039</v>
      </c>
      <c r="D35693">
        <v>128523</v>
      </c>
      <c r="E35693" s="45">
        <v>20</v>
      </c>
      <c r="F35693" s="44">
        <v>4</v>
      </c>
      <c r="G35693" s="45">
        <v>0</v>
      </c>
      <c r="H35693" s="2">
        <v>44343.843229773462</v>
      </c>
    </row>
    <row r="35694" spans="1:8" x14ac:dyDescent="0.25">
      <c r="A35694">
        <v>110255</v>
      </c>
      <c r="B35694" s="2">
        <v>44343.843229773462</v>
      </c>
      <c r="C35694">
        <v>152559</v>
      </c>
      <c r="D35694">
        <v>4316</v>
      </c>
      <c r="E35694" s="45">
        <v>20</v>
      </c>
      <c r="F35694" s="44">
        <v>4</v>
      </c>
      <c r="G35694" s="45">
        <v>0</v>
      </c>
      <c r="H35694" s="2">
        <v>44343.843229773462</v>
      </c>
    </row>
    <row r="35695" spans="1:8" x14ac:dyDescent="0.25">
      <c r="A35695">
        <v>110258</v>
      </c>
      <c r="B35695" s="2">
        <v>44343.843229773462</v>
      </c>
      <c r="C35695">
        <v>269546</v>
      </c>
      <c r="D35695">
        <v>56783</v>
      </c>
      <c r="E35695" s="45">
        <v>20</v>
      </c>
      <c r="F35695" s="44">
        <v>4</v>
      </c>
      <c r="G35695" s="45">
        <v>0</v>
      </c>
      <c r="H35695" s="2">
        <v>44343.843229773462</v>
      </c>
    </row>
    <row r="35696" spans="1:8" x14ac:dyDescent="0.25">
      <c r="A35696">
        <v>110261</v>
      </c>
      <c r="B35696" s="2">
        <v>44343.843634304212</v>
      </c>
      <c r="C35696">
        <v>89255</v>
      </c>
      <c r="D35696">
        <v>411922</v>
      </c>
      <c r="E35696" s="45">
        <v>21</v>
      </c>
      <c r="F35696" s="44">
        <v>4</v>
      </c>
      <c r="G35696" s="45">
        <v>1</v>
      </c>
      <c r="H35696" s="2">
        <v>44343.885300970876</v>
      </c>
    </row>
    <row r="35697" spans="1:8" x14ac:dyDescent="0.25">
      <c r="A35697">
        <v>110266</v>
      </c>
      <c r="B35697" s="2">
        <v>44343.844038834948</v>
      </c>
      <c r="C35697">
        <v>172204</v>
      </c>
      <c r="D35697">
        <v>285680</v>
      </c>
      <c r="E35697" s="45">
        <v>22</v>
      </c>
      <c r="F35697" s="44">
        <v>4</v>
      </c>
      <c r="G35697" s="45">
        <v>2</v>
      </c>
      <c r="H35697" s="2">
        <v>44343.927372168284</v>
      </c>
    </row>
    <row r="35698" spans="1:8" x14ac:dyDescent="0.25">
      <c r="A35698">
        <v>110271</v>
      </c>
      <c r="B35698" s="2">
        <v>44343.844038834948</v>
      </c>
      <c r="C35698">
        <v>280285</v>
      </c>
      <c r="D35698">
        <v>292276</v>
      </c>
      <c r="E35698" s="45">
        <v>22</v>
      </c>
      <c r="F35698" s="44">
        <v>4</v>
      </c>
      <c r="G35698" s="45">
        <v>2</v>
      </c>
      <c r="H35698" s="2">
        <v>44343.927372168284</v>
      </c>
    </row>
    <row r="35699" spans="1:8" x14ac:dyDescent="0.25">
      <c r="A35699">
        <v>110274</v>
      </c>
      <c r="B35699" s="2">
        <v>44343.844443365699</v>
      </c>
      <c r="C35699">
        <v>110227</v>
      </c>
      <c r="D35699">
        <v>178052</v>
      </c>
      <c r="E35699" s="45">
        <v>23</v>
      </c>
      <c r="F35699" s="44">
        <v>4</v>
      </c>
      <c r="G35699" s="45">
        <v>3</v>
      </c>
      <c r="H35699" s="2">
        <v>44343.969443365699</v>
      </c>
    </row>
    <row r="35700" spans="1:8" x14ac:dyDescent="0.25">
      <c r="A35700">
        <v>110278</v>
      </c>
      <c r="B35700" s="2">
        <v>44343.844666666664</v>
      </c>
      <c r="C35700">
        <v>322899</v>
      </c>
      <c r="D35700">
        <v>351192</v>
      </c>
      <c r="E35700" s="45">
        <v>13</v>
      </c>
      <c r="F35700" s="44">
        <v>4</v>
      </c>
      <c r="G35700" s="45">
        <v>-7</v>
      </c>
      <c r="H35700" s="2">
        <v>44343.553</v>
      </c>
    </row>
    <row r="35701" spans="1:8" x14ac:dyDescent="0.25">
      <c r="A35701">
        <v>110281</v>
      </c>
      <c r="B35701" s="2">
        <v>44343.845252427185</v>
      </c>
      <c r="C35701">
        <v>9812</v>
      </c>
      <c r="D35701">
        <v>137670</v>
      </c>
      <c r="E35701" s="45">
        <v>21</v>
      </c>
      <c r="F35701" s="44">
        <v>4</v>
      </c>
      <c r="G35701" s="45">
        <v>1</v>
      </c>
      <c r="H35701" s="2">
        <v>44343.886919093849</v>
      </c>
    </row>
    <row r="35702" spans="1:8" x14ac:dyDescent="0.25">
      <c r="A35702">
        <v>110286</v>
      </c>
      <c r="B35702" s="2">
        <v>44343.845252427185</v>
      </c>
      <c r="C35702">
        <v>69036</v>
      </c>
      <c r="D35702">
        <v>411922</v>
      </c>
      <c r="E35702" s="45">
        <v>21</v>
      </c>
      <c r="F35702" s="44">
        <v>4</v>
      </c>
      <c r="G35702" s="45">
        <v>1</v>
      </c>
      <c r="H35702" s="2">
        <v>44343.886919093849</v>
      </c>
    </row>
    <row r="35703" spans="1:8" x14ac:dyDescent="0.25">
      <c r="A35703">
        <v>110290</v>
      </c>
      <c r="B35703" s="2">
        <v>44343.845999999998</v>
      </c>
      <c r="C35703">
        <v>192449</v>
      </c>
      <c r="D35703">
        <v>411922</v>
      </c>
      <c r="E35703" s="45">
        <v>20</v>
      </c>
      <c r="F35703" s="44">
        <v>4</v>
      </c>
      <c r="G35703" s="45">
        <v>0</v>
      </c>
      <c r="H35703" s="2">
        <v>44343.845999999998</v>
      </c>
    </row>
    <row r="35704" spans="1:8" x14ac:dyDescent="0.25">
      <c r="A35704">
        <v>110293</v>
      </c>
      <c r="B35704" s="2">
        <v>44343.846333333335</v>
      </c>
      <c r="C35704">
        <v>150463</v>
      </c>
      <c r="D35704">
        <v>393606</v>
      </c>
      <c r="E35704" s="45">
        <v>3</v>
      </c>
      <c r="F35704" s="44">
        <v>5</v>
      </c>
      <c r="G35704" s="45">
        <v>7</v>
      </c>
      <c r="H35704" s="2">
        <v>44344.137999999999</v>
      </c>
    </row>
    <row r="35705" spans="1:8" x14ac:dyDescent="0.25">
      <c r="A35705">
        <v>110295</v>
      </c>
      <c r="B35705" s="2">
        <v>44343.846333333335</v>
      </c>
      <c r="C35705">
        <v>347191</v>
      </c>
      <c r="D35705">
        <v>106585</v>
      </c>
      <c r="E35705" s="45">
        <v>15</v>
      </c>
      <c r="F35705" s="44">
        <v>4</v>
      </c>
      <c r="G35705" s="45">
        <v>-5</v>
      </c>
      <c r="H35705" s="2">
        <v>44343.637999999999</v>
      </c>
    </row>
    <row r="35706" spans="1:8" x14ac:dyDescent="0.25">
      <c r="A35706">
        <v>110300</v>
      </c>
      <c r="B35706" s="2">
        <v>44343.846466019415</v>
      </c>
      <c r="C35706">
        <v>28041</v>
      </c>
      <c r="D35706">
        <v>150225</v>
      </c>
      <c r="E35706" s="45">
        <v>20</v>
      </c>
      <c r="F35706" s="44">
        <v>4</v>
      </c>
      <c r="G35706" s="45">
        <v>0</v>
      </c>
      <c r="H35706" s="2">
        <v>44343.846466019415</v>
      </c>
    </row>
    <row r="35707" spans="1:8" x14ac:dyDescent="0.25">
      <c r="A35707">
        <v>110303</v>
      </c>
      <c r="B35707" s="2">
        <v>44343.846666666665</v>
      </c>
      <c r="C35707">
        <v>19197</v>
      </c>
      <c r="D35707">
        <v>104958</v>
      </c>
      <c r="E35707" s="45">
        <v>22</v>
      </c>
      <c r="F35707" s="44">
        <v>4</v>
      </c>
      <c r="G35707" s="45">
        <v>2</v>
      </c>
      <c r="H35707" s="2">
        <v>44343.93</v>
      </c>
    </row>
    <row r="35708" spans="1:8" x14ac:dyDescent="0.25">
      <c r="A35708">
        <v>110304</v>
      </c>
      <c r="B35708" s="2">
        <v>44343.847275080901</v>
      </c>
      <c r="C35708">
        <v>288166</v>
      </c>
      <c r="D35708">
        <v>158978</v>
      </c>
      <c r="E35708" s="45">
        <v>22</v>
      </c>
      <c r="F35708" s="44">
        <v>4</v>
      </c>
      <c r="G35708" s="45">
        <v>2</v>
      </c>
      <c r="H35708" s="2">
        <v>44343.930608414237</v>
      </c>
    </row>
    <row r="35709" spans="1:8" x14ac:dyDescent="0.25">
      <c r="A35709">
        <v>110309</v>
      </c>
      <c r="B35709" s="2">
        <v>44343.848488673138</v>
      </c>
      <c r="C35709">
        <v>135859</v>
      </c>
      <c r="D35709">
        <v>264283</v>
      </c>
      <c r="E35709" s="45">
        <v>21</v>
      </c>
      <c r="F35709" s="44">
        <v>4</v>
      </c>
      <c r="G35709" s="45">
        <v>1</v>
      </c>
      <c r="H35709" s="2">
        <v>44343.890155339803</v>
      </c>
    </row>
    <row r="35710" spans="1:8" x14ac:dyDescent="0.25">
      <c r="A35710">
        <v>110312</v>
      </c>
      <c r="B35710" s="2">
        <v>44343.848488673138</v>
      </c>
      <c r="C35710">
        <v>171667</v>
      </c>
      <c r="D35710">
        <v>438887</v>
      </c>
      <c r="E35710" s="45">
        <v>21</v>
      </c>
      <c r="F35710" s="44">
        <v>4</v>
      </c>
      <c r="G35710" s="45">
        <v>1</v>
      </c>
      <c r="H35710" s="2">
        <v>44343.890155339803</v>
      </c>
    </row>
    <row r="35711" spans="1:8" x14ac:dyDescent="0.25">
      <c r="A35711">
        <v>110315</v>
      </c>
      <c r="B35711" s="2">
        <v>44343.849702265376</v>
      </c>
      <c r="C35711">
        <v>60496</v>
      </c>
      <c r="D35711">
        <v>250679</v>
      </c>
      <c r="E35711" s="45">
        <v>20</v>
      </c>
      <c r="F35711" s="44">
        <v>4</v>
      </c>
      <c r="G35711" s="45">
        <v>0</v>
      </c>
      <c r="H35711" s="2">
        <v>44343.849702265376</v>
      </c>
    </row>
    <row r="35712" spans="1:8" x14ac:dyDescent="0.25">
      <c r="A35712">
        <v>110320</v>
      </c>
      <c r="B35712" s="2">
        <v>44343.850511326862</v>
      </c>
      <c r="C35712">
        <v>141203</v>
      </c>
      <c r="D35712">
        <v>70091</v>
      </c>
      <c r="E35712" s="45">
        <v>22</v>
      </c>
      <c r="F35712" s="44">
        <v>4</v>
      </c>
      <c r="G35712" s="45">
        <v>2</v>
      </c>
      <c r="H35712" s="2">
        <v>44343.933844660198</v>
      </c>
    </row>
    <row r="35713" spans="1:8" x14ac:dyDescent="0.25">
      <c r="A35713">
        <v>110322</v>
      </c>
      <c r="B35713" s="2">
        <v>44343.851320388349</v>
      </c>
      <c r="C35713">
        <v>99837</v>
      </c>
      <c r="D35713">
        <v>118549</v>
      </c>
      <c r="E35713" s="45">
        <v>20</v>
      </c>
      <c r="F35713" s="44">
        <v>4</v>
      </c>
      <c r="G35713" s="45">
        <v>0</v>
      </c>
      <c r="H35713" s="2">
        <v>44343.851320388349</v>
      </c>
    </row>
    <row r="35714" spans="1:8" x14ac:dyDescent="0.25">
      <c r="A35714">
        <v>110323</v>
      </c>
      <c r="B35714" s="2">
        <v>44343.853343042072</v>
      </c>
      <c r="C35714">
        <v>131007</v>
      </c>
      <c r="D35714">
        <v>390546</v>
      </c>
      <c r="E35714" s="45">
        <v>21</v>
      </c>
      <c r="F35714" s="44">
        <v>4</v>
      </c>
      <c r="G35714" s="45">
        <v>1</v>
      </c>
      <c r="H35714" s="2">
        <v>44343.895009708736</v>
      </c>
    </row>
    <row r="35715" spans="1:8" x14ac:dyDescent="0.25">
      <c r="A35715">
        <v>110328</v>
      </c>
      <c r="B35715" s="2">
        <v>44343.853343042072</v>
      </c>
      <c r="C35715">
        <v>147420</v>
      </c>
      <c r="D35715">
        <v>100412</v>
      </c>
      <c r="E35715" s="45">
        <v>21</v>
      </c>
      <c r="F35715" s="44">
        <v>4</v>
      </c>
      <c r="G35715" s="45">
        <v>1</v>
      </c>
      <c r="H35715" s="2">
        <v>44343.895009708736</v>
      </c>
    </row>
    <row r="35716" spans="1:8" x14ac:dyDescent="0.25">
      <c r="A35716">
        <v>110330</v>
      </c>
      <c r="B35716" s="2">
        <v>44343.853343042072</v>
      </c>
      <c r="C35716">
        <v>175072</v>
      </c>
      <c r="D35716">
        <v>296608</v>
      </c>
      <c r="E35716" s="45">
        <v>17</v>
      </c>
      <c r="F35716" s="44">
        <v>4</v>
      </c>
      <c r="G35716" s="45">
        <v>-3</v>
      </c>
      <c r="H35716" s="2">
        <v>44343.728343042072</v>
      </c>
    </row>
    <row r="35717" spans="1:8" x14ac:dyDescent="0.25">
      <c r="A35717">
        <v>110331</v>
      </c>
      <c r="B35717" s="2">
        <v>44343.853343042072</v>
      </c>
      <c r="C35717">
        <v>288699</v>
      </c>
      <c r="D35717">
        <v>411922</v>
      </c>
      <c r="E35717" s="45">
        <v>13</v>
      </c>
      <c r="F35717" s="44">
        <v>4</v>
      </c>
      <c r="G35717" s="45">
        <v>-7</v>
      </c>
      <c r="H35717" s="2">
        <v>44343.561676375408</v>
      </c>
    </row>
    <row r="35718" spans="1:8" x14ac:dyDescent="0.25">
      <c r="A35718">
        <v>110336</v>
      </c>
      <c r="B35718" s="2">
        <v>44343.853343042072</v>
      </c>
      <c r="C35718">
        <v>330345</v>
      </c>
      <c r="D35718">
        <v>40767</v>
      </c>
      <c r="E35718" s="45">
        <v>21</v>
      </c>
      <c r="F35718" s="44">
        <v>4</v>
      </c>
      <c r="G35718" s="45">
        <v>1</v>
      </c>
      <c r="H35718" s="2">
        <v>44343.895009708736</v>
      </c>
    </row>
    <row r="35719" spans="1:8" x14ac:dyDescent="0.25">
      <c r="A35719">
        <v>110340</v>
      </c>
      <c r="B35719" s="2">
        <v>44343.853747572815</v>
      </c>
      <c r="C35719">
        <v>98705</v>
      </c>
      <c r="D35719">
        <v>455878</v>
      </c>
      <c r="E35719" s="45">
        <v>22</v>
      </c>
      <c r="F35719" s="44">
        <v>4</v>
      </c>
      <c r="G35719" s="45">
        <v>2</v>
      </c>
      <c r="H35719" s="2">
        <v>44343.937080906151</v>
      </c>
    </row>
    <row r="35720" spans="1:8" x14ac:dyDescent="0.25">
      <c r="A35720">
        <v>110341</v>
      </c>
      <c r="B35720" s="2">
        <v>44343.854152103559</v>
      </c>
      <c r="C35720">
        <v>300163</v>
      </c>
      <c r="D35720">
        <v>411922</v>
      </c>
      <c r="E35720" s="45">
        <v>23</v>
      </c>
      <c r="F35720" s="44">
        <v>4</v>
      </c>
      <c r="G35720" s="45">
        <v>3</v>
      </c>
      <c r="H35720" s="2">
        <v>44343.979152103559</v>
      </c>
    </row>
    <row r="35721" spans="1:8" x14ac:dyDescent="0.25">
      <c r="A35721">
        <v>110342</v>
      </c>
      <c r="B35721" s="2">
        <v>44343.854556634302</v>
      </c>
      <c r="C35721">
        <v>93899</v>
      </c>
      <c r="D35721">
        <v>250679</v>
      </c>
      <c r="E35721" s="45">
        <v>20</v>
      </c>
      <c r="F35721" s="44">
        <v>4</v>
      </c>
      <c r="G35721" s="45">
        <v>0</v>
      </c>
      <c r="H35721" s="2">
        <v>44343.854556634302</v>
      </c>
    </row>
    <row r="35722" spans="1:8" x14ac:dyDescent="0.25">
      <c r="A35722">
        <v>110346</v>
      </c>
      <c r="B35722" s="2">
        <v>44343.854556634302</v>
      </c>
      <c r="C35722">
        <v>158650</v>
      </c>
      <c r="D35722">
        <v>183290</v>
      </c>
      <c r="E35722" s="45">
        <v>20</v>
      </c>
      <c r="F35722" s="44">
        <v>4</v>
      </c>
      <c r="G35722" s="45">
        <v>0</v>
      </c>
      <c r="H35722" s="2">
        <v>44343.854556634302</v>
      </c>
    </row>
    <row r="35723" spans="1:8" x14ac:dyDescent="0.25">
      <c r="A35723">
        <v>110351</v>
      </c>
      <c r="B35723" s="2">
        <v>44343.854961165052</v>
      </c>
      <c r="C35723">
        <v>302149</v>
      </c>
      <c r="D35723">
        <v>112334</v>
      </c>
      <c r="E35723" s="45">
        <v>21</v>
      </c>
      <c r="F35723" s="44">
        <v>4</v>
      </c>
      <c r="G35723" s="45">
        <v>1</v>
      </c>
      <c r="H35723" s="2">
        <v>44343.896627831717</v>
      </c>
    </row>
    <row r="35724" spans="1:8" x14ac:dyDescent="0.25">
      <c r="A35724">
        <v>110354</v>
      </c>
      <c r="B35724" s="2">
        <v>44343.855365695788</v>
      </c>
      <c r="C35724">
        <v>93077</v>
      </c>
      <c r="D35724">
        <v>419338</v>
      </c>
      <c r="E35724" s="45">
        <v>22</v>
      </c>
      <c r="F35724" s="44">
        <v>4</v>
      </c>
      <c r="G35724" s="45">
        <v>2</v>
      </c>
      <c r="H35724" s="2">
        <v>44343.938699029124</v>
      </c>
    </row>
    <row r="35725" spans="1:8" x14ac:dyDescent="0.25">
      <c r="A35725">
        <v>110355</v>
      </c>
      <c r="B35725" s="2">
        <v>44343.856579288025</v>
      </c>
      <c r="C35725">
        <v>261292</v>
      </c>
      <c r="D35725">
        <v>411922</v>
      </c>
      <c r="E35725" s="45">
        <v>21</v>
      </c>
      <c r="F35725" s="44">
        <v>4</v>
      </c>
      <c r="G35725" s="45">
        <v>1</v>
      </c>
      <c r="H35725" s="2">
        <v>44343.89824595469</v>
      </c>
    </row>
    <row r="35726" spans="1:8" x14ac:dyDescent="0.25">
      <c r="A35726">
        <v>110359</v>
      </c>
      <c r="B35726" s="2">
        <v>44343.856983818769</v>
      </c>
      <c r="C35726">
        <v>181511</v>
      </c>
      <c r="D35726">
        <v>86587</v>
      </c>
      <c r="E35726" s="45">
        <v>22</v>
      </c>
      <c r="F35726" s="44">
        <v>4</v>
      </c>
      <c r="G35726" s="45">
        <v>2</v>
      </c>
      <c r="H35726" s="2">
        <v>44343.940317152104</v>
      </c>
    </row>
    <row r="35727" spans="1:8" x14ac:dyDescent="0.25">
      <c r="A35727">
        <v>110364</v>
      </c>
      <c r="B35727" s="2">
        <v>44343.856983818769</v>
      </c>
      <c r="C35727">
        <v>212952</v>
      </c>
      <c r="D35727">
        <v>62068</v>
      </c>
      <c r="E35727" s="45">
        <v>22</v>
      </c>
      <c r="F35727" s="44">
        <v>4</v>
      </c>
      <c r="G35727" s="45">
        <v>2</v>
      </c>
      <c r="H35727" s="2">
        <v>44343.940317152104</v>
      </c>
    </row>
    <row r="35728" spans="1:8" x14ac:dyDescent="0.25">
      <c r="A35728">
        <v>110366</v>
      </c>
      <c r="B35728" s="2">
        <v>44343.858601941742</v>
      </c>
      <c r="C35728">
        <v>217111</v>
      </c>
      <c r="D35728">
        <v>230507</v>
      </c>
      <c r="E35728" s="45">
        <v>22</v>
      </c>
      <c r="F35728" s="44">
        <v>4</v>
      </c>
      <c r="G35728" s="45">
        <v>2</v>
      </c>
      <c r="H35728" s="2">
        <v>44343.941935275077</v>
      </c>
    </row>
    <row r="35729" spans="1:8" x14ac:dyDescent="0.25">
      <c r="A35729">
        <v>110371</v>
      </c>
      <c r="B35729" s="2">
        <v>44343.861029126216</v>
      </c>
      <c r="C35729">
        <v>251678</v>
      </c>
      <c r="D35729">
        <v>43842</v>
      </c>
      <c r="E35729" s="45">
        <v>20</v>
      </c>
      <c r="F35729" s="44">
        <v>4</v>
      </c>
      <c r="G35729" s="45">
        <v>0</v>
      </c>
      <c r="H35729" s="2">
        <v>44343.861029126216</v>
      </c>
    </row>
    <row r="35730" spans="1:8" x14ac:dyDescent="0.25">
      <c r="A35730">
        <v>110374</v>
      </c>
      <c r="B35730" s="2">
        <v>44343.861433656959</v>
      </c>
      <c r="C35730">
        <v>286907</v>
      </c>
      <c r="D35730">
        <v>182191</v>
      </c>
      <c r="E35730" s="45">
        <v>21</v>
      </c>
      <c r="F35730" s="44">
        <v>4</v>
      </c>
      <c r="G35730" s="45">
        <v>1</v>
      </c>
      <c r="H35730" s="2">
        <v>44343.903100323623</v>
      </c>
    </row>
    <row r="35731" spans="1:8" x14ac:dyDescent="0.25">
      <c r="A35731">
        <v>110377</v>
      </c>
      <c r="B35731" s="2">
        <v>44343.862000000001</v>
      </c>
      <c r="C35731">
        <v>134651</v>
      </c>
      <c r="D35731">
        <v>230507</v>
      </c>
      <c r="E35731" s="45">
        <v>20</v>
      </c>
      <c r="F35731" s="44">
        <v>4</v>
      </c>
      <c r="G35731" s="45">
        <v>0</v>
      </c>
      <c r="H35731" s="2">
        <v>44343.862000000001</v>
      </c>
    </row>
    <row r="35732" spans="1:8" x14ac:dyDescent="0.25">
      <c r="A35732">
        <v>110378</v>
      </c>
      <c r="B35732" s="2">
        <v>44343.862242718445</v>
      </c>
      <c r="C35732">
        <v>301898</v>
      </c>
      <c r="D35732">
        <v>357547</v>
      </c>
      <c r="E35732" s="45">
        <v>23</v>
      </c>
      <c r="F35732" s="44">
        <v>4</v>
      </c>
      <c r="G35732" s="45">
        <v>3</v>
      </c>
      <c r="H35732" s="2">
        <v>44343.987242718445</v>
      </c>
    </row>
    <row r="35733" spans="1:8" x14ac:dyDescent="0.25">
      <c r="A35733">
        <v>110383</v>
      </c>
      <c r="B35733" s="2">
        <v>44343.862666666668</v>
      </c>
      <c r="C35733">
        <v>16528</v>
      </c>
      <c r="D35733">
        <v>112334</v>
      </c>
      <c r="E35733" s="45">
        <v>22</v>
      </c>
      <c r="F35733" s="44">
        <v>4</v>
      </c>
      <c r="G35733" s="45">
        <v>2</v>
      </c>
      <c r="H35733" s="2">
        <v>44343.946000000004</v>
      </c>
    </row>
    <row r="35734" spans="1:8" x14ac:dyDescent="0.25">
      <c r="A35734">
        <v>110385</v>
      </c>
      <c r="B35734" s="2">
        <v>44343.863860841426</v>
      </c>
      <c r="C35734">
        <v>342623</v>
      </c>
      <c r="D35734">
        <v>43842</v>
      </c>
      <c r="E35734" s="45">
        <v>23</v>
      </c>
      <c r="F35734" s="44">
        <v>4</v>
      </c>
      <c r="G35734" s="45">
        <v>3</v>
      </c>
      <c r="H35734" s="2">
        <v>44343.988860841426</v>
      </c>
    </row>
    <row r="35735" spans="1:8" x14ac:dyDescent="0.25">
      <c r="A35735">
        <v>110389</v>
      </c>
      <c r="B35735" s="2">
        <v>44343.864265372169</v>
      </c>
      <c r="C35735">
        <v>164198</v>
      </c>
      <c r="D35735">
        <v>230507</v>
      </c>
      <c r="E35735" s="45">
        <v>0</v>
      </c>
      <c r="F35735" s="44">
        <v>5</v>
      </c>
      <c r="G35735" s="45">
        <v>4</v>
      </c>
      <c r="H35735" s="2">
        <v>44344.030932038833</v>
      </c>
    </row>
    <row r="35736" spans="1:8" x14ac:dyDescent="0.25">
      <c r="A35736">
        <v>110393</v>
      </c>
      <c r="B35736" s="2">
        <v>44343.864669902912</v>
      </c>
      <c r="C35736">
        <v>153183</v>
      </c>
      <c r="D35736">
        <v>226626</v>
      </c>
      <c r="E35736" s="45">
        <v>21</v>
      </c>
      <c r="F35736" s="44">
        <v>4</v>
      </c>
      <c r="G35736" s="45">
        <v>1</v>
      </c>
      <c r="H35736" s="2">
        <v>44343.906336569577</v>
      </c>
    </row>
    <row r="35737" spans="1:8" x14ac:dyDescent="0.25">
      <c r="A35737">
        <v>110396</v>
      </c>
      <c r="B35737" s="2">
        <v>44343.864669902912</v>
      </c>
      <c r="C35737">
        <v>154323</v>
      </c>
      <c r="D35737">
        <v>439981</v>
      </c>
      <c r="E35737" s="45">
        <v>21</v>
      </c>
      <c r="F35737" s="44">
        <v>4</v>
      </c>
      <c r="G35737" s="45">
        <v>1</v>
      </c>
      <c r="H35737" s="2">
        <v>44343.906336569577</v>
      </c>
    </row>
    <row r="35738" spans="1:8" x14ac:dyDescent="0.25">
      <c r="A35738">
        <v>110398</v>
      </c>
      <c r="B35738" s="2">
        <v>44343.865074433656</v>
      </c>
      <c r="C35738">
        <v>141785</v>
      </c>
      <c r="D35738">
        <v>351192</v>
      </c>
      <c r="E35738" s="45">
        <v>22</v>
      </c>
      <c r="F35738" s="44">
        <v>4</v>
      </c>
      <c r="G35738" s="45">
        <v>2</v>
      </c>
      <c r="H35738" s="2">
        <v>44343.948407766991</v>
      </c>
    </row>
    <row r="35739" spans="1:8" x14ac:dyDescent="0.25">
      <c r="A35739">
        <v>110401</v>
      </c>
      <c r="B35739" s="2">
        <v>44343.865074433656</v>
      </c>
      <c r="C35739">
        <v>283571</v>
      </c>
      <c r="D35739">
        <v>21760</v>
      </c>
      <c r="E35739" s="45">
        <v>22</v>
      </c>
      <c r="F35739" s="44">
        <v>4</v>
      </c>
      <c r="G35739" s="45">
        <v>2</v>
      </c>
      <c r="H35739" s="2">
        <v>44343.948407766991</v>
      </c>
    </row>
    <row r="35740" spans="1:8" x14ac:dyDescent="0.25">
      <c r="A35740">
        <v>110405</v>
      </c>
      <c r="B35740" s="2">
        <v>44343.867906148866</v>
      </c>
      <c r="C35740">
        <v>120737</v>
      </c>
      <c r="D35740">
        <v>96200</v>
      </c>
      <c r="E35740" s="45">
        <v>17</v>
      </c>
      <c r="F35740" s="44">
        <v>4</v>
      </c>
      <c r="G35740" s="45">
        <v>-3</v>
      </c>
      <c r="H35740" s="2">
        <v>44343.742906148866</v>
      </c>
    </row>
    <row r="35741" spans="1:8" x14ac:dyDescent="0.25">
      <c r="A35741">
        <v>110406</v>
      </c>
      <c r="B35741" s="2">
        <v>44343.868310679609</v>
      </c>
      <c r="C35741">
        <v>101677</v>
      </c>
      <c r="D35741">
        <v>16599</v>
      </c>
      <c r="E35741" s="45">
        <v>22</v>
      </c>
      <c r="F35741" s="44">
        <v>4</v>
      </c>
      <c r="G35741" s="45">
        <v>2</v>
      </c>
      <c r="H35741" s="2">
        <v>44343.951644012945</v>
      </c>
    </row>
    <row r="35742" spans="1:8" x14ac:dyDescent="0.25">
      <c r="A35742">
        <v>110411</v>
      </c>
      <c r="B35742" s="2">
        <v>44343.868999999999</v>
      </c>
      <c r="C35742">
        <v>279310</v>
      </c>
      <c r="D35742">
        <v>149755</v>
      </c>
      <c r="E35742" s="45">
        <v>23</v>
      </c>
      <c r="F35742" s="44">
        <v>4</v>
      </c>
      <c r="G35742" s="45">
        <v>3</v>
      </c>
      <c r="H35742" s="2">
        <v>44343.993999999999</v>
      </c>
    </row>
    <row r="35743" spans="1:8" x14ac:dyDescent="0.25">
      <c r="A35743">
        <v>110412</v>
      </c>
      <c r="B35743" s="2">
        <v>44343.869928802589</v>
      </c>
      <c r="C35743">
        <v>308000</v>
      </c>
      <c r="D35743">
        <v>242428</v>
      </c>
      <c r="E35743" s="45">
        <v>22</v>
      </c>
      <c r="F35743" s="44">
        <v>4</v>
      </c>
      <c r="G35743" s="45">
        <v>2</v>
      </c>
      <c r="H35743" s="2">
        <v>44343.953262135925</v>
      </c>
    </row>
    <row r="35744" spans="1:8" x14ac:dyDescent="0.25">
      <c r="A35744">
        <v>110416</v>
      </c>
      <c r="B35744" s="2">
        <v>44343.871546925562</v>
      </c>
      <c r="C35744">
        <v>303673</v>
      </c>
      <c r="D35744">
        <v>470762</v>
      </c>
      <c r="E35744" s="45">
        <v>22</v>
      </c>
      <c r="F35744" s="44">
        <v>4</v>
      </c>
      <c r="G35744" s="45">
        <v>2</v>
      </c>
      <c r="H35744" s="2">
        <v>44343.954880258898</v>
      </c>
    </row>
    <row r="35745" spans="1:8" x14ac:dyDescent="0.25">
      <c r="A35745">
        <v>110417</v>
      </c>
      <c r="B35745" s="2">
        <v>44343.872760517799</v>
      </c>
      <c r="C35745">
        <v>126249</v>
      </c>
      <c r="D35745">
        <v>130739</v>
      </c>
      <c r="E35745" s="45">
        <v>21</v>
      </c>
      <c r="F35745" s="44">
        <v>4</v>
      </c>
      <c r="G35745" s="45">
        <v>1</v>
      </c>
      <c r="H35745" s="2">
        <v>44343.914427184463</v>
      </c>
    </row>
    <row r="35746" spans="1:8" x14ac:dyDescent="0.25">
      <c r="A35746">
        <v>110418</v>
      </c>
      <c r="B35746" s="2">
        <v>44343.872760517799</v>
      </c>
      <c r="C35746">
        <v>193015</v>
      </c>
      <c r="D35746">
        <v>89017</v>
      </c>
      <c r="E35746" s="45">
        <v>21</v>
      </c>
      <c r="F35746" s="44">
        <v>4</v>
      </c>
      <c r="G35746" s="45">
        <v>1</v>
      </c>
      <c r="H35746" s="2">
        <v>44343.914427184463</v>
      </c>
    </row>
    <row r="35747" spans="1:8" x14ac:dyDescent="0.25">
      <c r="A35747">
        <v>110419</v>
      </c>
      <c r="B35747" s="2">
        <v>44343.874378640779</v>
      </c>
      <c r="C35747">
        <v>135130</v>
      </c>
      <c r="D35747">
        <v>443594</v>
      </c>
      <c r="E35747" s="45">
        <v>21</v>
      </c>
      <c r="F35747" s="44">
        <v>4</v>
      </c>
      <c r="G35747" s="45">
        <v>1</v>
      </c>
      <c r="H35747" s="2">
        <v>44343.916045307444</v>
      </c>
    </row>
    <row r="35748" spans="1:8" x14ac:dyDescent="0.25">
      <c r="A35748">
        <v>110424</v>
      </c>
      <c r="B35748" s="2">
        <v>44343.874783171515</v>
      </c>
      <c r="C35748">
        <v>54631</v>
      </c>
      <c r="D35748">
        <v>241927</v>
      </c>
      <c r="E35748" s="45">
        <v>22</v>
      </c>
      <c r="F35748" s="44">
        <v>4</v>
      </c>
      <c r="G35748" s="45">
        <v>2</v>
      </c>
      <c r="H35748" s="2">
        <v>44343.958116504851</v>
      </c>
    </row>
    <row r="35749" spans="1:8" x14ac:dyDescent="0.25">
      <c r="A35749">
        <v>110426</v>
      </c>
      <c r="B35749" s="2">
        <v>44343.87599676376</v>
      </c>
      <c r="C35749">
        <v>234228</v>
      </c>
      <c r="D35749">
        <v>62570</v>
      </c>
      <c r="E35749" s="45">
        <v>22</v>
      </c>
      <c r="F35749" s="44">
        <v>4</v>
      </c>
      <c r="G35749" s="45">
        <v>1</v>
      </c>
      <c r="H35749" s="2">
        <v>44343.917663430424</v>
      </c>
    </row>
    <row r="35750" spans="1:8" x14ac:dyDescent="0.25">
      <c r="A35750">
        <v>110429</v>
      </c>
      <c r="B35750" s="2">
        <v>44343.876401294496</v>
      </c>
      <c r="C35750">
        <v>150745</v>
      </c>
      <c r="D35750">
        <v>38593</v>
      </c>
      <c r="E35750" s="45">
        <v>23</v>
      </c>
      <c r="F35750" s="44">
        <v>4</v>
      </c>
      <c r="G35750" s="45">
        <v>2</v>
      </c>
      <c r="H35750" s="2">
        <v>44343.959734627831</v>
      </c>
    </row>
    <row r="35751" spans="1:8" x14ac:dyDescent="0.25">
      <c r="A35751">
        <v>110433</v>
      </c>
      <c r="B35751" s="2">
        <v>44343.876805825246</v>
      </c>
      <c r="C35751">
        <v>36759</v>
      </c>
      <c r="D35751">
        <v>347393</v>
      </c>
      <c r="E35751" s="45">
        <v>16</v>
      </c>
      <c r="F35751" s="44">
        <v>4</v>
      </c>
      <c r="G35751" s="45">
        <v>-5</v>
      </c>
      <c r="H35751" s="2">
        <v>44343.668472491911</v>
      </c>
    </row>
    <row r="35752" spans="1:8" x14ac:dyDescent="0.25">
      <c r="A35752">
        <v>110438</v>
      </c>
      <c r="B35752" s="2">
        <v>44343.87721035599</v>
      </c>
      <c r="C35752">
        <v>280356</v>
      </c>
      <c r="D35752">
        <v>387595</v>
      </c>
      <c r="E35752" s="45">
        <v>21</v>
      </c>
      <c r="F35752" s="44">
        <v>4</v>
      </c>
      <c r="G35752" s="45">
        <v>0</v>
      </c>
      <c r="H35752" s="2">
        <v>44343.87721035599</v>
      </c>
    </row>
    <row r="35753" spans="1:8" x14ac:dyDescent="0.25">
      <c r="A35753">
        <v>110441</v>
      </c>
      <c r="B35753" s="2">
        <v>44343.87721035599</v>
      </c>
      <c r="C35753">
        <v>318533</v>
      </c>
      <c r="D35753">
        <v>250679</v>
      </c>
      <c r="E35753" s="45">
        <v>21</v>
      </c>
      <c r="F35753" s="44">
        <v>4</v>
      </c>
      <c r="G35753" s="45">
        <v>0</v>
      </c>
      <c r="H35753" s="2">
        <v>44343.87721035599</v>
      </c>
    </row>
    <row r="35754" spans="1:8" x14ac:dyDescent="0.25">
      <c r="A35754">
        <v>110445</v>
      </c>
      <c r="B35754" s="2">
        <v>44343.877333333337</v>
      </c>
      <c r="C35754">
        <v>144119</v>
      </c>
      <c r="D35754">
        <v>330333</v>
      </c>
      <c r="E35754" s="45">
        <v>22</v>
      </c>
      <c r="F35754" s="44">
        <v>4</v>
      </c>
      <c r="G35754" s="45">
        <v>1</v>
      </c>
      <c r="H35754" s="2">
        <v>44343.919000000002</v>
      </c>
    </row>
    <row r="35755" spans="1:8" x14ac:dyDescent="0.25">
      <c r="A35755">
        <v>110448</v>
      </c>
      <c r="B35755" s="2">
        <v>44343.878019417476</v>
      </c>
      <c r="C35755">
        <v>224094</v>
      </c>
      <c r="D35755">
        <v>148570</v>
      </c>
      <c r="E35755" s="45">
        <v>23</v>
      </c>
      <c r="F35755" s="44">
        <v>4</v>
      </c>
      <c r="G35755" s="45">
        <v>2</v>
      </c>
      <c r="H35755" s="2">
        <v>44343.961352750812</v>
      </c>
    </row>
    <row r="35756" spans="1:8" x14ac:dyDescent="0.25">
      <c r="A35756">
        <v>110450</v>
      </c>
      <c r="B35756" s="2">
        <v>44343.878828478963</v>
      </c>
      <c r="C35756">
        <v>3297</v>
      </c>
      <c r="D35756">
        <v>102086</v>
      </c>
      <c r="E35756" s="45">
        <v>21</v>
      </c>
      <c r="F35756" s="44">
        <v>4</v>
      </c>
      <c r="G35756" s="45">
        <v>0</v>
      </c>
      <c r="H35756" s="2">
        <v>44343.878828478963</v>
      </c>
    </row>
    <row r="35757" spans="1:8" x14ac:dyDescent="0.25">
      <c r="A35757">
        <v>110454</v>
      </c>
      <c r="B35757" s="2">
        <v>44343.879637540449</v>
      </c>
      <c r="C35757">
        <v>43091</v>
      </c>
      <c r="D35757">
        <v>347393</v>
      </c>
      <c r="E35757" s="45">
        <v>23</v>
      </c>
      <c r="F35757" s="44">
        <v>4</v>
      </c>
      <c r="G35757" s="45">
        <v>2</v>
      </c>
      <c r="H35757" s="2">
        <v>44343.962970873785</v>
      </c>
    </row>
    <row r="35758" spans="1:8" x14ac:dyDescent="0.25">
      <c r="A35758">
        <v>110458</v>
      </c>
      <c r="B35758" s="2">
        <v>44343.879637540449</v>
      </c>
      <c r="C35758">
        <v>348033</v>
      </c>
      <c r="D35758">
        <v>154228</v>
      </c>
      <c r="E35758" s="45">
        <v>23</v>
      </c>
      <c r="F35758" s="44">
        <v>4</v>
      </c>
      <c r="G35758" s="45">
        <v>2</v>
      </c>
      <c r="H35758" s="2">
        <v>44343.962970873785</v>
      </c>
    </row>
    <row r="35759" spans="1:8" x14ac:dyDescent="0.25">
      <c r="A35759">
        <v>110463</v>
      </c>
      <c r="B35759" s="2">
        <v>44343.880446601943</v>
      </c>
      <c r="C35759">
        <v>68662</v>
      </c>
      <c r="D35759">
        <v>114865</v>
      </c>
      <c r="E35759" s="45">
        <v>17</v>
      </c>
      <c r="F35759" s="44">
        <v>4</v>
      </c>
      <c r="G35759" s="45">
        <v>-4</v>
      </c>
      <c r="H35759" s="2">
        <v>44343.713779935279</v>
      </c>
    </row>
    <row r="35760" spans="1:8" x14ac:dyDescent="0.25">
      <c r="A35760">
        <v>110464</v>
      </c>
      <c r="B35760" s="2">
        <v>44343.880851132686</v>
      </c>
      <c r="C35760">
        <v>14306</v>
      </c>
      <c r="D35760">
        <v>320206</v>
      </c>
      <c r="E35760" s="45">
        <v>18</v>
      </c>
      <c r="F35760" s="44">
        <v>4</v>
      </c>
      <c r="G35760" s="45">
        <v>-3</v>
      </c>
      <c r="H35760" s="2">
        <v>44343.755851132686</v>
      </c>
    </row>
    <row r="35761" spans="1:8" x14ac:dyDescent="0.25">
      <c r="A35761">
        <v>110467</v>
      </c>
      <c r="B35761" s="2">
        <v>44343.880851132686</v>
      </c>
      <c r="C35761">
        <v>195116</v>
      </c>
      <c r="D35761">
        <v>432277</v>
      </c>
      <c r="E35761" s="45">
        <v>22</v>
      </c>
      <c r="F35761" s="44">
        <v>4</v>
      </c>
      <c r="G35761" s="45">
        <v>1</v>
      </c>
      <c r="H35761" s="2">
        <v>44343.92251779935</v>
      </c>
    </row>
    <row r="35762" spans="1:8" x14ac:dyDescent="0.25">
      <c r="A35762">
        <v>110472</v>
      </c>
      <c r="B35762" s="2">
        <v>44343.883682847896</v>
      </c>
      <c r="C35762">
        <v>297593</v>
      </c>
      <c r="D35762">
        <v>230507</v>
      </c>
      <c r="E35762" s="45">
        <v>13</v>
      </c>
      <c r="F35762" s="44">
        <v>4</v>
      </c>
      <c r="G35762" s="45">
        <v>-8</v>
      </c>
      <c r="H35762" s="2">
        <v>44343.55034951456</v>
      </c>
    </row>
    <row r="35763" spans="1:8" x14ac:dyDescent="0.25">
      <c r="A35763">
        <v>110477</v>
      </c>
      <c r="B35763" s="2">
        <v>44343.884087378639</v>
      </c>
      <c r="C35763">
        <v>157793</v>
      </c>
      <c r="D35763">
        <v>230507</v>
      </c>
      <c r="E35763" s="45">
        <v>18</v>
      </c>
      <c r="F35763" s="44">
        <v>4</v>
      </c>
      <c r="G35763" s="45">
        <v>-3</v>
      </c>
      <c r="H35763" s="2">
        <v>44343.759087378639</v>
      </c>
    </row>
    <row r="35764" spans="1:8" x14ac:dyDescent="0.25">
      <c r="A35764">
        <v>110478</v>
      </c>
      <c r="B35764" s="2">
        <v>44343.884087378647</v>
      </c>
      <c r="C35764">
        <v>133277</v>
      </c>
      <c r="D35764">
        <v>411922</v>
      </c>
      <c r="E35764" s="45">
        <v>22</v>
      </c>
      <c r="F35764" s="44">
        <v>4</v>
      </c>
      <c r="G35764" s="45">
        <v>1</v>
      </c>
      <c r="H35764" s="2">
        <v>44343.925754045311</v>
      </c>
    </row>
    <row r="35765" spans="1:8" x14ac:dyDescent="0.25">
      <c r="A35765">
        <v>110480</v>
      </c>
      <c r="B35765" s="2">
        <v>44343.885300970876</v>
      </c>
      <c r="C35765">
        <v>3458</v>
      </c>
      <c r="D35765">
        <v>208036</v>
      </c>
      <c r="E35765" s="45">
        <v>21</v>
      </c>
      <c r="F35765" s="44">
        <v>4</v>
      </c>
      <c r="G35765" s="45">
        <v>0</v>
      </c>
      <c r="H35765" s="2">
        <v>44343.885300970876</v>
      </c>
    </row>
    <row r="35766" spans="1:8" x14ac:dyDescent="0.25">
      <c r="A35766">
        <v>110484</v>
      </c>
      <c r="B35766" s="2">
        <v>44343.885300970876</v>
      </c>
      <c r="C35766">
        <v>236697</v>
      </c>
      <c r="D35766">
        <v>310239</v>
      </c>
      <c r="E35766" s="45">
        <v>21</v>
      </c>
      <c r="F35766" s="44">
        <v>4</v>
      </c>
      <c r="G35766" s="45">
        <v>0</v>
      </c>
      <c r="H35766" s="2">
        <v>44343.885300970876</v>
      </c>
    </row>
    <row r="35767" spans="1:8" x14ac:dyDescent="0.25">
      <c r="A35767">
        <v>110487</v>
      </c>
      <c r="B35767" s="2">
        <v>44343.885300970876</v>
      </c>
      <c r="C35767">
        <v>289229</v>
      </c>
      <c r="D35767">
        <v>283433</v>
      </c>
      <c r="E35767" s="45">
        <v>21</v>
      </c>
      <c r="F35767" s="44">
        <v>4</v>
      </c>
      <c r="G35767" s="45">
        <v>0</v>
      </c>
      <c r="H35767" s="2">
        <v>44343.885300970876</v>
      </c>
    </row>
    <row r="35768" spans="1:8" x14ac:dyDescent="0.25">
      <c r="A35768">
        <v>110492</v>
      </c>
      <c r="B35768" s="2">
        <v>44343.887323624593</v>
      </c>
      <c r="C35768">
        <v>325464</v>
      </c>
      <c r="D35768">
        <v>180863</v>
      </c>
      <c r="E35768" s="45">
        <v>14</v>
      </c>
      <c r="F35768" s="44">
        <v>4</v>
      </c>
      <c r="G35768" s="45">
        <v>-7</v>
      </c>
      <c r="H35768" s="2">
        <v>44343.595656957928</v>
      </c>
    </row>
    <row r="35769" spans="1:8" x14ac:dyDescent="0.25">
      <c r="A35769">
        <v>110497</v>
      </c>
      <c r="B35769" s="2">
        <v>44343.8873236246</v>
      </c>
      <c r="C35769">
        <v>211930</v>
      </c>
      <c r="D35769">
        <v>411922</v>
      </c>
      <c r="E35769" s="45">
        <v>22</v>
      </c>
      <c r="F35769" s="44">
        <v>4</v>
      </c>
      <c r="G35769" s="45">
        <v>1</v>
      </c>
      <c r="H35769" s="2">
        <v>44343.928990291264</v>
      </c>
    </row>
    <row r="35770" spans="1:8" x14ac:dyDescent="0.25">
      <c r="A35770">
        <v>110499</v>
      </c>
      <c r="B35770" s="2">
        <v>44343.888132686086</v>
      </c>
      <c r="C35770">
        <v>316062</v>
      </c>
      <c r="D35770">
        <v>56396</v>
      </c>
      <c r="E35770" s="45">
        <v>0</v>
      </c>
      <c r="F35770" s="44">
        <v>5</v>
      </c>
      <c r="G35770" s="45">
        <v>3</v>
      </c>
      <c r="H35770" s="2">
        <v>44344.013132686086</v>
      </c>
    </row>
    <row r="35771" spans="1:8" x14ac:dyDescent="0.25">
      <c r="A35771">
        <v>110501</v>
      </c>
      <c r="B35771" s="2">
        <v>44343.88853721683</v>
      </c>
      <c r="C35771">
        <v>347549</v>
      </c>
      <c r="D35771">
        <v>158978</v>
      </c>
      <c r="E35771" s="45">
        <v>21</v>
      </c>
      <c r="F35771" s="44">
        <v>4</v>
      </c>
      <c r="G35771" s="45">
        <v>0</v>
      </c>
      <c r="H35771" s="2">
        <v>44343.88853721683</v>
      </c>
    </row>
    <row r="35772" spans="1:8" x14ac:dyDescent="0.25">
      <c r="A35772">
        <v>110502</v>
      </c>
      <c r="B35772" s="2">
        <v>44343.888941747573</v>
      </c>
      <c r="C35772">
        <v>55640</v>
      </c>
      <c r="D35772">
        <v>154256</v>
      </c>
      <c r="E35772" s="45">
        <v>22</v>
      </c>
      <c r="F35772" s="44">
        <v>4</v>
      </c>
      <c r="G35772" s="45">
        <v>1</v>
      </c>
      <c r="H35772" s="2">
        <v>44343.930608414237</v>
      </c>
    </row>
    <row r="35773" spans="1:8" x14ac:dyDescent="0.25">
      <c r="A35773">
        <v>110504</v>
      </c>
      <c r="B35773" s="2">
        <v>44343.889346278316</v>
      </c>
      <c r="C35773">
        <v>73139</v>
      </c>
      <c r="D35773">
        <v>447736</v>
      </c>
      <c r="E35773" s="45">
        <v>23</v>
      </c>
      <c r="F35773" s="44">
        <v>4</v>
      </c>
      <c r="G35773" s="45">
        <v>2</v>
      </c>
      <c r="H35773" s="2">
        <v>44343.972679611652</v>
      </c>
    </row>
    <row r="35774" spans="1:8" x14ac:dyDescent="0.25">
      <c r="A35774">
        <v>110507</v>
      </c>
      <c r="B35774" s="2">
        <v>44343.890155339803</v>
      </c>
      <c r="C35774">
        <v>99739</v>
      </c>
      <c r="D35774">
        <v>351192</v>
      </c>
      <c r="E35774" s="45">
        <v>21</v>
      </c>
      <c r="F35774" s="44">
        <v>4</v>
      </c>
      <c r="G35774" s="45">
        <v>0</v>
      </c>
      <c r="H35774" s="2">
        <v>44343.890155339803</v>
      </c>
    </row>
    <row r="35775" spans="1:8" x14ac:dyDescent="0.25">
      <c r="A35775">
        <v>110508</v>
      </c>
      <c r="B35775" s="2">
        <v>44343.891773462783</v>
      </c>
      <c r="C35775">
        <v>155862</v>
      </c>
      <c r="D35775">
        <v>104581</v>
      </c>
      <c r="E35775" s="45">
        <v>21</v>
      </c>
      <c r="F35775" s="44">
        <v>4</v>
      </c>
      <c r="G35775" s="45">
        <v>0</v>
      </c>
      <c r="H35775" s="2">
        <v>44343.891773462783</v>
      </c>
    </row>
    <row r="35776" spans="1:8" x14ac:dyDescent="0.25">
      <c r="A35776">
        <v>110510</v>
      </c>
      <c r="B35776" s="2">
        <v>44343.89298705502</v>
      </c>
      <c r="C35776">
        <v>326458</v>
      </c>
      <c r="D35776">
        <v>82850</v>
      </c>
      <c r="E35776" s="45">
        <v>16</v>
      </c>
      <c r="F35776" s="44">
        <v>4</v>
      </c>
      <c r="G35776" s="45">
        <v>-5</v>
      </c>
      <c r="H35776" s="2">
        <v>44343.684653721684</v>
      </c>
    </row>
    <row r="35777" spans="1:8" x14ac:dyDescent="0.25">
      <c r="A35777">
        <v>110512</v>
      </c>
      <c r="B35777" s="2">
        <v>44343.893391585763</v>
      </c>
      <c r="C35777">
        <v>226573</v>
      </c>
      <c r="D35777">
        <v>351192</v>
      </c>
      <c r="E35777" s="45">
        <v>21</v>
      </c>
      <c r="F35777" s="44">
        <v>4</v>
      </c>
      <c r="G35777" s="45">
        <v>0</v>
      </c>
      <c r="H35777" s="2">
        <v>44343.893391585763</v>
      </c>
    </row>
    <row r="35778" spans="1:8" x14ac:dyDescent="0.25">
      <c r="A35778">
        <v>110515</v>
      </c>
      <c r="B35778" s="2">
        <v>44343.894333333337</v>
      </c>
      <c r="C35778">
        <v>231881</v>
      </c>
      <c r="D35778">
        <v>242428</v>
      </c>
      <c r="E35778" s="45">
        <v>22</v>
      </c>
      <c r="F35778" s="44">
        <v>4</v>
      </c>
      <c r="G35778" s="45">
        <v>1</v>
      </c>
      <c r="H35778" s="2">
        <v>44343.936000000002</v>
      </c>
    </row>
    <row r="35779" spans="1:8" x14ac:dyDescent="0.25">
      <c r="A35779">
        <v>110520</v>
      </c>
      <c r="B35779" s="2">
        <v>44343.895009708736</v>
      </c>
      <c r="C35779">
        <v>89815</v>
      </c>
      <c r="D35779">
        <v>241927</v>
      </c>
      <c r="E35779" s="45">
        <v>21</v>
      </c>
      <c r="F35779" s="44">
        <v>4</v>
      </c>
      <c r="G35779" s="45">
        <v>0</v>
      </c>
      <c r="H35779" s="2">
        <v>44343.895009708736</v>
      </c>
    </row>
    <row r="35780" spans="1:8" x14ac:dyDescent="0.25">
      <c r="A35780">
        <v>110521</v>
      </c>
      <c r="B35780" s="2">
        <v>44343.895414239487</v>
      </c>
      <c r="C35780">
        <v>7271</v>
      </c>
      <c r="D35780">
        <v>294042</v>
      </c>
      <c r="E35780" s="45">
        <v>22</v>
      </c>
      <c r="F35780" s="44">
        <v>4</v>
      </c>
      <c r="G35780" s="45">
        <v>1</v>
      </c>
      <c r="H35780" s="2">
        <v>44343.937080906151</v>
      </c>
    </row>
    <row r="35781" spans="1:8" x14ac:dyDescent="0.25">
      <c r="A35781">
        <v>110523</v>
      </c>
      <c r="B35781" s="2">
        <v>44343.896000000001</v>
      </c>
      <c r="C35781">
        <v>155606</v>
      </c>
      <c r="D35781">
        <v>158978</v>
      </c>
      <c r="E35781" s="45">
        <v>3</v>
      </c>
      <c r="F35781" s="44">
        <v>5</v>
      </c>
      <c r="G35781" s="45">
        <v>6</v>
      </c>
      <c r="H35781" s="2">
        <v>44344.146000000001</v>
      </c>
    </row>
    <row r="35782" spans="1:8" x14ac:dyDescent="0.25">
      <c r="A35782">
        <v>110524</v>
      </c>
      <c r="B35782" s="2">
        <v>44343.89703236246</v>
      </c>
      <c r="C35782">
        <v>247342</v>
      </c>
      <c r="D35782">
        <v>411922</v>
      </c>
      <c r="E35782" s="45">
        <v>22</v>
      </c>
      <c r="F35782" s="44">
        <v>4</v>
      </c>
      <c r="G35782" s="45">
        <v>1</v>
      </c>
      <c r="H35782" s="2">
        <v>44343.938699029124</v>
      </c>
    </row>
    <row r="35783" spans="1:8" x14ac:dyDescent="0.25">
      <c r="A35783">
        <v>110526</v>
      </c>
      <c r="B35783" s="2">
        <v>44343.89824595469</v>
      </c>
      <c r="C35783">
        <v>91018</v>
      </c>
      <c r="D35783">
        <v>104958</v>
      </c>
      <c r="E35783" s="45">
        <v>21</v>
      </c>
      <c r="F35783" s="44">
        <v>4</v>
      </c>
      <c r="G35783" s="45">
        <v>0</v>
      </c>
      <c r="H35783" s="2">
        <v>44343.89824595469</v>
      </c>
    </row>
    <row r="35784" spans="1:8" x14ac:dyDescent="0.25">
      <c r="A35784">
        <v>110529</v>
      </c>
      <c r="B35784" s="2">
        <v>44343.900268608413</v>
      </c>
      <c r="C35784">
        <v>24224</v>
      </c>
      <c r="D35784">
        <v>347393</v>
      </c>
      <c r="E35784" s="45">
        <v>22</v>
      </c>
      <c r="F35784" s="44">
        <v>4</v>
      </c>
      <c r="G35784" s="45">
        <v>1</v>
      </c>
      <c r="H35784" s="2">
        <v>44343.941935275077</v>
      </c>
    </row>
    <row r="35785" spans="1:8" x14ac:dyDescent="0.25">
      <c r="A35785">
        <v>110533</v>
      </c>
      <c r="B35785" s="2">
        <v>44343.900673139156</v>
      </c>
      <c r="C35785">
        <v>277252</v>
      </c>
      <c r="D35785">
        <v>74456</v>
      </c>
      <c r="E35785" s="45">
        <v>23</v>
      </c>
      <c r="F35785" s="44">
        <v>4</v>
      </c>
      <c r="G35785" s="45">
        <v>2</v>
      </c>
      <c r="H35785" s="2">
        <v>44343.984006472492</v>
      </c>
    </row>
    <row r="35786" spans="1:8" x14ac:dyDescent="0.25">
      <c r="A35786">
        <v>110534</v>
      </c>
      <c r="B35786" s="2">
        <v>44343.900673139156</v>
      </c>
      <c r="C35786">
        <v>347819</v>
      </c>
      <c r="D35786">
        <v>182676</v>
      </c>
      <c r="E35786" s="45">
        <v>23</v>
      </c>
      <c r="F35786" s="44">
        <v>4</v>
      </c>
      <c r="G35786" s="45">
        <v>2</v>
      </c>
      <c r="H35786" s="2">
        <v>44343.984006472492</v>
      </c>
    </row>
    <row r="35787" spans="1:8" x14ac:dyDescent="0.25">
      <c r="A35787">
        <v>110535</v>
      </c>
      <c r="B35787" s="2">
        <v>44343.902291262137</v>
      </c>
      <c r="C35787">
        <v>274303</v>
      </c>
      <c r="D35787">
        <v>335129</v>
      </c>
      <c r="E35787" s="45">
        <v>23</v>
      </c>
      <c r="F35787" s="44">
        <v>4</v>
      </c>
      <c r="G35787" s="45">
        <v>2</v>
      </c>
      <c r="H35787" s="2">
        <v>44343.985624595472</v>
      </c>
    </row>
    <row r="35788" spans="1:8" x14ac:dyDescent="0.25">
      <c r="A35788">
        <v>110539</v>
      </c>
      <c r="B35788" s="2">
        <v>44343.902291262137</v>
      </c>
      <c r="C35788">
        <v>314955</v>
      </c>
      <c r="D35788">
        <v>273603</v>
      </c>
      <c r="E35788" s="45">
        <v>23</v>
      </c>
      <c r="F35788" s="44">
        <v>4</v>
      </c>
      <c r="G35788" s="45">
        <v>2</v>
      </c>
      <c r="H35788" s="2">
        <v>44343.985624595472</v>
      </c>
    </row>
    <row r="35789" spans="1:8" x14ac:dyDescent="0.25">
      <c r="A35789">
        <v>110542</v>
      </c>
      <c r="B35789" s="2">
        <v>44343.90269579288</v>
      </c>
      <c r="C35789">
        <v>32299</v>
      </c>
      <c r="D35789">
        <v>95024</v>
      </c>
      <c r="E35789" s="45">
        <v>0</v>
      </c>
      <c r="F35789" s="44">
        <v>5</v>
      </c>
      <c r="G35789" s="45">
        <v>3</v>
      </c>
      <c r="H35789" s="2">
        <v>44344.02769579288</v>
      </c>
    </row>
    <row r="35790" spans="1:8" x14ac:dyDescent="0.25">
      <c r="A35790">
        <v>110546</v>
      </c>
      <c r="B35790" s="2">
        <v>44343.90269579288</v>
      </c>
      <c r="C35790">
        <v>120776</v>
      </c>
      <c r="D35790">
        <v>177852</v>
      </c>
      <c r="E35790" s="45">
        <v>0</v>
      </c>
      <c r="F35790" s="44">
        <v>5</v>
      </c>
      <c r="G35790" s="45">
        <v>3</v>
      </c>
      <c r="H35790" s="2">
        <v>44344.02769579288</v>
      </c>
    </row>
    <row r="35791" spans="1:8" x14ac:dyDescent="0.25">
      <c r="A35791">
        <v>110549</v>
      </c>
      <c r="B35791" s="2">
        <v>44343.90269579288</v>
      </c>
      <c r="C35791">
        <v>180189</v>
      </c>
      <c r="D35791">
        <v>118549</v>
      </c>
      <c r="E35791" s="45">
        <v>16</v>
      </c>
      <c r="F35791" s="44">
        <v>4</v>
      </c>
      <c r="G35791" s="45">
        <v>-5</v>
      </c>
      <c r="H35791" s="2">
        <v>44343.694362459544</v>
      </c>
    </row>
    <row r="35792" spans="1:8" x14ac:dyDescent="0.25">
      <c r="A35792">
        <v>110550</v>
      </c>
      <c r="B35792" s="2">
        <v>44343.903504854374</v>
      </c>
      <c r="C35792">
        <v>343337</v>
      </c>
      <c r="D35792">
        <v>357547</v>
      </c>
      <c r="E35792" s="45">
        <v>22</v>
      </c>
      <c r="F35792" s="44">
        <v>4</v>
      </c>
      <c r="G35792" s="45">
        <v>1</v>
      </c>
      <c r="H35792" s="2">
        <v>44343.945171521038</v>
      </c>
    </row>
    <row r="35793" spans="1:8" x14ac:dyDescent="0.25">
      <c r="A35793">
        <v>110555</v>
      </c>
      <c r="B35793" s="2">
        <v>44343.904718446604</v>
      </c>
      <c r="C35793">
        <v>136387</v>
      </c>
      <c r="D35793">
        <v>111153</v>
      </c>
      <c r="E35793" s="45">
        <v>21</v>
      </c>
      <c r="F35793" s="44">
        <v>4</v>
      </c>
      <c r="G35793" s="45">
        <v>0</v>
      </c>
      <c r="H35793" s="2">
        <v>44343.904718446604</v>
      </c>
    </row>
    <row r="35794" spans="1:8" x14ac:dyDescent="0.25">
      <c r="A35794">
        <v>110560</v>
      </c>
      <c r="B35794" s="2">
        <v>44343.90552750809</v>
      </c>
      <c r="C35794">
        <v>522</v>
      </c>
      <c r="D35794">
        <v>103560</v>
      </c>
      <c r="E35794" s="45">
        <v>23</v>
      </c>
      <c r="F35794" s="44">
        <v>4</v>
      </c>
      <c r="G35794" s="45">
        <v>2</v>
      </c>
      <c r="H35794" s="2">
        <v>44343.988860841426</v>
      </c>
    </row>
    <row r="35795" spans="1:8" x14ac:dyDescent="0.25">
      <c r="A35795">
        <v>110565</v>
      </c>
      <c r="B35795" s="2">
        <v>44343.905932038833</v>
      </c>
      <c r="C35795">
        <v>21507</v>
      </c>
      <c r="D35795">
        <v>389368</v>
      </c>
      <c r="E35795" s="45">
        <v>0</v>
      </c>
      <c r="F35795" s="44">
        <v>5</v>
      </c>
      <c r="G35795" s="45">
        <v>3</v>
      </c>
      <c r="H35795" s="2">
        <v>44344.030932038833</v>
      </c>
    </row>
    <row r="35796" spans="1:8" x14ac:dyDescent="0.25">
      <c r="A35796">
        <v>110568</v>
      </c>
      <c r="B35796" s="2">
        <v>44343.907954692557</v>
      </c>
      <c r="C35796">
        <v>195980</v>
      </c>
      <c r="D35796">
        <v>436070</v>
      </c>
      <c r="E35796" s="45">
        <v>1</v>
      </c>
      <c r="F35796" s="44">
        <v>5</v>
      </c>
      <c r="G35796" s="45">
        <v>4</v>
      </c>
      <c r="H35796" s="2">
        <v>44344.074621359221</v>
      </c>
    </row>
    <row r="35797" spans="1:8" x14ac:dyDescent="0.25">
      <c r="A35797">
        <v>110569</v>
      </c>
      <c r="B35797" s="2">
        <v>44343.907954692557</v>
      </c>
      <c r="C35797">
        <v>241177</v>
      </c>
      <c r="D35797">
        <v>154256</v>
      </c>
      <c r="E35797" s="45">
        <v>21</v>
      </c>
      <c r="F35797" s="44">
        <v>4</v>
      </c>
      <c r="G35797" s="45">
        <v>0</v>
      </c>
      <c r="H35797" s="2">
        <v>44343.907954692557</v>
      </c>
    </row>
    <row r="35798" spans="1:8" x14ac:dyDescent="0.25">
      <c r="A35798">
        <v>110570</v>
      </c>
      <c r="B35798" s="2">
        <v>44343.9083592233</v>
      </c>
      <c r="C35798">
        <v>60455</v>
      </c>
      <c r="D35798">
        <v>241927</v>
      </c>
      <c r="E35798" s="45">
        <v>22</v>
      </c>
      <c r="F35798" s="44">
        <v>4</v>
      </c>
      <c r="G35798" s="45">
        <v>1</v>
      </c>
      <c r="H35798" s="2">
        <v>44343.950025889964</v>
      </c>
    </row>
    <row r="35799" spans="1:8" x14ac:dyDescent="0.25">
      <c r="A35799">
        <v>110575</v>
      </c>
      <c r="B35799" s="2">
        <v>44343.9083592233</v>
      </c>
      <c r="C35799">
        <v>300671</v>
      </c>
      <c r="D35799">
        <v>154256</v>
      </c>
      <c r="E35799" s="45">
        <v>22</v>
      </c>
      <c r="F35799" s="44">
        <v>4</v>
      </c>
      <c r="G35799" s="45">
        <v>1</v>
      </c>
      <c r="H35799" s="2">
        <v>44343.950025889964</v>
      </c>
    </row>
    <row r="35800" spans="1:8" x14ac:dyDescent="0.25">
      <c r="A35800">
        <v>110578</v>
      </c>
      <c r="B35800" s="2">
        <v>44343.909572815537</v>
      </c>
      <c r="C35800">
        <v>288364</v>
      </c>
      <c r="D35800">
        <v>81735</v>
      </c>
      <c r="E35800" s="45">
        <v>1</v>
      </c>
      <c r="F35800" s="44">
        <v>5</v>
      </c>
      <c r="G35800" s="45">
        <v>4</v>
      </c>
      <c r="H35800" s="2">
        <v>44344.076239482201</v>
      </c>
    </row>
    <row r="35801" spans="1:8" x14ac:dyDescent="0.25">
      <c r="A35801">
        <v>110582</v>
      </c>
      <c r="B35801" s="2">
        <v>44343.911595469261</v>
      </c>
      <c r="C35801">
        <v>56898</v>
      </c>
      <c r="D35801">
        <v>454895</v>
      </c>
      <c r="E35801" s="45">
        <v>22</v>
      </c>
      <c r="F35801" s="44">
        <v>4</v>
      </c>
      <c r="G35801" s="45">
        <v>1</v>
      </c>
      <c r="H35801" s="2">
        <v>44343.953262135925</v>
      </c>
    </row>
    <row r="35802" spans="1:8" x14ac:dyDescent="0.25">
      <c r="A35802">
        <v>110587</v>
      </c>
      <c r="B35802" s="2">
        <v>44343.911595469261</v>
      </c>
      <c r="C35802">
        <v>276767</v>
      </c>
      <c r="D35802">
        <v>74456</v>
      </c>
      <c r="E35802" s="45">
        <v>22</v>
      </c>
      <c r="F35802" s="44">
        <v>4</v>
      </c>
      <c r="G35802" s="45">
        <v>1</v>
      </c>
      <c r="H35802" s="2">
        <v>44343.953262135925</v>
      </c>
    </row>
    <row r="35803" spans="1:8" x14ac:dyDescent="0.25">
      <c r="A35803">
        <v>110591</v>
      </c>
      <c r="B35803" s="2">
        <v>44343.91280906149</v>
      </c>
      <c r="C35803">
        <v>237255</v>
      </c>
      <c r="D35803">
        <v>31501</v>
      </c>
      <c r="E35803" s="45">
        <v>21</v>
      </c>
      <c r="F35803" s="44">
        <v>4</v>
      </c>
      <c r="G35803" s="45">
        <v>0</v>
      </c>
      <c r="H35803" s="2">
        <v>44343.91280906149</v>
      </c>
    </row>
    <row r="35804" spans="1:8" x14ac:dyDescent="0.25">
      <c r="A35804">
        <v>110594</v>
      </c>
      <c r="B35804" s="2">
        <v>44343.913213592234</v>
      </c>
      <c r="C35804">
        <v>16065</v>
      </c>
      <c r="D35804">
        <v>297015</v>
      </c>
      <c r="E35804" s="45">
        <v>22</v>
      </c>
      <c r="F35804" s="44">
        <v>4</v>
      </c>
      <c r="G35804" s="45">
        <v>1</v>
      </c>
      <c r="H35804" s="2">
        <v>44343.954880258898</v>
      </c>
    </row>
    <row r="35805" spans="1:8" x14ac:dyDescent="0.25">
      <c r="A35805">
        <v>110597</v>
      </c>
      <c r="B35805" s="2">
        <v>44343.913213592234</v>
      </c>
      <c r="C35805">
        <v>126247</v>
      </c>
      <c r="D35805">
        <v>324893</v>
      </c>
      <c r="E35805" s="45">
        <v>22</v>
      </c>
      <c r="F35805" s="44">
        <v>4</v>
      </c>
      <c r="G35805" s="45">
        <v>1</v>
      </c>
      <c r="H35805" s="2">
        <v>44343.954880258898</v>
      </c>
    </row>
    <row r="35806" spans="1:8" x14ac:dyDescent="0.25">
      <c r="A35806">
        <v>110598</v>
      </c>
      <c r="B35806" s="2">
        <v>44343.913213592234</v>
      </c>
      <c r="C35806">
        <v>157556</v>
      </c>
      <c r="D35806">
        <v>411922</v>
      </c>
      <c r="E35806" s="45">
        <v>22</v>
      </c>
      <c r="F35806" s="44">
        <v>4</v>
      </c>
      <c r="G35806" s="45">
        <v>1</v>
      </c>
      <c r="H35806" s="2">
        <v>44343.954880258898</v>
      </c>
    </row>
    <row r="35807" spans="1:8" x14ac:dyDescent="0.25">
      <c r="A35807">
        <v>110600</v>
      </c>
      <c r="B35807" s="2">
        <v>44343.914427184463</v>
      </c>
      <c r="C35807">
        <v>184875</v>
      </c>
      <c r="D35807">
        <v>154256</v>
      </c>
      <c r="E35807" s="45">
        <v>21</v>
      </c>
      <c r="F35807" s="44">
        <v>4</v>
      </c>
      <c r="G35807" s="45">
        <v>0</v>
      </c>
      <c r="H35807" s="2">
        <v>44343.914427184463</v>
      </c>
    </row>
    <row r="35808" spans="1:8" x14ac:dyDescent="0.25">
      <c r="A35808">
        <v>110605</v>
      </c>
      <c r="B35808" s="2">
        <v>44343.914831715214</v>
      </c>
      <c r="C35808">
        <v>108226</v>
      </c>
      <c r="D35808">
        <v>154256</v>
      </c>
      <c r="E35808" s="45">
        <v>22</v>
      </c>
      <c r="F35808" s="44">
        <v>4</v>
      </c>
      <c r="G35808" s="45">
        <v>1</v>
      </c>
      <c r="H35808" s="2">
        <v>44343.956498381878</v>
      </c>
    </row>
    <row r="35809" spans="1:8" x14ac:dyDescent="0.25">
      <c r="A35809">
        <v>110610</v>
      </c>
      <c r="B35809" s="2">
        <v>44343.914831715214</v>
      </c>
      <c r="C35809">
        <v>262143</v>
      </c>
      <c r="D35809">
        <v>153893</v>
      </c>
      <c r="E35809" s="45">
        <v>22</v>
      </c>
      <c r="F35809" s="44">
        <v>4</v>
      </c>
      <c r="G35809" s="45">
        <v>1</v>
      </c>
      <c r="H35809" s="2">
        <v>44343.956498381878</v>
      </c>
    </row>
    <row r="35810" spans="1:8" x14ac:dyDescent="0.25">
      <c r="A35810">
        <v>110615</v>
      </c>
      <c r="B35810" s="2">
        <v>44343.916449838187</v>
      </c>
      <c r="C35810">
        <v>23007</v>
      </c>
      <c r="D35810">
        <v>76120</v>
      </c>
      <c r="E35810" s="45">
        <v>22</v>
      </c>
      <c r="F35810" s="44">
        <v>4</v>
      </c>
      <c r="G35810" s="45">
        <v>1</v>
      </c>
      <c r="H35810" s="2">
        <v>44343.958116504851</v>
      </c>
    </row>
    <row r="35811" spans="1:8" x14ac:dyDescent="0.25">
      <c r="A35811">
        <v>110616</v>
      </c>
      <c r="B35811" s="2">
        <v>44343.916449838187</v>
      </c>
      <c r="C35811">
        <v>222301</v>
      </c>
      <c r="D35811">
        <v>86587</v>
      </c>
      <c r="E35811" s="45">
        <v>22</v>
      </c>
      <c r="F35811" s="44">
        <v>4</v>
      </c>
      <c r="G35811" s="45">
        <v>1</v>
      </c>
      <c r="H35811" s="2">
        <v>44343.958116504851</v>
      </c>
    </row>
    <row r="35812" spans="1:8" x14ac:dyDescent="0.25">
      <c r="A35812">
        <v>110621</v>
      </c>
      <c r="B35812" s="2">
        <v>44343.91685436893</v>
      </c>
      <c r="C35812">
        <v>66376</v>
      </c>
      <c r="D35812">
        <v>401945</v>
      </c>
      <c r="E35812" s="45">
        <v>0</v>
      </c>
      <c r="F35812" s="44">
        <v>5</v>
      </c>
      <c r="G35812" s="45">
        <v>2</v>
      </c>
      <c r="H35812" s="2">
        <v>44344.000187702266</v>
      </c>
    </row>
    <row r="35813" spans="1:8" x14ac:dyDescent="0.25">
      <c r="A35813">
        <v>110626</v>
      </c>
      <c r="B35813" s="2">
        <v>44343.91685436893</v>
      </c>
      <c r="C35813">
        <v>206674</v>
      </c>
      <c r="D35813">
        <v>329362</v>
      </c>
      <c r="E35813" s="45">
        <v>0</v>
      </c>
      <c r="F35813" s="44">
        <v>5</v>
      </c>
      <c r="G35813" s="45">
        <v>2</v>
      </c>
      <c r="H35813" s="2">
        <v>44344.000187702266</v>
      </c>
    </row>
    <row r="35814" spans="1:8" x14ac:dyDescent="0.25">
      <c r="A35814">
        <v>110627</v>
      </c>
      <c r="B35814" s="2">
        <v>44343.917663430424</v>
      </c>
      <c r="C35814">
        <v>281736</v>
      </c>
      <c r="D35814">
        <v>389824</v>
      </c>
      <c r="E35814" s="45">
        <v>22</v>
      </c>
      <c r="F35814" s="44">
        <v>4</v>
      </c>
      <c r="G35814" s="45">
        <v>0</v>
      </c>
      <c r="H35814" s="2">
        <v>44343.917663430424</v>
      </c>
    </row>
    <row r="35815" spans="1:8" x14ac:dyDescent="0.25">
      <c r="A35815">
        <v>110630</v>
      </c>
      <c r="B35815" s="2">
        <v>44343.918067961167</v>
      </c>
      <c r="C35815">
        <v>164923</v>
      </c>
      <c r="D35815">
        <v>158978</v>
      </c>
      <c r="E35815" s="45">
        <v>23</v>
      </c>
      <c r="F35815" s="44">
        <v>4</v>
      </c>
      <c r="G35815" s="45">
        <v>1</v>
      </c>
      <c r="H35815" s="2">
        <v>44343.959734627831</v>
      </c>
    </row>
    <row r="35816" spans="1:8" x14ac:dyDescent="0.25">
      <c r="A35816">
        <v>110633</v>
      </c>
      <c r="B35816" s="2">
        <v>44343.918472491911</v>
      </c>
      <c r="C35816">
        <v>15608</v>
      </c>
      <c r="D35816">
        <v>191893</v>
      </c>
      <c r="E35816" s="45">
        <v>0</v>
      </c>
      <c r="F35816" s="44">
        <v>5</v>
      </c>
      <c r="G35816" s="45">
        <v>2</v>
      </c>
      <c r="H35816" s="2">
        <v>44344.001805825246</v>
      </c>
    </row>
    <row r="35817" spans="1:8" x14ac:dyDescent="0.25">
      <c r="A35817">
        <v>110634</v>
      </c>
      <c r="B35817" s="2">
        <v>44343.918472491911</v>
      </c>
      <c r="C35817">
        <v>251514</v>
      </c>
      <c r="D35817">
        <v>354849</v>
      </c>
      <c r="E35817" s="45">
        <v>0</v>
      </c>
      <c r="F35817" s="44">
        <v>5</v>
      </c>
      <c r="G35817" s="45">
        <v>2</v>
      </c>
      <c r="H35817" s="2">
        <v>44344.001805825246</v>
      </c>
    </row>
    <row r="35818" spans="1:8" x14ac:dyDescent="0.25">
      <c r="A35818">
        <v>110638</v>
      </c>
      <c r="B35818" s="2">
        <v>44343.920899676377</v>
      </c>
      <c r="C35818">
        <v>131723</v>
      </c>
      <c r="D35818">
        <v>67447</v>
      </c>
      <c r="E35818" s="45">
        <v>2</v>
      </c>
      <c r="F35818" s="44">
        <v>5</v>
      </c>
      <c r="G35818" s="45">
        <v>4</v>
      </c>
      <c r="H35818" s="2">
        <v>44344.087566343042</v>
      </c>
    </row>
    <row r="35819" spans="1:8" x14ac:dyDescent="0.25">
      <c r="A35819">
        <v>110640</v>
      </c>
      <c r="B35819" s="2">
        <v>44343.921304207121</v>
      </c>
      <c r="C35819">
        <v>45172</v>
      </c>
      <c r="D35819">
        <v>172207</v>
      </c>
      <c r="E35819" s="45">
        <v>23</v>
      </c>
      <c r="F35819" s="44">
        <v>4</v>
      </c>
      <c r="G35819" s="45">
        <v>1</v>
      </c>
      <c r="H35819" s="2">
        <v>44343.962970873785</v>
      </c>
    </row>
    <row r="35820" spans="1:8" x14ac:dyDescent="0.25">
      <c r="A35820">
        <v>110641</v>
      </c>
      <c r="B35820" s="2">
        <v>44343.922113268607</v>
      </c>
      <c r="C35820">
        <v>95749</v>
      </c>
      <c r="D35820">
        <v>246229</v>
      </c>
      <c r="E35820" s="45">
        <v>1</v>
      </c>
      <c r="F35820" s="44">
        <v>5</v>
      </c>
      <c r="G35820" s="45">
        <v>3</v>
      </c>
      <c r="H35820" s="2">
        <v>44344.047113268607</v>
      </c>
    </row>
    <row r="35821" spans="1:8" x14ac:dyDescent="0.25">
      <c r="A35821">
        <v>110644</v>
      </c>
      <c r="B35821" s="2">
        <v>44343.922922330101</v>
      </c>
      <c r="C35821">
        <v>209822</v>
      </c>
      <c r="D35821">
        <v>230507</v>
      </c>
      <c r="E35821" s="45">
        <v>23</v>
      </c>
      <c r="F35821" s="44">
        <v>4</v>
      </c>
      <c r="G35821" s="45">
        <v>1</v>
      </c>
      <c r="H35821" s="2">
        <v>44343.964588996765</v>
      </c>
    </row>
    <row r="35822" spans="1:8" x14ac:dyDescent="0.25">
      <c r="A35822">
        <v>110646</v>
      </c>
      <c r="B35822" s="2">
        <v>44343.925754045304</v>
      </c>
      <c r="C35822">
        <v>185799</v>
      </c>
      <c r="D35822">
        <v>182191</v>
      </c>
      <c r="E35822" s="45">
        <v>18</v>
      </c>
      <c r="F35822" s="44">
        <v>4</v>
      </c>
      <c r="G35822" s="45">
        <v>-4</v>
      </c>
      <c r="H35822" s="2">
        <v>44343.759087378639</v>
      </c>
    </row>
    <row r="35823" spans="1:8" x14ac:dyDescent="0.25">
      <c r="A35823">
        <v>110650</v>
      </c>
      <c r="B35823" s="2">
        <v>44343.925754045311</v>
      </c>
      <c r="C35823">
        <v>283811</v>
      </c>
      <c r="D35823">
        <v>411922</v>
      </c>
      <c r="E35823" s="45">
        <v>22</v>
      </c>
      <c r="F35823" s="44">
        <v>4</v>
      </c>
      <c r="G35823" s="45">
        <v>0</v>
      </c>
      <c r="H35823" s="2">
        <v>44343.925754045311</v>
      </c>
    </row>
    <row r="35824" spans="1:8" x14ac:dyDescent="0.25">
      <c r="A35824">
        <v>110653</v>
      </c>
      <c r="B35824" s="2">
        <v>44343.92656310679</v>
      </c>
      <c r="C35824">
        <v>129197</v>
      </c>
      <c r="D35824">
        <v>154256</v>
      </c>
      <c r="E35824" s="45">
        <v>0</v>
      </c>
      <c r="F35824" s="44">
        <v>5</v>
      </c>
      <c r="G35824" s="45">
        <v>2</v>
      </c>
      <c r="H35824" s="2">
        <v>44344.009896440126</v>
      </c>
    </row>
    <row r="35825" spans="1:8" x14ac:dyDescent="0.25">
      <c r="A35825">
        <v>110654</v>
      </c>
      <c r="B35825" s="2">
        <v>44343.927000000003</v>
      </c>
      <c r="C35825">
        <v>81420</v>
      </c>
      <c r="D35825">
        <v>288983</v>
      </c>
      <c r="E35825" s="45">
        <v>1</v>
      </c>
      <c r="F35825" s="44">
        <v>5</v>
      </c>
      <c r="G35825" s="45">
        <v>3</v>
      </c>
      <c r="H35825" s="2">
        <v>44344.052000000003</v>
      </c>
    </row>
    <row r="35826" spans="1:8" x14ac:dyDescent="0.25">
      <c r="A35826">
        <v>110658</v>
      </c>
      <c r="B35826" s="2">
        <v>44343.927776699034</v>
      </c>
      <c r="C35826">
        <v>94922</v>
      </c>
      <c r="D35826">
        <v>394819</v>
      </c>
      <c r="E35826" s="45">
        <v>23</v>
      </c>
      <c r="F35826" s="44">
        <v>4</v>
      </c>
      <c r="G35826" s="45">
        <v>1</v>
      </c>
      <c r="H35826" s="2">
        <v>44343.969443365699</v>
      </c>
    </row>
    <row r="35827" spans="1:8" x14ac:dyDescent="0.25">
      <c r="A35827">
        <v>110659</v>
      </c>
      <c r="B35827" s="2">
        <v>44343.928585760521</v>
      </c>
      <c r="C35827">
        <v>219422</v>
      </c>
      <c r="D35827">
        <v>351192</v>
      </c>
      <c r="E35827" s="45">
        <v>1</v>
      </c>
      <c r="F35827" s="44">
        <v>5</v>
      </c>
      <c r="G35827" s="45">
        <v>3</v>
      </c>
      <c r="H35827" s="2">
        <v>44344.053585760521</v>
      </c>
    </row>
    <row r="35828" spans="1:8" x14ac:dyDescent="0.25">
      <c r="A35828">
        <v>110662</v>
      </c>
      <c r="B35828" s="2">
        <v>44343.930608414237</v>
      </c>
      <c r="C35828">
        <v>77582</v>
      </c>
      <c r="D35828">
        <v>258219</v>
      </c>
      <c r="E35828" s="45">
        <v>22</v>
      </c>
      <c r="F35828" s="44">
        <v>4</v>
      </c>
      <c r="G35828" s="45">
        <v>0</v>
      </c>
      <c r="H35828" s="2">
        <v>44343.930608414237</v>
      </c>
    </row>
    <row r="35829" spans="1:8" x14ac:dyDescent="0.25">
      <c r="A35829">
        <v>110664</v>
      </c>
      <c r="B35829" s="2">
        <v>44343.930608414237</v>
      </c>
      <c r="C35829">
        <v>170659</v>
      </c>
      <c r="D35829">
        <v>346452</v>
      </c>
      <c r="E35829" s="45">
        <v>22</v>
      </c>
      <c r="F35829" s="44">
        <v>4</v>
      </c>
      <c r="G35829" s="45">
        <v>0</v>
      </c>
      <c r="H35829" s="2">
        <v>44343.930608414237</v>
      </c>
    </row>
    <row r="35830" spans="1:8" x14ac:dyDescent="0.25">
      <c r="A35830">
        <v>110665</v>
      </c>
      <c r="B35830" s="2">
        <v>44343.932226537218</v>
      </c>
      <c r="C35830">
        <v>347986</v>
      </c>
      <c r="D35830">
        <v>376706</v>
      </c>
      <c r="E35830" s="45">
        <v>22</v>
      </c>
      <c r="F35830" s="44">
        <v>4</v>
      </c>
      <c r="G35830" s="45">
        <v>0</v>
      </c>
      <c r="H35830" s="2">
        <v>44343.932226537218</v>
      </c>
    </row>
    <row r="35831" spans="1:8" x14ac:dyDescent="0.25">
      <c r="A35831">
        <v>110669</v>
      </c>
      <c r="B35831" s="2">
        <v>44343.932631067961</v>
      </c>
      <c r="C35831">
        <v>146870</v>
      </c>
      <c r="D35831">
        <v>259049</v>
      </c>
      <c r="E35831" s="45">
        <v>23</v>
      </c>
      <c r="F35831" s="44">
        <v>4</v>
      </c>
      <c r="G35831" s="45">
        <v>1</v>
      </c>
      <c r="H35831" s="2">
        <v>44343.974297734625</v>
      </c>
    </row>
    <row r="35832" spans="1:8" x14ac:dyDescent="0.25">
      <c r="A35832">
        <v>110672</v>
      </c>
      <c r="B35832" s="2">
        <v>44343.933844660198</v>
      </c>
      <c r="C35832">
        <v>97038</v>
      </c>
      <c r="D35832">
        <v>242428</v>
      </c>
      <c r="E35832" s="45">
        <v>22</v>
      </c>
      <c r="F35832" s="44">
        <v>4</v>
      </c>
      <c r="G35832" s="45">
        <v>0</v>
      </c>
      <c r="H35832" s="2">
        <v>44343.933844660198</v>
      </c>
    </row>
    <row r="35833" spans="1:8" x14ac:dyDescent="0.25">
      <c r="A35833">
        <v>110675</v>
      </c>
      <c r="B35833" s="2">
        <v>44343.934249190941</v>
      </c>
      <c r="C35833">
        <v>29832</v>
      </c>
      <c r="D35833">
        <v>21760</v>
      </c>
      <c r="E35833" s="45">
        <v>23</v>
      </c>
      <c r="F35833" s="44">
        <v>4</v>
      </c>
      <c r="G35833" s="45">
        <v>1</v>
      </c>
      <c r="H35833" s="2">
        <v>44343.975915857605</v>
      </c>
    </row>
    <row r="35834" spans="1:8" x14ac:dyDescent="0.25">
      <c r="A35834">
        <v>110679</v>
      </c>
      <c r="B35834" s="2">
        <v>44343.934249190941</v>
      </c>
      <c r="C35834">
        <v>75492</v>
      </c>
      <c r="D35834">
        <v>188004</v>
      </c>
      <c r="E35834" s="45">
        <v>23</v>
      </c>
      <c r="F35834" s="44">
        <v>4</v>
      </c>
      <c r="G35834" s="45">
        <v>1</v>
      </c>
      <c r="H35834" s="2">
        <v>44343.975915857605</v>
      </c>
    </row>
    <row r="35835" spans="1:8" x14ac:dyDescent="0.25">
      <c r="A35835">
        <v>110683</v>
      </c>
      <c r="B35835" s="2">
        <v>44343.934249190941</v>
      </c>
      <c r="C35835">
        <v>87302</v>
      </c>
      <c r="D35835">
        <v>20216</v>
      </c>
      <c r="E35835" s="45">
        <v>23</v>
      </c>
      <c r="F35835" s="44">
        <v>4</v>
      </c>
      <c r="G35835" s="45">
        <v>1</v>
      </c>
      <c r="H35835" s="2">
        <v>44343.975915857605</v>
      </c>
    </row>
    <row r="35836" spans="1:8" x14ac:dyDescent="0.25">
      <c r="A35836">
        <v>110687</v>
      </c>
      <c r="B35836" s="2">
        <v>44343.935333333335</v>
      </c>
      <c r="C35836">
        <v>183354</v>
      </c>
      <c r="D35836">
        <v>158978</v>
      </c>
      <c r="E35836" s="45">
        <v>23</v>
      </c>
      <c r="F35836" s="44">
        <v>4</v>
      </c>
      <c r="G35836" s="45">
        <v>1</v>
      </c>
      <c r="H35836" s="2">
        <v>44343.976999999999</v>
      </c>
    </row>
    <row r="35837" spans="1:8" x14ac:dyDescent="0.25">
      <c r="A35837">
        <v>110688</v>
      </c>
      <c r="B35837" s="2">
        <v>44343.935462783171</v>
      </c>
      <c r="C35837">
        <v>75881</v>
      </c>
      <c r="D35837">
        <v>316541</v>
      </c>
      <c r="E35837" s="45">
        <v>18</v>
      </c>
      <c r="F35837" s="44">
        <v>4</v>
      </c>
      <c r="G35837" s="45">
        <v>-4</v>
      </c>
      <c r="H35837" s="2">
        <v>44343.768796116507</v>
      </c>
    </row>
    <row r="35838" spans="1:8" x14ac:dyDescent="0.25">
      <c r="A35838">
        <v>110692</v>
      </c>
      <c r="B35838" s="2">
        <v>44343.937485436894</v>
      </c>
      <c r="C35838">
        <v>149095</v>
      </c>
      <c r="D35838">
        <v>88863</v>
      </c>
      <c r="E35838" s="45">
        <v>23</v>
      </c>
      <c r="F35838" s="44">
        <v>4</v>
      </c>
      <c r="G35838" s="45">
        <v>1</v>
      </c>
      <c r="H35838" s="2">
        <v>44343.979152103559</v>
      </c>
    </row>
    <row r="35839" spans="1:8" x14ac:dyDescent="0.25">
      <c r="A35839">
        <v>110695</v>
      </c>
      <c r="B35839" s="2">
        <v>44343.938666666661</v>
      </c>
      <c r="C35839">
        <v>4636</v>
      </c>
      <c r="D35839">
        <v>291304</v>
      </c>
      <c r="E35839" s="45">
        <v>0</v>
      </c>
      <c r="F35839" s="44">
        <v>5</v>
      </c>
      <c r="G35839" s="45">
        <v>2</v>
      </c>
      <c r="H35839" s="2">
        <v>44344.021999999997</v>
      </c>
    </row>
    <row r="35840" spans="1:8" x14ac:dyDescent="0.25">
      <c r="A35840">
        <v>110698</v>
      </c>
      <c r="B35840" s="2">
        <v>44343.938699029131</v>
      </c>
      <c r="C35840">
        <v>126233</v>
      </c>
      <c r="D35840">
        <v>42705</v>
      </c>
      <c r="E35840" s="45">
        <v>14</v>
      </c>
      <c r="F35840" s="44">
        <v>4</v>
      </c>
      <c r="G35840" s="45">
        <v>-8</v>
      </c>
      <c r="H35840" s="2">
        <v>44343.605365695796</v>
      </c>
    </row>
    <row r="35841" spans="1:8" x14ac:dyDescent="0.25">
      <c r="A35841">
        <v>110699</v>
      </c>
      <c r="B35841" s="2">
        <v>44343.939103559875</v>
      </c>
      <c r="C35841">
        <v>321159</v>
      </c>
      <c r="D35841">
        <v>411922</v>
      </c>
      <c r="E35841" s="45">
        <v>23</v>
      </c>
      <c r="F35841" s="44">
        <v>4</v>
      </c>
      <c r="G35841" s="45">
        <v>1</v>
      </c>
      <c r="H35841" s="2">
        <v>44343.980770226539</v>
      </c>
    </row>
    <row r="35842" spans="1:8" x14ac:dyDescent="0.25">
      <c r="A35842">
        <v>110701</v>
      </c>
      <c r="B35842" s="2">
        <v>44343.940666666662</v>
      </c>
      <c r="C35842">
        <v>51310</v>
      </c>
      <c r="D35842">
        <v>233062</v>
      </c>
      <c r="E35842" s="45">
        <v>0</v>
      </c>
      <c r="F35842" s="44">
        <v>5</v>
      </c>
      <c r="G35842" s="45">
        <v>2</v>
      </c>
      <c r="H35842" s="2">
        <v>44344.023999999998</v>
      </c>
    </row>
    <row r="35843" spans="1:8" x14ac:dyDescent="0.25">
      <c r="A35843">
        <v>110704</v>
      </c>
      <c r="B35843" s="2">
        <v>44343.942339805828</v>
      </c>
      <c r="C35843">
        <v>108047</v>
      </c>
      <c r="D35843">
        <v>122902</v>
      </c>
      <c r="E35843" s="45">
        <v>23</v>
      </c>
      <c r="F35843" s="44">
        <v>4</v>
      </c>
      <c r="G35843" s="45">
        <v>1</v>
      </c>
      <c r="H35843" s="2">
        <v>44343.984006472492</v>
      </c>
    </row>
    <row r="35844" spans="1:8" x14ac:dyDescent="0.25">
      <c r="A35844">
        <v>110705</v>
      </c>
      <c r="B35844" s="2">
        <v>44343.944333333333</v>
      </c>
      <c r="C35844">
        <v>83035</v>
      </c>
      <c r="D35844">
        <v>123413</v>
      </c>
      <c r="E35844" s="45">
        <v>2</v>
      </c>
      <c r="F35844" s="44">
        <v>5</v>
      </c>
      <c r="G35844" s="45">
        <v>4</v>
      </c>
      <c r="H35844" s="2">
        <v>44344.110999999997</v>
      </c>
    </row>
    <row r="35845" spans="1:8" x14ac:dyDescent="0.25">
      <c r="A35845">
        <v>110709</v>
      </c>
      <c r="B35845" s="2">
        <v>44343.945171521038</v>
      </c>
      <c r="C35845">
        <v>49523</v>
      </c>
      <c r="D35845">
        <v>411922</v>
      </c>
      <c r="E35845" s="45">
        <v>22</v>
      </c>
      <c r="F35845" s="44">
        <v>4</v>
      </c>
      <c r="G35845" s="45">
        <v>0</v>
      </c>
      <c r="H35845" s="2">
        <v>44343.945171521038</v>
      </c>
    </row>
    <row r="35846" spans="1:8" x14ac:dyDescent="0.25">
      <c r="A35846">
        <v>110712</v>
      </c>
      <c r="B35846" s="2">
        <v>44343.945171521038</v>
      </c>
      <c r="C35846">
        <v>87761</v>
      </c>
      <c r="D35846">
        <v>153893</v>
      </c>
      <c r="E35846" s="45">
        <v>22</v>
      </c>
      <c r="F35846" s="44">
        <v>4</v>
      </c>
      <c r="G35846" s="45">
        <v>0</v>
      </c>
      <c r="H35846" s="2">
        <v>44343.945171521038</v>
      </c>
    </row>
    <row r="35847" spans="1:8" x14ac:dyDescent="0.25">
      <c r="A35847">
        <v>110715</v>
      </c>
      <c r="B35847" s="2">
        <v>44343.946385113268</v>
      </c>
      <c r="C35847">
        <v>345120</v>
      </c>
      <c r="D35847">
        <v>217307</v>
      </c>
      <c r="E35847" s="45">
        <v>17</v>
      </c>
      <c r="F35847" s="44">
        <v>4</v>
      </c>
      <c r="G35847" s="45">
        <v>-5</v>
      </c>
      <c r="H35847" s="2">
        <v>44343.738051779932</v>
      </c>
    </row>
    <row r="35848" spans="1:8" x14ac:dyDescent="0.25">
      <c r="A35848">
        <v>110718</v>
      </c>
      <c r="B35848" s="2">
        <v>44343.947598705498</v>
      </c>
      <c r="C35848">
        <v>74463</v>
      </c>
      <c r="D35848">
        <v>270248</v>
      </c>
      <c r="E35848" s="45">
        <v>0</v>
      </c>
      <c r="F35848" s="44">
        <v>5</v>
      </c>
      <c r="G35848" s="45">
        <v>2</v>
      </c>
      <c r="H35848" s="2">
        <v>44344.030932038833</v>
      </c>
    </row>
    <row r="35849" spans="1:8" x14ac:dyDescent="0.25">
      <c r="A35849">
        <v>110723</v>
      </c>
      <c r="B35849" s="2">
        <v>44343.948812297735</v>
      </c>
      <c r="C35849">
        <v>171923</v>
      </c>
      <c r="D35849">
        <v>182191</v>
      </c>
      <c r="E35849" s="45">
        <v>23</v>
      </c>
      <c r="F35849" s="44">
        <v>4</v>
      </c>
      <c r="G35849" s="45">
        <v>1</v>
      </c>
      <c r="H35849" s="2">
        <v>44343.990478964399</v>
      </c>
    </row>
    <row r="35850" spans="1:8" x14ac:dyDescent="0.25">
      <c r="A35850">
        <v>110724</v>
      </c>
      <c r="B35850" s="2">
        <v>44343.949216828478</v>
      </c>
      <c r="C35850">
        <v>242991</v>
      </c>
      <c r="D35850">
        <v>68991</v>
      </c>
      <c r="E35850" s="45">
        <v>16</v>
      </c>
      <c r="F35850" s="44">
        <v>4</v>
      </c>
      <c r="G35850" s="45">
        <v>-6</v>
      </c>
      <c r="H35850" s="2">
        <v>44343.699216828478</v>
      </c>
    </row>
    <row r="35851" spans="1:8" x14ac:dyDescent="0.25">
      <c r="A35851">
        <v>110725</v>
      </c>
      <c r="B35851" s="2">
        <v>44343.950834951451</v>
      </c>
      <c r="C35851">
        <v>257386</v>
      </c>
      <c r="D35851">
        <v>157696</v>
      </c>
      <c r="E35851" s="45">
        <v>0</v>
      </c>
      <c r="F35851" s="44">
        <v>5</v>
      </c>
      <c r="G35851" s="45">
        <v>2</v>
      </c>
      <c r="H35851" s="2">
        <v>44344.034168284787</v>
      </c>
    </row>
    <row r="35852" spans="1:8" x14ac:dyDescent="0.25">
      <c r="A35852">
        <v>110729</v>
      </c>
      <c r="B35852" s="2">
        <v>44343.953262135925</v>
      </c>
      <c r="C35852">
        <v>43065</v>
      </c>
      <c r="D35852">
        <v>112334</v>
      </c>
      <c r="E35852" s="45">
        <v>22</v>
      </c>
      <c r="F35852" s="44">
        <v>4</v>
      </c>
      <c r="G35852" s="45">
        <v>0</v>
      </c>
      <c r="H35852" s="2">
        <v>44343.953262135925</v>
      </c>
    </row>
    <row r="35853" spans="1:8" x14ac:dyDescent="0.25">
      <c r="A35853">
        <v>110733</v>
      </c>
      <c r="B35853" s="2">
        <v>44343.953666666668</v>
      </c>
      <c r="C35853">
        <v>223616</v>
      </c>
      <c r="D35853">
        <v>357941</v>
      </c>
      <c r="E35853" s="45">
        <v>23</v>
      </c>
      <c r="F35853" s="44">
        <v>4</v>
      </c>
      <c r="G35853" s="45">
        <v>1</v>
      </c>
      <c r="H35853" s="2">
        <v>44343.995333333332</v>
      </c>
    </row>
    <row r="35854" spans="1:8" x14ac:dyDescent="0.25">
      <c r="A35854">
        <v>110734</v>
      </c>
      <c r="B35854" s="2">
        <v>44343.953666666668</v>
      </c>
      <c r="C35854">
        <v>301261</v>
      </c>
      <c r="D35854">
        <v>363079</v>
      </c>
      <c r="E35854" s="45">
        <v>23</v>
      </c>
      <c r="F35854" s="44">
        <v>4</v>
      </c>
      <c r="G35854" s="45">
        <v>1</v>
      </c>
      <c r="H35854" s="2">
        <v>44343.995333333332</v>
      </c>
    </row>
    <row r="35855" spans="1:8" x14ac:dyDescent="0.25">
      <c r="A35855">
        <v>110738</v>
      </c>
      <c r="B35855" s="2">
        <v>44343.954880258898</v>
      </c>
      <c r="C35855">
        <v>296737</v>
      </c>
      <c r="D35855">
        <v>161398</v>
      </c>
      <c r="E35855" s="45">
        <v>22</v>
      </c>
      <c r="F35855" s="44">
        <v>4</v>
      </c>
      <c r="G35855" s="45">
        <v>0</v>
      </c>
      <c r="H35855" s="2">
        <v>44343.954880258898</v>
      </c>
    </row>
    <row r="35856" spans="1:8" x14ac:dyDescent="0.25">
      <c r="A35856">
        <v>110741</v>
      </c>
      <c r="B35856" s="2">
        <v>44343.955689320384</v>
      </c>
      <c r="C35856">
        <v>66626</v>
      </c>
      <c r="D35856">
        <v>202914</v>
      </c>
      <c r="E35856" s="45">
        <v>0</v>
      </c>
      <c r="F35856" s="44">
        <v>5</v>
      </c>
      <c r="G35856" s="45">
        <v>2</v>
      </c>
      <c r="H35856" s="2">
        <v>44344.03902265372</v>
      </c>
    </row>
    <row r="35857" spans="1:8" x14ac:dyDescent="0.25">
      <c r="A35857">
        <v>110746</v>
      </c>
      <c r="B35857" s="2">
        <v>44343.958521035602</v>
      </c>
      <c r="C35857">
        <v>304445</v>
      </c>
      <c r="D35857">
        <v>118211</v>
      </c>
      <c r="E35857" s="45">
        <v>0</v>
      </c>
      <c r="F35857" s="44">
        <v>5</v>
      </c>
      <c r="G35857" s="45">
        <v>1</v>
      </c>
      <c r="H35857" s="2">
        <v>44344.000187702266</v>
      </c>
    </row>
    <row r="35858" spans="1:8" x14ac:dyDescent="0.25">
      <c r="A35858">
        <v>110747</v>
      </c>
      <c r="B35858" s="2">
        <v>44343.959734627831</v>
      </c>
      <c r="C35858">
        <v>277934</v>
      </c>
      <c r="D35858">
        <v>111368</v>
      </c>
      <c r="E35858" s="45">
        <v>19</v>
      </c>
      <c r="F35858" s="44">
        <v>4</v>
      </c>
      <c r="G35858" s="45">
        <v>-4</v>
      </c>
      <c r="H35858" s="2">
        <v>44343.793067961167</v>
      </c>
    </row>
    <row r="35859" spans="1:8" x14ac:dyDescent="0.25">
      <c r="A35859">
        <v>110752</v>
      </c>
      <c r="B35859" s="2">
        <v>44343.959734627831</v>
      </c>
      <c r="C35859">
        <v>346485</v>
      </c>
      <c r="D35859">
        <v>411922</v>
      </c>
      <c r="E35859" s="45">
        <v>23</v>
      </c>
      <c r="F35859" s="44">
        <v>4</v>
      </c>
      <c r="G35859" s="45">
        <v>0</v>
      </c>
      <c r="H35859" s="2">
        <v>44343.959734627831</v>
      </c>
    </row>
    <row r="35860" spans="1:8" x14ac:dyDescent="0.25">
      <c r="A35860">
        <v>110754</v>
      </c>
      <c r="B35860" s="2">
        <v>44343.960139158575</v>
      </c>
      <c r="C35860">
        <v>38892</v>
      </c>
      <c r="D35860">
        <v>325984</v>
      </c>
      <c r="E35860" s="45">
        <v>16</v>
      </c>
      <c r="F35860" s="44">
        <v>4</v>
      </c>
      <c r="G35860" s="45">
        <v>-7</v>
      </c>
      <c r="H35860" s="2">
        <v>44343.668472491911</v>
      </c>
    </row>
    <row r="35861" spans="1:8" x14ac:dyDescent="0.25">
      <c r="A35861">
        <v>110757</v>
      </c>
      <c r="B35861" s="2">
        <v>44343.960139158582</v>
      </c>
      <c r="C35861">
        <v>55581</v>
      </c>
      <c r="D35861">
        <v>411922</v>
      </c>
      <c r="E35861" s="45">
        <v>0</v>
      </c>
      <c r="F35861" s="44">
        <v>5</v>
      </c>
      <c r="G35861" s="45">
        <v>1</v>
      </c>
      <c r="H35861" s="2">
        <v>44344.001805825246</v>
      </c>
    </row>
    <row r="35862" spans="1:8" x14ac:dyDescent="0.25">
      <c r="A35862">
        <v>110761</v>
      </c>
      <c r="B35862" s="2">
        <v>44343.960139158582</v>
      </c>
      <c r="C35862">
        <v>58133</v>
      </c>
      <c r="D35862">
        <v>158978</v>
      </c>
      <c r="E35862" s="45">
        <v>0</v>
      </c>
      <c r="F35862" s="44">
        <v>5</v>
      </c>
      <c r="G35862" s="45">
        <v>1</v>
      </c>
      <c r="H35862" s="2">
        <v>44344.001805825246</v>
      </c>
    </row>
    <row r="35863" spans="1:8" x14ac:dyDescent="0.25">
      <c r="A35863">
        <v>110765</v>
      </c>
      <c r="B35863" s="2">
        <v>44343.960139158582</v>
      </c>
      <c r="C35863">
        <v>121521</v>
      </c>
      <c r="D35863">
        <v>182984</v>
      </c>
      <c r="E35863" s="45">
        <v>0</v>
      </c>
      <c r="F35863" s="44">
        <v>5</v>
      </c>
      <c r="G35863" s="45">
        <v>1</v>
      </c>
      <c r="H35863" s="2">
        <v>44344.001805825246</v>
      </c>
    </row>
    <row r="35864" spans="1:8" x14ac:dyDescent="0.25">
      <c r="A35864">
        <v>110769</v>
      </c>
      <c r="B35864" s="2">
        <v>44343.961352750805</v>
      </c>
      <c r="C35864">
        <v>111799</v>
      </c>
      <c r="D35864">
        <v>112334</v>
      </c>
      <c r="E35864" s="45">
        <v>19</v>
      </c>
      <c r="F35864" s="44">
        <v>4</v>
      </c>
      <c r="G35864" s="45">
        <v>-4</v>
      </c>
      <c r="H35864" s="2">
        <v>44343.79468608414</v>
      </c>
    </row>
    <row r="35865" spans="1:8" x14ac:dyDescent="0.25">
      <c r="A35865">
        <v>110773</v>
      </c>
      <c r="B35865" s="2">
        <v>44343.961757281555</v>
      </c>
      <c r="C35865">
        <v>326570</v>
      </c>
      <c r="D35865">
        <v>153893</v>
      </c>
      <c r="E35865" s="45">
        <v>0</v>
      </c>
      <c r="F35865" s="44">
        <v>5</v>
      </c>
      <c r="G35865" s="45">
        <v>1</v>
      </c>
      <c r="H35865" s="2">
        <v>44344.003423948219</v>
      </c>
    </row>
    <row r="35866" spans="1:8" x14ac:dyDescent="0.25">
      <c r="A35866">
        <v>110777</v>
      </c>
      <c r="B35866" s="2">
        <v>44343.962161812298</v>
      </c>
      <c r="C35866">
        <v>206558</v>
      </c>
      <c r="D35866">
        <v>121758</v>
      </c>
      <c r="E35866" s="45">
        <v>1</v>
      </c>
      <c r="F35866" s="44">
        <v>5</v>
      </c>
      <c r="G35866" s="45">
        <v>2</v>
      </c>
      <c r="H35866" s="2">
        <v>44344.045495145634</v>
      </c>
    </row>
    <row r="35867" spans="1:8" x14ac:dyDescent="0.25">
      <c r="A35867">
        <v>110781</v>
      </c>
      <c r="B35867" s="2">
        <v>44343.963000000003</v>
      </c>
      <c r="C35867">
        <v>153553</v>
      </c>
      <c r="D35867">
        <v>230507</v>
      </c>
      <c r="E35867" s="45">
        <v>23</v>
      </c>
      <c r="F35867" s="44">
        <v>4</v>
      </c>
      <c r="G35867" s="45">
        <v>0</v>
      </c>
      <c r="H35867" s="2">
        <v>44343.963000000003</v>
      </c>
    </row>
    <row r="35868" spans="1:8" x14ac:dyDescent="0.25">
      <c r="A35868">
        <v>110782</v>
      </c>
      <c r="B35868" s="2">
        <v>44343.964588996765</v>
      </c>
      <c r="C35868">
        <v>152203</v>
      </c>
      <c r="D35868">
        <v>104958</v>
      </c>
      <c r="E35868" s="45">
        <v>23</v>
      </c>
      <c r="F35868" s="44">
        <v>4</v>
      </c>
      <c r="G35868" s="45">
        <v>0</v>
      </c>
      <c r="H35868" s="2">
        <v>44343.964588996765</v>
      </c>
    </row>
    <row r="35869" spans="1:8" x14ac:dyDescent="0.25">
      <c r="A35869">
        <v>110784</v>
      </c>
      <c r="B35869" s="2">
        <v>44343.964993527508</v>
      </c>
      <c r="C35869">
        <v>232357</v>
      </c>
      <c r="D35869">
        <v>473323</v>
      </c>
      <c r="E35869" s="45">
        <v>0</v>
      </c>
      <c r="F35869" s="44">
        <v>5</v>
      </c>
      <c r="G35869" s="45">
        <v>1</v>
      </c>
      <c r="H35869" s="2">
        <v>44344.006660194173</v>
      </c>
    </row>
    <row r="35870" spans="1:8" x14ac:dyDescent="0.25">
      <c r="A35870">
        <v>110788</v>
      </c>
      <c r="B35870" s="2">
        <v>44343.966611650489</v>
      </c>
      <c r="C35870">
        <v>123652</v>
      </c>
      <c r="D35870">
        <v>220182</v>
      </c>
      <c r="E35870" s="45">
        <v>0</v>
      </c>
      <c r="F35870" s="44">
        <v>5</v>
      </c>
      <c r="G35870" s="45">
        <v>1</v>
      </c>
      <c r="H35870" s="2">
        <v>44344.008278317153</v>
      </c>
    </row>
    <row r="35871" spans="1:8" x14ac:dyDescent="0.25">
      <c r="A35871">
        <v>110791</v>
      </c>
      <c r="B35871" s="2">
        <v>44343.967016181225</v>
      </c>
      <c r="C35871">
        <v>37090</v>
      </c>
      <c r="D35871">
        <v>425255</v>
      </c>
      <c r="E35871" s="45">
        <v>1</v>
      </c>
      <c r="F35871" s="44">
        <v>5</v>
      </c>
      <c r="G35871" s="45">
        <v>2</v>
      </c>
      <c r="H35871" s="2">
        <v>44344.05034951456</v>
      </c>
    </row>
    <row r="35872" spans="1:8" x14ac:dyDescent="0.25">
      <c r="A35872">
        <v>110795</v>
      </c>
      <c r="B35872" s="2">
        <v>44343.968229773462</v>
      </c>
      <c r="C35872">
        <v>259958</v>
      </c>
      <c r="D35872">
        <v>230507</v>
      </c>
      <c r="E35872" s="45">
        <v>20</v>
      </c>
      <c r="F35872" s="44">
        <v>4</v>
      </c>
      <c r="G35872" s="45">
        <v>-3</v>
      </c>
      <c r="H35872" s="2">
        <v>44343.843229773462</v>
      </c>
    </row>
    <row r="35873" spans="1:8" x14ac:dyDescent="0.25">
      <c r="A35873">
        <v>110798</v>
      </c>
      <c r="B35873" s="2">
        <v>44343.968229773462</v>
      </c>
      <c r="C35873">
        <v>338159</v>
      </c>
      <c r="D35873">
        <v>411922</v>
      </c>
      <c r="E35873" s="45">
        <v>0</v>
      </c>
      <c r="F35873" s="44">
        <v>5</v>
      </c>
      <c r="G35873" s="45">
        <v>1</v>
      </c>
      <c r="H35873" s="2">
        <v>44344.009896440126</v>
      </c>
    </row>
    <row r="35874" spans="1:8" x14ac:dyDescent="0.25">
      <c r="A35874">
        <v>110799</v>
      </c>
      <c r="B35874" s="2">
        <v>44343.969847896442</v>
      </c>
      <c r="C35874">
        <v>131268</v>
      </c>
      <c r="D35874">
        <v>439197</v>
      </c>
      <c r="E35874" s="45">
        <v>0</v>
      </c>
      <c r="F35874" s="44">
        <v>5</v>
      </c>
      <c r="G35874" s="45">
        <v>1</v>
      </c>
      <c r="H35874" s="2">
        <v>44344.011514563106</v>
      </c>
    </row>
    <row r="35875" spans="1:8" x14ac:dyDescent="0.25">
      <c r="A35875">
        <v>110803</v>
      </c>
      <c r="B35875" s="2">
        <v>44343.969847896442</v>
      </c>
      <c r="C35875">
        <v>237633</v>
      </c>
      <c r="D35875">
        <v>356280</v>
      </c>
      <c r="E35875" s="45">
        <v>20</v>
      </c>
      <c r="F35875" s="44">
        <v>4</v>
      </c>
      <c r="G35875" s="45">
        <v>-3</v>
      </c>
      <c r="H35875" s="2">
        <v>44343.844847896442</v>
      </c>
    </row>
    <row r="35876" spans="1:8" x14ac:dyDescent="0.25">
      <c r="A35876">
        <v>110805</v>
      </c>
      <c r="B35876" s="2">
        <v>44343.971466019422</v>
      </c>
      <c r="C35876">
        <v>127128</v>
      </c>
      <c r="D35876">
        <v>118549</v>
      </c>
      <c r="E35876" s="45">
        <v>0</v>
      </c>
      <c r="F35876" s="44">
        <v>5</v>
      </c>
      <c r="G35876" s="45">
        <v>1</v>
      </c>
      <c r="H35876" s="2">
        <v>44344.013132686086</v>
      </c>
    </row>
    <row r="35877" spans="1:8" x14ac:dyDescent="0.25">
      <c r="A35877">
        <v>110810</v>
      </c>
      <c r="B35877" s="2">
        <v>44343.971870550158</v>
      </c>
      <c r="C35877">
        <v>154327</v>
      </c>
      <c r="D35877">
        <v>158978</v>
      </c>
      <c r="E35877" s="45">
        <v>1</v>
      </c>
      <c r="F35877" s="44">
        <v>5</v>
      </c>
      <c r="G35877" s="45">
        <v>2</v>
      </c>
      <c r="H35877" s="2">
        <v>44344.055203883494</v>
      </c>
    </row>
    <row r="35878" spans="1:8" x14ac:dyDescent="0.25">
      <c r="A35878">
        <v>110812</v>
      </c>
      <c r="B35878" s="2">
        <v>44343.972679611652</v>
      </c>
      <c r="C35878">
        <v>291499</v>
      </c>
      <c r="D35878">
        <v>189009</v>
      </c>
      <c r="E35878" s="45">
        <v>23</v>
      </c>
      <c r="F35878" s="44">
        <v>4</v>
      </c>
      <c r="G35878" s="45">
        <v>0</v>
      </c>
      <c r="H35878" s="2">
        <v>44343.972679611652</v>
      </c>
    </row>
    <row r="35879" spans="1:8" x14ac:dyDescent="0.25">
      <c r="A35879">
        <v>110814</v>
      </c>
      <c r="B35879" s="2">
        <v>44343.974702265376</v>
      </c>
      <c r="C35879">
        <v>305387</v>
      </c>
      <c r="D35879">
        <v>59172</v>
      </c>
      <c r="E35879" s="45">
        <v>0</v>
      </c>
      <c r="F35879" s="44">
        <v>5</v>
      </c>
      <c r="G35879" s="45">
        <v>1</v>
      </c>
      <c r="H35879" s="2">
        <v>44344.01636893204</v>
      </c>
    </row>
    <row r="35880" spans="1:8" x14ac:dyDescent="0.25">
      <c r="A35880">
        <v>110818</v>
      </c>
      <c r="B35880" s="2">
        <v>44343.975915857605</v>
      </c>
      <c r="C35880">
        <v>282026</v>
      </c>
      <c r="D35880">
        <v>26735</v>
      </c>
      <c r="E35880" s="45">
        <v>23</v>
      </c>
      <c r="F35880" s="44">
        <v>4</v>
      </c>
      <c r="G35880" s="45">
        <v>0</v>
      </c>
      <c r="H35880" s="2">
        <v>44343.975915857605</v>
      </c>
    </row>
    <row r="35881" spans="1:8" x14ac:dyDescent="0.25">
      <c r="A35881">
        <v>110819</v>
      </c>
      <c r="B35881" s="2">
        <v>44343.976320388349</v>
      </c>
      <c r="C35881">
        <v>14996</v>
      </c>
      <c r="D35881">
        <v>351192</v>
      </c>
      <c r="E35881" s="45">
        <v>0</v>
      </c>
      <c r="F35881" s="44">
        <v>5</v>
      </c>
      <c r="G35881" s="45">
        <v>1</v>
      </c>
      <c r="H35881" s="2">
        <v>44344.017987055013</v>
      </c>
    </row>
    <row r="35882" spans="1:8" x14ac:dyDescent="0.25">
      <c r="A35882">
        <v>110823</v>
      </c>
      <c r="B35882" s="2">
        <v>44343.976724919092</v>
      </c>
      <c r="C35882">
        <v>64289</v>
      </c>
      <c r="D35882">
        <v>231132</v>
      </c>
      <c r="E35882" s="45">
        <v>1</v>
      </c>
      <c r="F35882" s="44">
        <v>5</v>
      </c>
      <c r="G35882" s="45">
        <v>2</v>
      </c>
      <c r="H35882" s="2">
        <v>44344.060058252428</v>
      </c>
    </row>
    <row r="35883" spans="1:8" x14ac:dyDescent="0.25">
      <c r="A35883">
        <v>110827</v>
      </c>
      <c r="B35883" s="2">
        <v>44343.976724919092</v>
      </c>
      <c r="C35883">
        <v>315813</v>
      </c>
      <c r="D35883">
        <v>192331</v>
      </c>
      <c r="E35883" s="45">
        <v>1</v>
      </c>
      <c r="F35883" s="44">
        <v>5</v>
      </c>
      <c r="G35883" s="45">
        <v>2</v>
      </c>
      <c r="H35883" s="2">
        <v>44344.060058252428</v>
      </c>
    </row>
    <row r="35884" spans="1:8" x14ac:dyDescent="0.25">
      <c r="A35884">
        <v>110832</v>
      </c>
      <c r="B35884" s="2">
        <v>44343.976724919092</v>
      </c>
      <c r="C35884">
        <v>320541</v>
      </c>
      <c r="D35884">
        <v>346993</v>
      </c>
      <c r="E35884" s="45">
        <v>1</v>
      </c>
      <c r="F35884" s="44">
        <v>5</v>
      </c>
      <c r="G35884" s="45">
        <v>2</v>
      </c>
      <c r="H35884" s="2">
        <v>44344.060058252428</v>
      </c>
    </row>
    <row r="35885" spans="1:8" x14ac:dyDescent="0.25">
      <c r="A35885">
        <v>110837</v>
      </c>
      <c r="B35885" s="2">
        <v>44343.976724919092</v>
      </c>
      <c r="C35885">
        <v>321798</v>
      </c>
      <c r="D35885">
        <v>182191</v>
      </c>
      <c r="E35885" s="45">
        <v>1</v>
      </c>
      <c r="F35885" s="44">
        <v>5</v>
      </c>
      <c r="G35885" s="45">
        <v>2</v>
      </c>
      <c r="H35885" s="2">
        <v>44344.060058252428</v>
      </c>
    </row>
    <row r="35886" spans="1:8" x14ac:dyDescent="0.25">
      <c r="A35886">
        <v>110840</v>
      </c>
      <c r="B35886" s="2">
        <v>44343.977333333336</v>
      </c>
      <c r="C35886">
        <v>293596</v>
      </c>
      <c r="D35886">
        <v>120139</v>
      </c>
      <c r="E35886" s="45">
        <v>0</v>
      </c>
      <c r="F35886" s="44">
        <v>5</v>
      </c>
      <c r="G35886" s="45">
        <v>1</v>
      </c>
      <c r="H35886" s="2">
        <v>44344.019</v>
      </c>
    </row>
    <row r="35887" spans="1:8" x14ac:dyDescent="0.25">
      <c r="A35887">
        <v>110841</v>
      </c>
      <c r="B35887" s="2">
        <v>44343.977533980586</v>
      </c>
      <c r="C35887">
        <v>348754</v>
      </c>
      <c r="D35887">
        <v>121758</v>
      </c>
      <c r="E35887" s="45">
        <v>23</v>
      </c>
      <c r="F35887" s="44">
        <v>4</v>
      </c>
      <c r="G35887" s="45">
        <v>0</v>
      </c>
      <c r="H35887" s="2">
        <v>44343.977533980586</v>
      </c>
    </row>
    <row r="35888" spans="1:8" x14ac:dyDescent="0.25">
      <c r="A35888">
        <v>110845</v>
      </c>
      <c r="B35888" s="2">
        <v>44343.977938511329</v>
      </c>
      <c r="C35888">
        <v>17963</v>
      </c>
      <c r="D35888">
        <v>411922</v>
      </c>
      <c r="E35888" s="45">
        <v>0</v>
      </c>
      <c r="F35888" s="44">
        <v>5</v>
      </c>
      <c r="G35888" s="45">
        <v>1</v>
      </c>
      <c r="H35888" s="2">
        <v>44344.019605177993</v>
      </c>
    </row>
    <row r="35889" spans="1:8" x14ac:dyDescent="0.25">
      <c r="A35889">
        <v>110846</v>
      </c>
      <c r="B35889" s="2">
        <v>44343.977938511329</v>
      </c>
      <c r="C35889">
        <v>91742</v>
      </c>
      <c r="D35889">
        <v>411922</v>
      </c>
      <c r="E35889" s="45">
        <v>0</v>
      </c>
      <c r="F35889" s="44">
        <v>5</v>
      </c>
      <c r="G35889" s="45">
        <v>1</v>
      </c>
      <c r="H35889" s="2">
        <v>44344.019605177993</v>
      </c>
    </row>
    <row r="35890" spans="1:8" x14ac:dyDescent="0.25">
      <c r="A35890">
        <v>110851</v>
      </c>
      <c r="B35890" s="2">
        <v>44343.977938511329</v>
      </c>
      <c r="C35890">
        <v>124917</v>
      </c>
      <c r="D35890">
        <v>11448</v>
      </c>
      <c r="E35890" s="45">
        <v>0</v>
      </c>
      <c r="F35890" s="44">
        <v>5</v>
      </c>
      <c r="G35890" s="45">
        <v>1</v>
      </c>
      <c r="H35890" s="2">
        <v>44344.019605177993</v>
      </c>
    </row>
    <row r="35891" spans="1:8" x14ac:dyDescent="0.25">
      <c r="A35891">
        <v>110856</v>
      </c>
      <c r="B35891" s="2">
        <v>44343.979152103559</v>
      </c>
      <c r="C35891">
        <v>67397</v>
      </c>
      <c r="D35891">
        <v>425255</v>
      </c>
      <c r="E35891" s="45">
        <v>23</v>
      </c>
      <c r="F35891" s="44">
        <v>4</v>
      </c>
      <c r="G35891" s="45">
        <v>0</v>
      </c>
      <c r="H35891" s="2">
        <v>44343.979152103559</v>
      </c>
    </row>
    <row r="35892" spans="1:8" x14ac:dyDescent="0.25">
      <c r="A35892">
        <v>110858</v>
      </c>
      <c r="B35892" s="2">
        <v>44343.979961165045</v>
      </c>
      <c r="C35892">
        <v>126410</v>
      </c>
      <c r="D35892">
        <v>123584</v>
      </c>
      <c r="E35892" s="45">
        <v>1</v>
      </c>
      <c r="F35892" s="44">
        <v>5</v>
      </c>
      <c r="G35892" s="45">
        <v>2</v>
      </c>
      <c r="H35892" s="2">
        <v>44344.063294498381</v>
      </c>
    </row>
    <row r="35893" spans="1:8" x14ac:dyDescent="0.25">
      <c r="A35893">
        <v>110863</v>
      </c>
      <c r="B35893" s="2">
        <v>44343.980770226539</v>
      </c>
      <c r="C35893">
        <v>202084</v>
      </c>
      <c r="D35893">
        <v>182564</v>
      </c>
      <c r="E35893" s="45">
        <v>23</v>
      </c>
      <c r="F35893" s="44">
        <v>4</v>
      </c>
      <c r="G35893" s="45">
        <v>0</v>
      </c>
      <c r="H35893" s="2">
        <v>44343.980770226539</v>
      </c>
    </row>
    <row r="35894" spans="1:8" x14ac:dyDescent="0.25">
      <c r="A35894">
        <v>110864</v>
      </c>
      <c r="B35894" s="2">
        <v>44343.981579288025</v>
      </c>
      <c r="C35894">
        <v>57046</v>
      </c>
      <c r="D35894">
        <v>118549</v>
      </c>
      <c r="E35894" s="45">
        <v>1</v>
      </c>
      <c r="F35894" s="44">
        <v>5</v>
      </c>
      <c r="G35894" s="45">
        <v>2</v>
      </c>
      <c r="H35894" s="2">
        <v>44344.064912621361</v>
      </c>
    </row>
    <row r="35895" spans="1:8" x14ac:dyDescent="0.25">
      <c r="A35895">
        <v>110865</v>
      </c>
      <c r="B35895" s="2">
        <v>44343.982792880262</v>
      </c>
      <c r="C35895">
        <v>22573</v>
      </c>
      <c r="D35895">
        <v>4199</v>
      </c>
      <c r="E35895" s="45">
        <v>0</v>
      </c>
      <c r="F35895" s="44">
        <v>5</v>
      </c>
      <c r="G35895" s="45">
        <v>1</v>
      </c>
      <c r="H35895" s="2">
        <v>44344.024459546927</v>
      </c>
    </row>
    <row r="35896" spans="1:8" x14ac:dyDescent="0.25">
      <c r="A35896">
        <v>110866</v>
      </c>
      <c r="B35896" s="2">
        <v>44343.982792880262</v>
      </c>
      <c r="C35896">
        <v>129839</v>
      </c>
      <c r="D35896">
        <v>411922</v>
      </c>
      <c r="E35896" s="45">
        <v>0</v>
      </c>
      <c r="F35896" s="44">
        <v>5</v>
      </c>
      <c r="G35896" s="45">
        <v>1</v>
      </c>
      <c r="H35896" s="2">
        <v>44344.024459546927</v>
      </c>
    </row>
    <row r="35897" spans="1:8" x14ac:dyDescent="0.25">
      <c r="A35897">
        <v>110868</v>
      </c>
      <c r="B35897" s="2">
        <v>44343.984411003235</v>
      </c>
      <c r="C35897">
        <v>256637</v>
      </c>
      <c r="D35897">
        <v>411922</v>
      </c>
      <c r="E35897" s="45">
        <v>0</v>
      </c>
      <c r="F35897" s="44">
        <v>5</v>
      </c>
      <c r="G35897" s="45">
        <v>1</v>
      </c>
      <c r="H35897" s="2">
        <v>44344.0260776699</v>
      </c>
    </row>
    <row r="35898" spans="1:8" x14ac:dyDescent="0.25">
      <c r="A35898">
        <v>110873</v>
      </c>
      <c r="B35898" s="2">
        <v>44343.987242718445</v>
      </c>
      <c r="C35898">
        <v>113540</v>
      </c>
      <c r="D35898">
        <v>298705</v>
      </c>
      <c r="E35898" s="45">
        <v>23</v>
      </c>
      <c r="F35898" s="44">
        <v>4</v>
      </c>
      <c r="G35898" s="45">
        <v>0</v>
      </c>
      <c r="H35898" s="2">
        <v>44343.987242718445</v>
      </c>
    </row>
    <row r="35899" spans="1:8" x14ac:dyDescent="0.25">
      <c r="A35899">
        <v>110878</v>
      </c>
      <c r="B35899" s="2">
        <v>44343.988333333335</v>
      </c>
      <c r="C35899">
        <v>249031</v>
      </c>
      <c r="D35899">
        <v>12149</v>
      </c>
      <c r="E35899" s="45">
        <v>0</v>
      </c>
      <c r="F35899" s="44">
        <v>5</v>
      </c>
      <c r="G35899" s="45">
        <v>1</v>
      </c>
      <c r="H35899" s="2">
        <v>44344.03</v>
      </c>
    </row>
    <row r="35900" spans="1:8" x14ac:dyDescent="0.25">
      <c r="A35900">
        <v>110879</v>
      </c>
      <c r="B35900" s="2">
        <v>44343.989666666661</v>
      </c>
      <c r="C35900">
        <v>306873</v>
      </c>
      <c r="D35900">
        <v>83380</v>
      </c>
      <c r="E35900" s="45">
        <v>4</v>
      </c>
      <c r="F35900" s="44">
        <v>5</v>
      </c>
      <c r="G35900" s="45">
        <v>5</v>
      </c>
      <c r="H35900" s="2">
        <v>44344.197999999997</v>
      </c>
    </row>
    <row r="35901" spans="1:8" x14ac:dyDescent="0.25">
      <c r="A35901">
        <v>110881</v>
      </c>
      <c r="B35901" s="2">
        <v>44343.992501618122</v>
      </c>
      <c r="C35901">
        <v>198398</v>
      </c>
      <c r="D35901">
        <v>343491</v>
      </c>
      <c r="E35901" s="45">
        <v>0</v>
      </c>
      <c r="F35901" s="44">
        <v>5</v>
      </c>
      <c r="G35901" s="45">
        <v>1</v>
      </c>
      <c r="H35901" s="2">
        <v>44344.034168284787</v>
      </c>
    </row>
    <row r="35902" spans="1:8" x14ac:dyDescent="0.25">
      <c r="A35902">
        <v>110885</v>
      </c>
      <c r="B35902" s="2">
        <v>44343.995333333332</v>
      </c>
      <c r="C35902">
        <v>144457</v>
      </c>
      <c r="D35902">
        <v>21760</v>
      </c>
      <c r="E35902" s="45">
        <v>23</v>
      </c>
      <c r="F35902" s="44">
        <v>4</v>
      </c>
      <c r="G35902" s="45">
        <v>0</v>
      </c>
      <c r="H35902" s="2">
        <v>44343.995333333332</v>
      </c>
    </row>
    <row r="35903" spans="1:8" x14ac:dyDescent="0.25">
      <c r="A35903">
        <v>110886</v>
      </c>
      <c r="B35903" s="2">
        <v>44343.995737864083</v>
      </c>
      <c r="C35903">
        <v>178432</v>
      </c>
      <c r="D35903">
        <v>411922</v>
      </c>
      <c r="E35903" s="45">
        <v>0</v>
      </c>
      <c r="F35903" s="44">
        <v>5</v>
      </c>
      <c r="G35903" s="45">
        <v>1</v>
      </c>
      <c r="H35903" s="2">
        <v>44344.037404530747</v>
      </c>
    </row>
    <row r="35904" spans="1:8" x14ac:dyDescent="0.25">
      <c r="A35904">
        <v>110890</v>
      </c>
      <c r="B35904" s="2">
        <v>44343.996142394819</v>
      </c>
      <c r="C35904">
        <v>222682</v>
      </c>
      <c r="D35904">
        <v>470762</v>
      </c>
      <c r="E35904" s="45">
        <v>17</v>
      </c>
      <c r="F35904" s="44">
        <v>4</v>
      </c>
      <c r="G35904" s="45">
        <v>-6</v>
      </c>
      <c r="H35904" s="2">
        <v>44343.746142394819</v>
      </c>
    </row>
    <row r="35905" spans="1:8" x14ac:dyDescent="0.25">
      <c r="A35905">
        <v>110893</v>
      </c>
      <c r="B35905" s="2">
        <v>44343.998569579286</v>
      </c>
      <c r="C35905">
        <v>8684</v>
      </c>
      <c r="D35905">
        <v>158978</v>
      </c>
      <c r="E35905" s="45">
        <v>19</v>
      </c>
      <c r="F35905" s="44">
        <v>4</v>
      </c>
      <c r="G35905" s="45">
        <v>-4</v>
      </c>
      <c r="H35905" s="2">
        <v>44343.831902912621</v>
      </c>
    </row>
    <row r="35906" spans="1:8" x14ac:dyDescent="0.25">
      <c r="A35906">
        <v>110896</v>
      </c>
      <c r="B35906" s="2">
        <v>44343.998569579286</v>
      </c>
      <c r="C35906">
        <v>166754</v>
      </c>
      <c r="D35906">
        <v>37644</v>
      </c>
      <c r="E35906" s="45">
        <v>23</v>
      </c>
      <c r="F35906" s="44">
        <v>4</v>
      </c>
      <c r="G35906" s="45">
        <v>0</v>
      </c>
      <c r="H35906" s="2">
        <v>44343.998569579286</v>
      </c>
    </row>
    <row r="35907" spans="1:8" x14ac:dyDescent="0.25">
      <c r="A35907">
        <v>110898</v>
      </c>
      <c r="B35907" s="2">
        <v>44343.998974110036</v>
      </c>
      <c r="C35907">
        <v>76961</v>
      </c>
      <c r="D35907">
        <v>258251</v>
      </c>
      <c r="E35907" s="45">
        <v>0</v>
      </c>
      <c r="F35907" s="44">
        <v>5</v>
      </c>
      <c r="G35907" s="45">
        <v>1</v>
      </c>
      <c r="H35907" s="2">
        <v>44344.0406407767</v>
      </c>
    </row>
    <row r="35908" spans="1:8" x14ac:dyDescent="0.25">
      <c r="A35908">
        <v>110900</v>
      </c>
      <c r="B35908" s="2">
        <v>44343.999000000003</v>
      </c>
      <c r="C35908">
        <v>70304</v>
      </c>
      <c r="D35908">
        <v>134382</v>
      </c>
      <c r="E35908" s="45">
        <v>23</v>
      </c>
      <c r="F35908" s="44">
        <v>4</v>
      </c>
      <c r="G35908" s="45">
        <v>0</v>
      </c>
      <c r="H35908" s="2">
        <v>44343.999000000003</v>
      </c>
    </row>
    <row r="35909" spans="1:8" x14ac:dyDescent="0.25">
      <c r="A35909">
        <v>110902</v>
      </c>
      <c r="B35909" s="2">
        <v>44343.999378640772</v>
      </c>
      <c r="C35909">
        <v>273724</v>
      </c>
      <c r="D35909">
        <v>347008</v>
      </c>
      <c r="E35909" s="45">
        <v>1</v>
      </c>
      <c r="F35909" s="44">
        <v>5</v>
      </c>
      <c r="G35909" s="45">
        <v>2</v>
      </c>
      <c r="H35909" s="2">
        <v>44344.082711974108</v>
      </c>
    </row>
    <row r="35910" spans="1:8" x14ac:dyDescent="0.25">
      <c r="A35910">
        <v>110904</v>
      </c>
      <c r="B35910" s="2">
        <v>44343.999783171523</v>
      </c>
      <c r="C35910">
        <v>290628</v>
      </c>
      <c r="D35910">
        <v>433247</v>
      </c>
      <c r="E35910" s="45">
        <v>18</v>
      </c>
      <c r="F35910" s="44">
        <v>4</v>
      </c>
      <c r="G35910" s="45">
        <v>-5</v>
      </c>
      <c r="H35910" s="2">
        <v>44343.791449838187</v>
      </c>
    </row>
    <row r="35911" spans="1:8" x14ac:dyDescent="0.25">
      <c r="A35911">
        <v>110908</v>
      </c>
      <c r="B35911" s="2">
        <v>44344.000187702266</v>
      </c>
      <c r="C35911">
        <v>199508</v>
      </c>
      <c r="D35911">
        <v>460633</v>
      </c>
      <c r="E35911" s="45">
        <v>0</v>
      </c>
      <c r="F35911" s="44">
        <v>5</v>
      </c>
      <c r="G35911" s="45">
        <v>0</v>
      </c>
      <c r="H35911" s="2">
        <v>44344.000187702266</v>
      </c>
    </row>
    <row r="35912" spans="1:8" x14ac:dyDescent="0.25">
      <c r="A35912">
        <v>110912</v>
      </c>
      <c r="B35912" s="2">
        <v>44344.002614886725</v>
      </c>
      <c r="C35912">
        <v>28835</v>
      </c>
      <c r="D35912">
        <v>230507</v>
      </c>
      <c r="E35912" s="45">
        <v>2</v>
      </c>
      <c r="F35912" s="44">
        <v>5</v>
      </c>
      <c r="G35912" s="45">
        <v>2</v>
      </c>
      <c r="H35912" s="2">
        <v>44344.085948220061</v>
      </c>
    </row>
    <row r="35913" spans="1:8" x14ac:dyDescent="0.25">
      <c r="A35913">
        <v>110914</v>
      </c>
      <c r="B35913" s="2">
        <v>44344.004637540456</v>
      </c>
      <c r="C35913">
        <v>335016</v>
      </c>
      <c r="D35913">
        <v>21760</v>
      </c>
      <c r="E35913" s="45">
        <v>3</v>
      </c>
      <c r="F35913" s="44">
        <v>5</v>
      </c>
      <c r="G35913" s="45">
        <v>3</v>
      </c>
      <c r="H35913" s="2">
        <v>44344.129637540456</v>
      </c>
    </row>
    <row r="35914" spans="1:8" x14ac:dyDescent="0.25">
      <c r="A35914">
        <v>110917</v>
      </c>
      <c r="B35914" s="2">
        <v>44344.006999999998</v>
      </c>
      <c r="C35914">
        <v>66892</v>
      </c>
      <c r="D35914">
        <v>158978</v>
      </c>
      <c r="E35914" s="45">
        <v>3</v>
      </c>
      <c r="F35914" s="44">
        <v>5</v>
      </c>
      <c r="G35914" s="45">
        <v>3</v>
      </c>
      <c r="H35914" s="2">
        <v>44344.131999999998</v>
      </c>
    </row>
    <row r="35915" spans="1:8" x14ac:dyDescent="0.25">
      <c r="A35915">
        <v>110918</v>
      </c>
      <c r="B35915" s="2">
        <v>44344.008278317153</v>
      </c>
      <c r="C35915">
        <v>147676</v>
      </c>
      <c r="D35915">
        <v>118549</v>
      </c>
      <c r="E35915" s="45">
        <v>0</v>
      </c>
      <c r="F35915" s="44">
        <v>5</v>
      </c>
      <c r="G35915" s="45">
        <v>0</v>
      </c>
      <c r="H35915" s="2">
        <v>44344.008278317153</v>
      </c>
    </row>
    <row r="35916" spans="1:8" x14ac:dyDescent="0.25">
      <c r="A35916">
        <v>110922</v>
      </c>
      <c r="B35916" s="2">
        <v>44344.008999999998</v>
      </c>
      <c r="C35916">
        <v>321774</v>
      </c>
      <c r="D35916">
        <v>250679</v>
      </c>
      <c r="E35916" s="45">
        <v>0</v>
      </c>
      <c r="F35916" s="44">
        <v>5</v>
      </c>
      <c r="G35916" s="45">
        <v>0</v>
      </c>
      <c r="H35916" s="2">
        <v>44344.008999999998</v>
      </c>
    </row>
    <row r="35917" spans="1:8" x14ac:dyDescent="0.25">
      <c r="A35917">
        <v>110926</v>
      </c>
      <c r="B35917" s="2">
        <v>44344.009896440126</v>
      </c>
      <c r="C35917">
        <v>103686</v>
      </c>
      <c r="D35917">
        <v>351192</v>
      </c>
      <c r="E35917" s="45">
        <v>0</v>
      </c>
      <c r="F35917" s="44">
        <v>5</v>
      </c>
      <c r="G35917" s="45">
        <v>0</v>
      </c>
      <c r="H35917" s="2">
        <v>44344.009896440126</v>
      </c>
    </row>
    <row r="35918" spans="1:8" x14ac:dyDescent="0.25">
      <c r="A35918">
        <v>110928</v>
      </c>
      <c r="B35918" s="2">
        <v>44344.01</v>
      </c>
      <c r="C35918">
        <v>17142</v>
      </c>
      <c r="D35918">
        <v>411922</v>
      </c>
      <c r="E35918" s="45">
        <v>0</v>
      </c>
      <c r="F35918" s="44">
        <v>5</v>
      </c>
      <c r="G35918" s="45">
        <v>0</v>
      </c>
      <c r="H35918" s="2">
        <v>44344.01</v>
      </c>
    </row>
    <row r="35919" spans="1:8" x14ac:dyDescent="0.25">
      <c r="A35919">
        <v>110929</v>
      </c>
      <c r="B35919" s="2">
        <v>44344.011514563106</v>
      </c>
      <c r="C35919">
        <v>4662</v>
      </c>
      <c r="D35919">
        <v>188004</v>
      </c>
      <c r="E35919" s="45">
        <v>0</v>
      </c>
      <c r="F35919" s="44">
        <v>5</v>
      </c>
      <c r="G35919" s="45">
        <v>0</v>
      </c>
      <c r="H35919" s="2">
        <v>44344.011514563106</v>
      </c>
    </row>
    <row r="35920" spans="1:8" x14ac:dyDescent="0.25">
      <c r="A35920">
        <v>110933</v>
      </c>
      <c r="B35920" s="2">
        <v>44344.011514563106</v>
      </c>
      <c r="C35920">
        <v>313807</v>
      </c>
      <c r="D35920">
        <v>411922</v>
      </c>
      <c r="E35920" s="45">
        <v>0</v>
      </c>
      <c r="F35920" s="44">
        <v>5</v>
      </c>
      <c r="G35920" s="45">
        <v>0</v>
      </c>
      <c r="H35920" s="2">
        <v>44344.011514563106</v>
      </c>
    </row>
    <row r="35921" spans="1:8" x14ac:dyDescent="0.25">
      <c r="A35921">
        <v>110938</v>
      </c>
      <c r="B35921" s="2">
        <v>44344.011514563106</v>
      </c>
      <c r="C35921">
        <v>347873</v>
      </c>
      <c r="D35921">
        <v>245484</v>
      </c>
      <c r="E35921" s="45">
        <v>0</v>
      </c>
      <c r="F35921" s="44">
        <v>5</v>
      </c>
      <c r="G35921" s="45">
        <v>0</v>
      </c>
      <c r="H35921" s="2">
        <v>44344.011514563106</v>
      </c>
    </row>
    <row r="35922" spans="1:8" x14ac:dyDescent="0.25">
      <c r="A35922">
        <v>110940</v>
      </c>
      <c r="B35922" s="2">
        <v>44344.012000000002</v>
      </c>
      <c r="C35922">
        <v>269636</v>
      </c>
      <c r="D35922">
        <v>41396</v>
      </c>
      <c r="E35922" s="45">
        <v>0</v>
      </c>
      <c r="F35922" s="44">
        <v>5</v>
      </c>
      <c r="G35922" s="45">
        <v>0</v>
      </c>
      <c r="H35922" s="2">
        <v>44344.012000000002</v>
      </c>
    </row>
    <row r="35923" spans="1:8" x14ac:dyDescent="0.25">
      <c r="A35923">
        <v>110941</v>
      </c>
      <c r="B35923" s="2">
        <v>44344.012323624593</v>
      </c>
      <c r="C35923">
        <v>24198</v>
      </c>
      <c r="D35923">
        <v>307093</v>
      </c>
      <c r="E35923" s="45">
        <v>2</v>
      </c>
      <c r="F35923" s="44">
        <v>5</v>
      </c>
      <c r="G35923" s="45">
        <v>2</v>
      </c>
      <c r="H35923" s="2">
        <v>44344.095656957928</v>
      </c>
    </row>
    <row r="35924" spans="1:8" x14ac:dyDescent="0.25">
      <c r="A35924">
        <v>110944</v>
      </c>
      <c r="B35924" s="2">
        <v>44344.01353721683</v>
      </c>
      <c r="C35924">
        <v>339057</v>
      </c>
      <c r="D35924">
        <v>230507</v>
      </c>
      <c r="E35924" s="45">
        <v>1</v>
      </c>
      <c r="F35924" s="44">
        <v>5</v>
      </c>
      <c r="G35924" s="45">
        <v>1</v>
      </c>
      <c r="H35924" s="2">
        <v>44344.055203883494</v>
      </c>
    </row>
    <row r="35925" spans="1:8" x14ac:dyDescent="0.25">
      <c r="A35925">
        <v>110947</v>
      </c>
      <c r="B35925" s="2">
        <v>44344.01636893204</v>
      </c>
      <c r="C35925">
        <v>54625</v>
      </c>
      <c r="D35925">
        <v>235658</v>
      </c>
      <c r="E35925" s="45">
        <v>0</v>
      </c>
      <c r="F35925" s="44">
        <v>5</v>
      </c>
      <c r="G35925" s="45">
        <v>0</v>
      </c>
      <c r="H35925" s="2">
        <v>44344.01636893204</v>
      </c>
    </row>
    <row r="35926" spans="1:8" x14ac:dyDescent="0.25">
      <c r="A35926">
        <v>110948</v>
      </c>
      <c r="B35926" s="2">
        <v>44344.017999999996</v>
      </c>
      <c r="C35926">
        <v>166588</v>
      </c>
      <c r="D35926">
        <v>179296</v>
      </c>
      <c r="E35926" s="45">
        <v>3</v>
      </c>
      <c r="F35926" s="44">
        <v>5</v>
      </c>
      <c r="G35926" s="45">
        <v>3</v>
      </c>
      <c r="H35926" s="2">
        <v>44344.142999999996</v>
      </c>
    </row>
    <row r="35927" spans="1:8" x14ac:dyDescent="0.25">
      <c r="A35927">
        <v>110950</v>
      </c>
      <c r="B35927" s="2">
        <v>44344.021223300973</v>
      </c>
      <c r="C35927">
        <v>58351</v>
      </c>
      <c r="D35927">
        <v>411922</v>
      </c>
      <c r="E35927" s="45">
        <v>0</v>
      </c>
      <c r="F35927" s="44">
        <v>5</v>
      </c>
      <c r="G35927" s="45">
        <v>0</v>
      </c>
      <c r="H35927" s="2">
        <v>44344.021223300973</v>
      </c>
    </row>
    <row r="35928" spans="1:8" x14ac:dyDescent="0.25">
      <c r="A35928">
        <v>110954</v>
      </c>
      <c r="B35928" s="2">
        <v>44344.021223300973</v>
      </c>
      <c r="C35928">
        <v>271282</v>
      </c>
      <c r="D35928">
        <v>214224</v>
      </c>
      <c r="E35928" s="45">
        <v>0</v>
      </c>
      <c r="F35928" s="44">
        <v>5</v>
      </c>
      <c r="G35928" s="45">
        <v>0</v>
      </c>
      <c r="H35928" s="2">
        <v>44344.021223300973</v>
      </c>
    </row>
    <row r="35929" spans="1:8" x14ac:dyDescent="0.25">
      <c r="A35929">
        <v>110957</v>
      </c>
      <c r="B35929" s="2">
        <v>44344.021333333338</v>
      </c>
      <c r="C35929">
        <v>203288</v>
      </c>
      <c r="D35929">
        <v>60239</v>
      </c>
      <c r="E35929" s="45">
        <v>1</v>
      </c>
      <c r="F35929" s="44">
        <v>5</v>
      </c>
      <c r="G35929" s="45">
        <v>1</v>
      </c>
      <c r="H35929" s="2">
        <v>44344.063000000002</v>
      </c>
    </row>
    <row r="35930" spans="1:8" x14ac:dyDescent="0.25">
      <c r="A35930">
        <v>110959</v>
      </c>
      <c r="B35930" s="2">
        <v>44344.023245954697</v>
      </c>
      <c r="C35930">
        <v>320451</v>
      </c>
      <c r="D35930">
        <v>308796</v>
      </c>
      <c r="E35930" s="45">
        <v>1</v>
      </c>
      <c r="F35930" s="44">
        <v>5</v>
      </c>
      <c r="G35930" s="45">
        <v>1</v>
      </c>
      <c r="H35930" s="2">
        <v>44344.064912621361</v>
      </c>
    </row>
    <row r="35931" spans="1:8" x14ac:dyDescent="0.25">
      <c r="A35931">
        <v>110960</v>
      </c>
      <c r="B35931" s="2">
        <v>44344.023666666668</v>
      </c>
      <c r="C35931">
        <v>128852</v>
      </c>
      <c r="D35931">
        <v>351192</v>
      </c>
      <c r="E35931" s="45">
        <v>2</v>
      </c>
      <c r="F35931" s="44">
        <v>5</v>
      </c>
      <c r="G35931" s="45">
        <v>2</v>
      </c>
      <c r="H35931" s="2">
        <v>44344.107000000004</v>
      </c>
    </row>
    <row r="35932" spans="1:8" x14ac:dyDescent="0.25">
      <c r="A35932">
        <v>110963</v>
      </c>
      <c r="B35932" s="2">
        <v>44344.024333333335</v>
      </c>
      <c r="C35932">
        <v>83545</v>
      </c>
      <c r="D35932">
        <v>134245</v>
      </c>
      <c r="E35932" s="45">
        <v>1</v>
      </c>
      <c r="F35932" s="44">
        <v>5</v>
      </c>
      <c r="G35932" s="45">
        <v>1</v>
      </c>
      <c r="H35932" s="2">
        <v>44344.065999999999</v>
      </c>
    </row>
    <row r="35933" spans="1:8" x14ac:dyDescent="0.25">
      <c r="A35933">
        <v>110965</v>
      </c>
      <c r="B35933" s="2">
        <v>44344.025000000001</v>
      </c>
      <c r="C35933">
        <v>39805</v>
      </c>
      <c r="D35933">
        <v>420375</v>
      </c>
      <c r="E35933" s="45">
        <v>3</v>
      </c>
      <c r="F35933" s="44">
        <v>5</v>
      </c>
      <c r="G35933" s="45">
        <v>3</v>
      </c>
      <c r="H35933" s="2">
        <v>44344.15</v>
      </c>
    </row>
    <row r="35934" spans="1:8" x14ac:dyDescent="0.25">
      <c r="A35934">
        <v>110967</v>
      </c>
      <c r="B35934" s="2">
        <v>44344.026482200643</v>
      </c>
      <c r="C35934">
        <v>309011</v>
      </c>
      <c r="D35934">
        <v>143888</v>
      </c>
      <c r="E35934" s="45">
        <v>17</v>
      </c>
      <c r="F35934" s="44">
        <v>4</v>
      </c>
      <c r="G35934" s="45">
        <v>-7</v>
      </c>
      <c r="H35934" s="2">
        <v>44343.734815533979</v>
      </c>
    </row>
    <row r="35935" spans="1:8" x14ac:dyDescent="0.25">
      <c r="A35935">
        <v>110972</v>
      </c>
      <c r="B35935" s="2">
        <v>44344.030932038833</v>
      </c>
      <c r="C35935">
        <v>117899</v>
      </c>
      <c r="D35935">
        <v>82850</v>
      </c>
      <c r="E35935" s="45">
        <v>0</v>
      </c>
      <c r="F35935" s="44">
        <v>5</v>
      </c>
      <c r="G35935" s="45">
        <v>0</v>
      </c>
      <c r="H35935" s="2">
        <v>44344.030932038833</v>
      </c>
    </row>
    <row r="35936" spans="1:8" x14ac:dyDescent="0.25">
      <c r="A35936">
        <v>110973</v>
      </c>
      <c r="B35936" s="2">
        <v>44344.032550161814</v>
      </c>
      <c r="C35936">
        <v>159487</v>
      </c>
      <c r="D35936">
        <v>305248</v>
      </c>
      <c r="E35936" s="45">
        <v>16</v>
      </c>
      <c r="F35936" s="44">
        <v>4</v>
      </c>
      <c r="G35936" s="45">
        <v>-8</v>
      </c>
      <c r="H35936" s="2">
        <v>44343.699216828478</v>
      </c>
    </row>
    <row r="35937" spans="1:8" x14ac:dyDescent="0.25">
      <c r="A35937">
        <v>110978</v>
      </c>
      <c r="B35937" s="2">
        <v>44344.032954692557</v>
      </c>
      <c r="C35937">
        <v>155915</v>
      </c>
      <c r="D35937">
        <v>302612</v>
      </c>
      <c r="E35937" s="45">
        <v>1</v>
      </c>
      <c r="F35937" s="44">
        <v>5</v>
      </c>
      <c r="G35937" s="45">
        <v>1</v>
      </c>
      <c r="H35937" s="2">
        <v>44344.074621359221</v>
      </c>
    </row>
    <row r="35938" spans="1:8" x14ac:dyDescent="0.25">
      <c r="A35938">
        <v>110982</v>
      </c>
      <c r="B35938" s="2">
        <v>44344.034168284787</v>
      </c>
      <c r="C35938">
        <v>160767</v>
      </c>
      <c r="D35938">
        <v>325852</v>
      </c>
      <c r="E35938" s="45">
        <v>0</v>
      </c>
      <c r="F35938" s="44">
        <v>5</v>
      </c>
      <c r="G35938" s="45">
        <v>0</v>
      </c>
      <c r="H35938" s="2">
        <v>44344.034168284787</v>
      </c>
    </row>
    <row r="35939" spans="1:8" x14ac:dyDescent="0.25">
      <c r="A35939">
        <v>110985</v>
      </c>
      <c r="B35939" s="2">
        <v>44344.03457281553</v>
      </c>
      <c r="C35939">
        <v>87218</v>
      </c>
      <c r="D35939">
        <v>411922</v>
      </c>
      <c r="E35939" s="45">
        <v>17</v>
      </c>
      <c r="F35939" s="44">
        <v>4</v>
      </c>
      <c r="G35939" s="45">
        <v>-7</v>
      </c>
      <c r="H35939" s="2">
        <v>44343.742906148866</v>
      </c>
    </row>
    <row r="35940" spans="1:8" x14ac:dyDescent="0.25">
      <c r="A35940">
        <v>110987</v>
      </c>
      <c r="B35940" s="2">
        <v>44344.034977346273</v>
      </c>
      <c r="C35940">
        <v>246542</v>
      </c>
      <c r="D35940">
        <v>304128</v>
      </c>
      <c r="E35940" s="45">
        <v>2</v>
      </c>
      <c r="F35940" s="44">
        <v>5</v>
      </c>
      <c r="G35940" s="45">
        <v>2</v>
      </c>
      <c r="H35940" s="2">
        <v>44344.118310679609</v>
      </c>
    </row>
    <row r="35941" spans="1:8" x14ac:dyDescent="0.25">
      <c r="A35941">
        <v>110989</v>
      </c>
      <c r="B35941" s="2">
        <v>44344.035786407767</v>
      </c>
      <c r="C35941">
        <v>28830</v>
      </c>
      <c r="D35941">
        <v>408587</v>
      </c>
      <c r="E35941" s="45">
        <v>16</v>
      </c>
      <c r="F35941" s="44">
        <v>4</v>
      </c>
      <c r="G35941" s="45">
        <v>-8</v>
      </c>
      <c r="H35941" s="2">
        <v>44343.702453074431</v>
      </c>
    </row>
    <row r="35942" spans="1:8" x14ac:dyDescent="0.25">
      <c r="A35942">
        <v>110990</v>
      </c>
      <c r="B35942" s="2">
        <v>44344.03619093851</v>
      </c>
      <c r="C35942">
        <v>41781</v>
      </c>
      <c r="D35942">
        <v>246756</v>
      </c>
      <c r="E35942" s="45">
        <v>1</v>
      </c>
      <c r="F35942" s="44">
        <v>5</v>
      </c>
      <c r="G35942" s="45">
        <v>1</v>
      </c>
      <c r="H35942" s="2">
        <v>44344.077857605174</v>
      </c>
    </row>
    <row r="35943" spans="1:8" x14ac:dyDescent="0.25">
      <c r="A35943">
        <v>110994</v>
      </c>
      <c r="B35943" s="2">
        <v>44344.036666666667</v>
      </c>
      <c r="C35943">
        <v>3355</v>
      </c>
      <c r="D35943">
        <v>19525</v>
      </c>
      <c r="E35943" s="45">
        <v>2</v>
      </c>
      <c r="F35943" s="44">
        <v>5</v>
      </c>
      <c r="G35943" s="45">
        <v>2</v>
      </c>
      <c r="H35943" s="2">
        <v>44344.12</v>
      </c>
    </row>
    <row r="35944" spans="1:8" x14ac:dyDescent="0.25">
      <c r="A35944">
        <v>110996</v>
      </c>
      <c r="B35944" s="2">
        <v>44344.037404530747</v>
      </c>
      <c r="C35944">
        <v>14963</v>
      </c>
      <c r="D35944">
        <v>422215</v>
      </c>
      <c r="E35944" s="45">
        <v>0</v>
      </c>
      <c r="F35944" s="44">
        <v>5</v>
      </c>
      <c r="G35944" s="45">
        <v>0</v>
      </c>
      <c r="H35944" s="2">
        <v>44344.037404530747</v>
      </c>
    </row>
    <row r="35945" spans="1:8" x14ac:dyDescent="0.25">
      <c r="A35945">
        <v>111001</v>
      </c>
      <c r="B35945" s="2">
        <v>44344.039333333334</v>
      </c>
      <c r="C35945">
        <v>83021</v>
      </c>
      <c r="D35945">
        <v>129897</v>
      </c>
      <c r="E35945" s="45">
        <v>1</v>
      </c>
      <c r="F35945" s="44">
        <v>5</v>
      </c>
      <c r="G35945" s="45">
        <v>1</v>
      </c>
      <c r="H35945" s="2">
        <v>44344.080999999998</v>
      </c>
    </row>
    <row r="35946" spans="1:8" x14ac:dyDescent="0.25">
      <c r="A35946">
        <v>111003</v>
      </c>
      <c r="B35946" s="2">
        <v>44344.042663430424</v>
      </c>
      <c r="C35946">
        <v>133277</v>
      </c>
      <c r="D35946">
        <v>118549</v>
      </c>
      <c r="E35946" s="45">
        <v>2</v>
      </c>
      <c r="F35946" s="44">
        <v>5</v>
      </c>
      <c r="G35946" s="45">
        <v>1</v>
      </c>
      <c r="H35946" s="2">
        <v>44344.084330097088</v>
      </c>
    </row>
    <row r="35947" spans="1:8" x14ac:dyDescent="0.25">
      <c r="A35947">
        <v>111005</v>
      </c>
      <c r="B35947" s="2">
        <v>44344.043877022654</v>
      </c>
      <c r="C35947">
        <v>91545</v>
      </c>
      <c r="D35947">
        <v>158978</v>
      </c>
      <c r="E35947" s="45">
        <v>1</v>
      </c>
      <c r="F35947" s="44">
        <v>5</v>
      </c>
      <c r="G35947" s="45">
        <v>0</v>
      </c>
      <c r="H35947" s="2">
        <v>44344.043877022654</v>
      </c>
    </row>
    <row r="35948" spans="1:8" x14ac:dyDescent="0.25">
      <c r="A35948">
        <v>111006</v>
      </c>
      <c r="B35948" s="2">
        <v>44344.044000000002</v>
      </c>
      <c r="C35948">
        <v>285386</v>
      </c>
      <c r="D35948">
        <v>5151</v>
      </c>
      <c r="E35948" s="45">
        <v>10</v>
      </c>
      <c r="F35948" s="44">
        <v>5</v>
      </c>
      <c r="G35948" s="45">
        <v>9</v>
      </c>
      <c r="H35948" s="2">
        <v>44344.419000000002</v>
      </c>
    </row>
    <row r="35949" spans="1:8" x14ac:dyDescent="0.25">
      <c r="A35949">
        <v>111008</v>
      </c>
      <c r="B35949" s="2">
        <v>44344.044281553397</v>
      </c>
      <c r="C35949">
        <v>43151</v>
      </c>
      <c r="D35949">
        <v>250679</v>
      </c>
      <c r="E35949" s="45">
        <v>2</v>
      </c>
      <c r="F35949" s="44">
        <v>5</v>
      </c>
      <c r="G35949" s="45">
        <v>1</v>
      </c>
      <c r="H35949" s="2">
        <v>44344.085948220061</v>
      </c>
    </row>
    <row r="35950" spans="1:8" x14ac:dyDescent="0.25">
      <c r="A35950">
        <v>111011</v>
      </c>
      <c r="B35950" s="2">
        <v>44344.044333333339</v>
      </c>
      <c r="C35950">
        <v>213624</v>
      </c>
      <c r="D35950">
        <v>238334</v>
      </c>
      <c r="E35950" s="45">
        <v>2</v>
      </c>
      <c r="F35950" s="44">
        <v>5</v>
      </c>
      <c r="G35950" s="45">
        <v>1</v>
      </c>
      <c r="H35950" s="2">
        <v>44344.086000000003</v>
      </c>
    </row>
    <row r="35951" spans="1:8" x14ac:dyDescent="0.25">
      <c r="A35951">
        <v>111012</v>
      </c>
      <c r="B35951" s="2">
        <v>44344.045495145634</v>
      </c>
      <c r="C35951">
        <v>3237</v>
      </c>
      <c r="D35951">
        <v>250679</v>
      </c>
      <c r="E35951" s="45">
        <v>1</v>
      </c>
      <c r="F35951" s="44">
        <v>5</v>
      </c>
      <c r="G35951" s="45">
        <v>0</v>
      </c>
      <c r="H35951" s="2">
        <v>44344.045495145634</v>
      </c>
    </row>
    <row r="35952" spans="1:8" x14ac:dyDescent="0.25">
      <c r="A35952">
        <v>111017</v>
      </c>
      <c r="B35952" s="2">
        <v>44344.046000000002</v>
      </c>
      <c r="C35952">
        <v>20000</v>
      </c>
      <c r="D35952">
        <v>158978</v>
      </c>
      <c r="E35952" s="45">
        <v>1</v>
      </c>
      <c r="F35952" s="44">
        <v>5</v>
      </c>
      <c r="G35952" s="45">
        <v>0</v>
      </c>
      <c r="H35952" s="2">
        <v>44344.046000000002</v>
      </c>
    </row>
    <row r="35953" spans="1:8" x14ac:dyDescent="0.25">
      <c r="A35953">
        <v>111019</v>
      </c>
      <c r="B35953" s="2">
        <v>44344.046333333339</v>
      </c>
      <c r="C35953">
        <v>136466</v>
      </c>
      <c r="D35953">
        <v>17083</v>
      </c>
      <c r="E35953" s="45">
        <v>2</v>
      </c>
      <c r="F35953" s="44">
        <v>5</v>
      </c>
      <c r="G35953" s="45">
        <v>1</v>
      </c>
      <c r="H35953" s="2">
        <v>44344.088000000003</v>
      </c>
    </row>
    <row r="35954" spans="1:8" x14ac:dyDescent="0.25">
      <c r="A35954">
        <v>111023</v>
      </c>
      <c r="B35954" s="2">
        <v>44344.046708737864</v>
      </c>
      <c r="C35954">
        <v>326458</v>
      </c>
      <c r="D35954">
        <v>346056</v>
      </c>
      <c r="E35954" s="45">
        <v>20</v>
      </c>
      <c r="F35954" s="44">
        <v>4</v>
      </c>
      <c r="G35954" s="45">
        <v>-5</v>
      </c>
      <c r="H35954" s="2">
        <v>44343.838375404528</v>
      </c>
    </row>
    <row r="35955" spans="1:8" x14ac:dyDescent="0.25">
      <c r="A35955">
        <v>111028</v>
      </c>
      <c r="B35955" s="2">
        <v>44344.046999999999</v>
      </c>
      <c r="C35955">
        <v>15919</v>
      </c>
      <c r="D35955">
        <v>443457</v>
      </c>
      <c r="E35955" s="45">
        <v>4</v>
      </c>
      <c r="F35955" s="44">
        <v>5</v>
      </c>
      <c r="G35955" s="45">
        <v>3</v>
      </c>
      <c r="H35955" s="2">
        <v>44344.171999999999</v>
      </c>
    </row>
    <row r="35956" spans="1:8" x14ac:dyDescent="0.25">
      <c r="A35956">
        <v>111029</v>
      </c>
      <c r="B35956" s="2">
        <v>44344.04873139158</v>
      </c>
      <c r="C35956">
        <v>313393</v>
      </c>
      <c r="D35956">
        <v>230778</v>
      </c>
      <c r="E35956" s="45">
        <v>21</v>
      </c>
      <c r="F35956" s="44">
        <v>4</v>
      </c>
      <c r="G35956" s="45">
        <v>-4</v>
      </c>
      <c r="H35956" s="2">
        <v>44343.882064724916</v>
      </c>
    </row>
    <row r="35957" spans="1:8" x14ac:dyDescent="0.25">
      <c r="A35957">
        <v>111033</v>
      </c>
      <c r="B35957" s="2">
        <v>44344.05034951456</v>
      </c>
      <c r="C35957">
        <v>102938</v>
      </c>
      <c r="D35957">
        <v>411922</v>
      </c>
      <c r="E35957" s="45">
        <v>1</v>
      </c>
      <c r="F35957" s="44">
        <v>5</v>
      </c>
      <c r="G35957" s="45">
        <v>0</v>
      </c>
      <c r="H35957" s="2">
        <v>44344.05034951456</v>
      </c>
    </row>
    <row r="35958" spans="1:8" x14ac:dyDescent="0.25">
      <c r="A35958">
        <v>111038</v>
      </c>
      <c r="B35958" s="2">
        <v>44344.051158576054</v>
      </c>
      <c r="C35958">
        <v>269839</v>
      </c>
      <c r="D35958">
        <v>446676</v>
      </c>
      <c r="E35958" s="45">
        <v>19</v>
      </c>
      <c r="F35958" s="44">
        <v>4</v>
      </c>
      <c r="G35958" s="45">
        <v>-6</v>
      </c>
      <c r="H35958" s="2">
        <v>44343.801158576054</v>
      </c>
    </row>
    <row r="35959" spans="1:8" x14ac:dyDescent="0.25">
      <c r="A35959">
        <v>111041</v>
      </c>
      <c r="B35959" s="2">
        <v>44344.05156310679</v>
      </c>
      <c r="C35959">
        <v>166174</v>
      </c>
      <c r="D35959">
        <v>4316</v>
      </c>
      <c r="E35959" s="45">
        <v>0</v>
      </c>
      <c r="F35959" s="44">
        <v>5</v>
      </c>
      <c r="G35959" s="45">
        <v>-1</v>
      </c>
      <c r="H35959" s="2">
        <v>44344.009896440126</v>
      </c>
    </row>
    <row r="35960" spans="1:8" x14ac:dyDescent="0.25">
      <c r="A35960">
        <v>111046</v>
      </c>
      <c r="B35960" s="2">
        <v>44344.051967637541</v>
      </c>
      <c r="C35960">
        <v>58865</v>
      </c>
      <c r="D35960">
        <v>182984</v>
      </c>
      <c r="E35960" s="45">
        <v>21</v>
      </c>
      <c r="F35960" s="44">
        <v>4</v>
      </c>
      <c r="G35960" s="45">
        <v>-4</v>
      </c>
      <c r="H35960" s="2">
        <v>44343.885300970876</v>
      </c>
    </row>
    <row r="35961" spans="1:8" x14ac:dyDescent="0.25">
      <c r="A35961">
        <v>111047</v>
      </c>
      <c r="B35961" s="2">
        <v>44344.054666666663</v>
      </c>
      <c r="C35961">
        <v>191517</v>
      </c>
      <c r="D35961">
        <v>43842</v>
      </c>
      <c r="E35961" s="45">
        <v>3</v>
      </c>
      <c r="F35961" s="44">
        <v>5</v>
      </c>
      <c r="G35961" s="45">
        <v>2</v>
      </c>
      <c r="H35961" s="2">
        <v>44344.137999999999</v>
      </c>
    </row>
    <row r="35962" spans="1:8" x14ac:dyDescent="0.25">
      <c r="A35962">
        <v>111048</v>
      </c>
      <c r="B35962" s="2">
        <v>44344.055608414244</v>
      </c>
      <c r="C35962">
        <v>152883</v>
      </c>
      <c r="D35962">
        <v>459341</v>
      </c>
      <c r="E35962" s="45">
        <v>2</v>
      </c>
      <c r="F35962" s="44">
        <v>5</v>
      </c>
      <c r="G35962" s="45">
        <v>1</v>
      </c>
      <c r="H35962" s="2">
        <v>44344.097275080909</v>
      </c>
    </row>
    <row r="35963" spans="1:8" x14ac:dyDescent="0.25">
      <c r="A35963">
        <v>111053</v>
      </c>
      <c r="B35963" s="2">
        <v>44344.056822006474</v>
      </c>
      <c r="C35963">
        <v>245691</v>
      </c>
      <c r="D35963">
        <v>194335</v>
      </c>
      <c r="E35963" s="45">
        <v>1</v>
      </c>
      <c r="F35963" s="44">
        <v>5</v>
      </c>
      <c r="G35963" s="45">
        <v>0</v>
      </c>
      <c r="H35963" s="2">
        <v>44344.056822006474</v>
      </c>
    </row>
    <row r="35964" spans="1:8" x14ac:dyDescent="0.25">
      <c r="A35964">
        <v>111057</v>
      </c>
      <c r="B35964" s="2">
        <v>44344.057666666668</v>
      </c>
      <c r="C35964">
        <v>348289</v>
      </c>
      <c r="D35964">
        <v>97294</v>
      </c>
      <c r="E35964" s="45">
        <v>3</v>
      </c>
      <c r="F35964" s="44">
        <v>5</v>
      </c>
      <c r="G35964" s="45">
        <v>2</v>
      </c>
      <c r="H35964" s="2">
        <v>44344.141000000003</v>
      </c>
    </row>
    <row r="35965" spans="1:8" x14ac:dyDescent="0.25">
      <c r="A35965">
        <v>111059</v>
      </c>
      <c r="B35965" s="2">
        <v>44344.058440129447</v>
      </c>
      <c r="C35965">
        <v>13119</v>
      </c>
      <c r="D35965">
        <v>118549</v>
      </c>
      <c r="E35965" s="45">
        <v>1</v>
      </c>
      <c r="F35965" s="44">
        <v>5</v>
      </c>
      <c r="G35965" s="45">
        <v>0</v>
      </c>
      <c r="H35965" s="2">
        <v>44344.058440129447</v>
      </c>
    </row>
    <row r="35966" spans="1:8" x14ac:dyDescent="0.25">
      <c r="A35966">
        <v>111062</v>
      </c>
      <c r="B35966" s="2">
        <v>44344.064333333336</v>
      </c>
      <c r="C35966">
        <v>138511</v>
      </c>
      <c r="D35966">
        <v>182191</v>
      </c>
      <c r="E35966" s="45">
        <v>2</v>
      </c>
      <c r="F35966" s="44">
        <v>5</v>
      </c>
      <c r="G35966" s="45">
        <v>1</v>
      </c>
      <c r="H35966" s="2">
        <v>44344.106</v>
      </c>
    </row>
    <row r="35967" spans="1:8" x14ac:dyDescent="0.25">
      <c r="A35967">
        <v>111063</v>
      </c>
      <c r="B35967" s="2">
        <v>44344.064912621361</v>
      </c>
      <c r="C35967">
        <v>254384</v>
      </c>
      <c r="D35967">
        <v>242428</v>
      </c>
      <c r="E35967" s="45">
        <v>1</v>
      </c>
      <c r="F35967" s="44">
        <v>5</v>
      </c>
      <c r="G35967" s="45">
        <v>0</v>
      </c>
      <c r="H35967" s="2">
        <v>44344.064912621361</v>
      </c>
    </row>
    <row r="35968" spans="1:8" x14ac:dyDescent="0.25">
      <c r="A35968">
        <v>111064</v>
      </c>
      <c r="B35968" s="2">
        <v>44344.072</v>
      </c>
      <c r="C35968">
        <v>271527</v>
      </c>
      <c r="D35968">
        <v>250679</v>
      </c>
      <c r="E35968" s="45">
        <v>1</v>
      </c>
      <c r="F35968" s="44">
        <v>5</v>
      </c>
      <c r="G35968" s="45">
        <v>0</v>
      </c>
      <c r="H35968" s="2">
        <v>44344.072</v>
      </c>
    </row>
    <row r="35969" spans="1:8" x14ac:dyDescent="0.25">
      <c r="A35969">
        <v>111067</v>
      </c>
      <c r="B35969" s="2">
        <v>44344.074000000001</v>
      </c>
      <c r="C35969">
        <v>243799</v>
      </c>
      <c r="D35969">
        <v>80726</v>
      </c>
      <c r="E35969" s="45">
        <v>4</v>
      </c>
      <c r="F35969" s="44">
        <v>5</v>
      </c>
      <c r="G35969" s="45">
        <v>3</v>
      </c>
      <c r="H35969" s="2">
        <v>44344.199000000001</v>
      </c>
    </row>
    <row r="35970" spans="1:8" x14ac:dyDescent="0.25">
      <c r="A35970">
        <v>111069</v>
      </c>
      <c r="B35970" s="2">
        <v>44344.079475728155</v>
      </c>
      <c r="C35970">
        <v>252908</v>
      </c>
      <c r="D35970">
        <v>411922</v>
      </c>
      <c r="E35970" s="45">
        <v>21</v>
      </c>
      <c r="F35970" s="44">
        <v>4</v>
      </c>
      <c r="G35970" s="45">
        <v>-4</v>
      </c>
      <c r="H35970" s="2">
        <v>44343.91280906149</v>
      </c>
    </row>
    <row r="35971" spans="1:8" x14ac:dyDescent="0.25">
      <c r="A35971">
        <v>111070</v>
      </c>
      <c r="B35971" s="2">
        <v>44344.081093851128</v>
      </c>
      <c r="C35971">
        <v>335012</v>
      </c>
      <c r="D35971">
        <v>251823</v>
      </c>
      <c r="E35971" s="45">
        <v>21</v>
      </c>
      <c r="F35971" s="44">
        <v>4</v>
      </c>
      <c r="G35971" s="45">
        <v>-4</v>
      </c>
      <c r="H35971" s="2">
        <v>44343.914427184463</v>
      </c>
    </row>
    <row r="35972" spans="1:8" x14ac:dyDescent="0.25">
      <c r="A35972">
        <v>111072</v>
      </c>
      <c r="B35972" s="2">
        <v>44344.082711974108</v>
      </c>
      <c r="C35972">
        <v>335056</v>
      </c>
      <c r="D35972">
        <v>62570</v>
      </c>
      <c r="E35972" s="45">
        <v>1</v>
      </c>
      <c r="F35972" s="44">
        <v>5</v>
      </c>
      <c r="G35972" s="45">
        <v>0</v>
      </c>
      <c r="H35972" s="2">
        <v>44344.082711974108</v>
      </c>
    </row>
    <row r="35973" spans="1:8" x14ac:dyDescent="0.25">
      <c r="A35973">
        <v>111076</v>
      </c>
      <c r="B35973" s="2">
        <v>44344.084999999999</v>
      </c>
      <c r="C35973">
        <v>166134</v>
      </c>
      <c r="D35973">
        <v>148630</v>
      </c>
      <c r="E35973" s="45">
        <v>23</v>
      </c>
      <c r="F35973" s="44">
        <v>4</v>
      </c>
      <c r="G35973" s="45">
        <v>-3</v>
      </c>
      <c r="H35973" s="2">
        <v>44343.96</v>
      </c>
    </row>
    <row r="35974" spans="1:8" x14ac:dyDescent="0.25">
      <c r="A35974">
        <v>111077</v>
      </c>
      <c r="B35974" s="2">
        <v>44344.085948220061</v>
      </c>
      <c r="C35974">
        <v>185845</v>
      </c>
      <c r="D35974">
        <v>381557</v>
      </c>
      <c r="E35974" s="45">
        <v>22</v>
      </c>
      <c r="F35974" s="44">
        <v>4</v>
      </c>
      <c r="G35974" s="45">
        <v>-4</v>
      </c>
      <c r="H35974" s="2">
        <v>44343.919281553397</v>
      </c>
    </row>
    <row r="35975" spans="1:8" x14ac:dyDescent="0.25">
      <c r="A35975">
        <v>111081</v>
      </c>
      <c r="B35975" s="2">
        <v>44344.088779935279</v>
      </c>
      <c r="C35975">
        <v>197652</v>
      </c>
      <c r="D35975">
        <v>77334</v>
      </c>
      <c r="E35975" s="45">
        <v>21</v>
      </c>
      <c r="F35975" s="44">
        <v>4</v>
      </c>
      <c r="G35975" s="45">
        <v>-5</v>
      </c>
      <c r="H35975" s="2">
        <v>44343.880446601943</v>
      </c>
    </row>
    <row r="35976" spans="1:8" x14ac:dyDescent="0.25">
      <c r="A35976">
        <v>111086</v>
      </c>
      <c r="B35976" s="2">
        <v>44344.089184466022</v>
      </c>
      <c r="C35976">
        <v>33043</v>
      </c>
      <c r="D35976">
        <v>158978</v>
      </c>
      <c r="E35976" s="45">
        <v>14</v>
      </c>
      <c r="F35976" s="44">
        <v>5</v>
      </c>
      <c r="G35976" s="45">
        <v>12</v>
      </c>
      <c r="H35976" s="2">
        <v>44344.589184466022</v>
      </c>
    </row>
    <row r="35977" spans="1:8" x14ac:dyDescent="0.25">
      <c r="A35977">
        <v>111090</v>
      </c>
      <c r="B35977" s="2">
        <v>44344.090398058252</v>
      </c>
      <c r="C35977">
        <v>171170</v>
      </c>
      <c r="D35977">
        <v>344690</v>
      </c>
      <c r="E35977" s="45">
        <v>21</v>
      </c>
      <c r="F35977" s="44">
        <v>4</v>
      </c>
      <c r="G35977" s="45">
        <v>-5</v>
      </c>
      <c r="H35977" s="2">
        <v>44343.882064724916</v>
      </c>
    </row>
    <row r="35978" spans="1:8" x14ac:dyDescent="0.25">
      <c r="A35978">
        <v>111093</v>
      </c>
      <c r="B35978" s="2">
        <v>44344.095656957928</v>
      </c>
      <c r="C35978">
        <v>333624</v>
      </c>
      <c r="D35978">
        <v>458081</v>
      </c>
      <c r="E35978" s="45">
        <v>2</v>
      </c>
      <c r="F35978" s="44">
        <v>5</v>
      </c>
      <c r="G35978" s="45">
        <v>0</v>
      </c>
      <c r="H35978" s="2">
        <v>44344.095656957928</v>
      </c>
    </row>
    <row r="35979" spans="1:8" x14ac:dyDescent="0.25">
      <c r="A35979">
        <v>111094</v>
      </c>
      <c r="B35979" s="2">
        <v>44344.096466019415</v>
      </c>
      <c r="C35979">
        <v>3591</v>
      </c>
      <c r="D35979">
        <v>396686</v>
      </c>
      <c r="E35979" s="45">
        <v>20</v>
      </c>
      <c r="F35979" s="44">
        <v>4</v>
      </c>
      <c r="G35979" s="45">
        <v>-6</v>
      </c>
      <c r="H35979" s="2">
        <v>44343.846466019415</v>
      </c>
    </row>
    <row r="35980" spans="1:8" x14ac:dyDescent="0.25">
      <c r="A35980">
        <v>111097</v>
      </c>
      <c r="B35980" s="2">
        <v>44344.097275080901</v>
      </c>
      <c r="C35980">
        <v>72434</v>
      </c>
      <c r="D35980">
        <v>42035</v>
      </c>
      <c r="E35980" s="45">
        <v>22</v>
      </c>
      <c r="F35980" s="44">
        <v>4</v>
      </c>
      <c r="G35980" s="45">
        <v>-4</v>
      </c>
      <c r="H35980" s="2">
        <v>44343.930608414237</v>
      </c>
    </row>
    <row r="35981" spans="1:8" x14ac:dyDescent="0.25">
      <c r="A35981">
        <v>111101</v>
      </c>
      <c r="B35981" s="2">
        <v>44344.097333333339</v>
      </c>
      <c r="C35981">
        <v>81460</v>
      </c>
      <c r="D35981">
        <v>472712</v>
      </c>
      <c r="E35981" s="45">
        <v>9</v>
      </c>
      <c r="F35981" s="44">
        <v>5</v>
      </c>
      <c r="G35981" s="45">
        <v>7</v>
      </c>
      <c r="H35981" s="2">
        <v>44344.389000000003</v>
      </c>
    </row>
    <row r="35982" spans="1:8" x14ac:dyDescent="0.25">
      <c r="A35982">
        <v>111102</v>
      </c>
      <c r="B35982" s="2">
        <v>44344.098666666665</v>
      </c>
      <c r="C35982">
        <v>275538</v>
      </c>
      <c r="D35982">
        <v>401945</v>
      </c>
      <c r="E35982" s="45">
        <v>4</v>
      </c>
      <c r="F35982" s="44">
        <v>5</v>
      </c>
      <c r="G35982" s="45">
        <v>2</v>
      </c>
      <c r="H35982" s="2">
        <v>44344.182000000001</v>
      </c>
    </row>
    <row r="35983" spans="1:8" x14ac:dyDescent="0.25">
      <c r="A35983">
        <v>111107</v>
      </c>
      <c r="B35983" s="2">
        <v>44344.102129449835</v>
      </c>
      <c r="C35983">
        <v>74452</v>
      </c>
      <c r="D35983">
        <v>123413</v>
      </c>
      <c r="E35983" s="45">
        <v>22</v>
      </c>
      <c r="F35983" s="44">
        <v>4</v>
      </c>
      <c r="G35983" s="45">
        <v>-4</v>
      </c>
      <c r="H35983" s="2">
        <v>44343.935462783171</v>
      </c>
    </row>
    <row r="35984" spans="1:8" x14ac:dyDescent="0.25">
      <c r="A35984">
        <v>111109</v>
      </c>
      <c r="B35984" s="2">
        <v>44344.102129449835</v>
      </c>
      <c r="C35984">
        <v>330708</v>
      </c>
      <c r="D35984">
        <v>324211</v>
      </c>
      <c r="E35984" s="45">
        <v>2</v>
      </c>
      <c r="F35984" s="44">
        <v>5</v>
      </c>
      <c r="G35984" s="45">
        <v>0</v>
      </c>
      <c r="H35984" s="2">
        <v>44344.102129449835</v>
      </c>
    </row>
    <row r="35985" spans="1:8" x14ac:dyDescent="0.25">
      <c r="A35985">
        <v>111112</v>
      </c>
      <c r="B35985" s="2">
        <v>44344.104333333336</v>
      </c>
      <c r="C35985">
        <v>41502</v>
      </c>
      <c r="D35985">
        <v>436459</v>
      </c>
      <c r="E35985" s="45">
        <v>3</v>
      </c>
      <c r="F35985" s="44">
        <v>5</v>
      </c>
      <c r="G35985" s="45">
        <v>1</v>
      </c>
      <c r="H35985" s="2">
        <v>44344.146000000001</v>
      </c>
    </row>
    <row r="35986" spans="1:8" x14ac:dyDescent="0.25">
      <c r="A35986">
        <v>111116</v>
      </c>
      <c r="B35986" s="2">
        <v>44344.104666666666</v>
      </c>
      <c r="C35986">
        <v>83859</v>
      </c>
      <c r="D35986">
        <v>378503</v>
      </c>
      <c r="E35986" s="45">
        <v>19</v>
      </c>
      <c r="F35986" s="44">
        <v>4</v>
      </c>
      <c r="G35986" s="45">
        <v>-7</v>
      </c>
      <c r="H35986" s="2">
        <v>44343.813000000002</v>
      </c>
    </row>
    <row r="35987" spans="1:8" x14ac:dyDescent="0.25">
      <c r="A35987">
        <v>111121</v>
      </c>
      <c r="B35987" s="2">
        <v>44344.113333333335</v>
      </c>
      <c r="C35987">
        <v>230350</v>
      </c>
      <c r="D35987">
        <v>405774</v>
      </c>
      <c r="E35987" s="45">
        <v>18</v>
      </c>
      <c r="F35987" s="44">
        <v>4</v>
      </c>
      <c r="G35987" s="45">
        <v>-8</v>
      </c>
      <c r="H35987" s="2">
        <v>44343.78</v>
      </c>
    </row>
    <row r="35988" spans="1:8" x14ac:dyDescent="0.25">
      <c r="A35988">
        <v>111123</v>
      </c>
      <c r="B35988" s="2">
        <v>44344.115074433656</v>
      </c>
      <c r="C35988">
        <v>316627</v>
      </c>
      <c r="D35988">
        <v>250679</v>
      </c>
      <c r="E35988" s="45">
        <v>22</v>
      </c>
      <c r="F35988" s="44">
        <v>4</v>
      </c>
      <c r="G35988" s="45">
        <v>-4</v>
      </c>
      <c r="H35988" s="2">
        <v>44343.948407766991</v>
      </c>
    </row>
    <row r="35989" spans="1:8" x14ac:dyDescent="0.25">
      <c r="A35989">
        <v>111128</v>
      </c>
      <c r="B35989" s="2">
        <v>44344.118715210352</v>
      </c>
      <c r="C35989">
        <v>38892</v>
      </c>
      <c r="D35989">
        <v>298909</v>
      </c>
      <c r="E35989" s="45">
        <v>19</v>
      </c>
      <c r="F35989" s="44">
        <v>4</v>
      </c>
      <c r="G35989" s="45">
        <v>-7</v>
      </c>
      <c r="H35989" s="2">
        <v>44343.827048543688</v>
      </c>
    </row>
    <row r="35990" spans="1:8" x14ac:dyDescent="0.25">
      <c r="A35990">
        <v>111130</v>
      </c>
      <c r="B35990" s="2">
        <v>44344.120333333332</v>
      </c>
      <c r="C35990">
        <v>103619</v>
      </c>
      <c r="D35990">
        <v>477440</v>
      </c>
      <c r="E35990" s="45">
        <v>3</v>
      </c>
      <c r="F35990" s="44">
        <v>5</v>
      </c>
      <c r="G35990" s="45">
        <v>1</v>
      </c>
      <c r="H35990" s="2">
        <v>44344.161999999997</v>
      </c>
    </row>
    <row r="35991" spans="1:8" x14ac:dyDescent="0.25">
      <c r="A35991">
        <v>111132</v>
      </c>
      <c r="B35991" s="2">
        <v>44344.121333333336</v>
      </c>
      <c r="C35991">
        <v>302232</v>
      </c>
      <c r="D35991">
        <v>75550</v>
      </c>
      <c r="E35991" s="45">
        <v>3</v>
      </c>
      <c r="F35991" s="44">
        <v>5</v>
      </c>
      <c r="G35991" s="45">
        <v>1</v>
      </c>
      <c r="H35991" s="2">
        <v>44344.163</v>
      </c>
    </row>
    <row r="35992" spans="1:8" x14ac:dyDescent="0.25">
      <c r="A35992">
        <v>111134</v>
      </c>
      <c r="B35992" s="2">
        <v>44344.12316504855</v>
      </c>
      <c r="C35992">
        <v>273553</v>
      </c>
      <c r="D35992">
        <v>9483</v>
      </c>
      <c r="E35992" s="45">
        <v>18</v>
      </c>
      <c r="F35992" s="44">
        <v>4</v>
      </c>
      <c r="G35992" s="45">
        <v>-8</v>
      </c>
      <c r="H35992" s="2">
        <v>44343.789831715214</v>
      </c>
    </row>
    <row r="35993" spans="1:8" x14ac:dyDescent="0.25">
      <c r="A35993">
        <v>111136</v>
      </c>
      <c r="B35993" s="2">
        <v>44344.12316504855</v>
      </c>
      <c r="C35993">
        <v>331561</v>
      </c>
      <c r="D35993">
        <v>71198</v>
      </c>
      <c r="E35993" s="45">
        <v>18</v>
      </c>
      <c r="F35993" s="44">
        <v>4</v>
      </c>
      <c r="G35993" s="45">
        <v>-8</v>
      </c>
      <c r="H35993" s="2">
        <v>44343.789831715214</v>
      </c>
    </row>
    <row r="35994" spans="1:8" x14ac:dyDescent="0.25">
      <c r="A35994">
        <v>111140</v>
      </c>
      <c r="B35994" s="2">
        <v>44344.130666666664</v>
      </c>
      <c r="C35994">
        <v>20816</v>
      </c>
      <c r="D35994">
        <v>194335</v>
      </c>
      <c r="E35994" s="45">
        <v>5</v>
      </c>
      <c r="F35994" s="44">
        <v>5</v>
      </c>
      <c r="G35994" s="45">
        <v>2</v>
      </c>
      <c r="H35994" s="2">
        <v>44344.214</v>
      </c>
    </row>
    <row r="35995" spans="1:8" x14ac:dyDescent="0.25">
      <c r="A35995">
        <v>111144</v>
      </c>
      <c r="B35995" s="2">
        <v>44344.131000000001</v>
      </c>
      <c r="C35995">
        <v>138628</v>
      </c>
      <c r="D35995">
        <v>470762</v>
      </c>
      <c r="E35995" s="45">
        <v>6</v>
      </c>
      <c r="F35995" s="44">
        <v>5</v>
      </c>
      <c r="G35995" s="45">
        <v>3</v>
      </c>
      <c r="H35995" s="2">
        <v>44344.256000000001</v>
      </c>
    </row>
    <row r="35996" spans="1:8" x14ac:dyDescent="0.25">
      <c r="A35996">
        <v>111145</v>
      </c>
      <c r="B35996" s="2">
        <v>44344.131000000001</v>
      </c>
      <c r="C35996">
        <v>225470</v>
      </c>
      <c r="D35996">
        <v>158978</v>
      </c>
      <c r="E35996" s="45">
        <v>6</v>
      </c>
      <c r="F35996" s="44">
        <v>5</v>
      </c>
      <c r="G35996" s="45">
        <v>3</v>
      </c>
      <c r="H35996" s="2">
        <v>44344.256000000001</v>
      </c>
    </row>
    <row r="35997" spans="1:8" x14ac:dyDescent="0.25">
      <c r="A35997">
        <v>111148</v>
      </c>
      <c r="B35997" s="2">
        <v>44344.139666666662</v>
      </c>
      <c r="C35997">
        <v>160222</v>
      </c>
      <c r="D35997">
        <v>470762</v>
      </c>
      <c r="E35997" s="45">
        <v>5</v>
      </c>
      <c r="F35997" s="44">
        <v>5</v>
      </c>
      <c r="G35997" s="45">
        <v>2</v>
      </c>
      <c r="H35997" s="2">
        <v>44344.222999999998</v>
      </c>
    </row>
    <row r="35998" spans="1:8" x14ac:dyDescent="0.25">
      <c r="A35998">
        <v>111150</v>
      </c>
      <c r="B35998" s="2">
        <v>44344.14</v>
      </c>
      <c r="C35998">
        <v>297489</v>
      </c>
      <c r="D35998">
        <v>347008</v>
      </c>
      <c r="E35998" s="45">
        <v>0</v>
      </c>
      <c r="F35998" s="44">
        <v>5</v>
      </c>
      <c r="G35998" s="45">
        <v>-3</v>
      </c>
      <c r="H35998" s="2">
        <v>44344.014999999999</v>
      </c>
    </row>
    <row r="35999" spans="1:8" x14ac:dyDescent="0.25">
      <c r="A35999">
        <v>111155</v>
      </c>
      <c r="B35999" s="2">
        <v>44344.140964401297</v>
      </c>
      <c r="C35999">
        <v>66093</v>
      </c>
      <c r="D35999">
        <v>158978</v>
      </c>
      <c r="E35999" s="45">
        <v>19</v>
      </c>
      <c r="F35999" s="44">
        <v>4</v>
      </c>
      <c r="G35999" s="45">
        <v>-8</v>
      </c>
      <c r="H35999" s="2">
        <v>44343.807631067961</v>
      </c>
    </row>
    <row r="36000" spans="1:8" x14ac:dyDescent="0.25">
      <c r="A36000">
        <v>111157</v>
      </c>
      <c r="B36000" s="2">
        <v>44344.142333333337</v>
      </c>
      <c r="C36000">
        <v>316435</v>
      </c>
      <c r="D36000">
        <v>157591</v>
      </c>
      <c r="E36000" s="45">
        <v>4</v>
      </c>
      <c r="F36000" s="44">
        <v>5</v>
      </c>
      <c r="G36000" s="45">
        <v>1</v>
      </c>
      <c r="H36000" s="2">
        <v>44344.184000000001</v>
      </c>
    </row>
    <row r="36001" spans="1:8" x14ac:dyDescent="0.25">
      <c r="A36001">
        <v>111159</v>
      </c>
      <c r="B36001" s="2">
        <v>44344.144999999997</v>
      </c>
      <c r="C36001">
        <v>189887</v>
      </c>
      <c r="D36001">
        <v>137184</v>
      </c>
      <c r="E36001" s="45">
        <v>3</v>
      </c>
      <c r="F36001" s="44">
        <v>5</v>
      </c>
      <c r="G36001" s="45">
        <v>0</v>
      </c>
      <c r="H36001" s="2">
        <v>44344.144999999997</v>
      </c>
    </row>
    <row r="36002" spans="1:8" x14ac:dyDescent="0.25">
      <c r="A36002">
        <v>111161</v>
      </c>
      <c r="B36002" s="2">
        <v>44344.153504854374</v>
      </c>
      <c r="C36002">
        <v>11162</v>
      </c>
      <c r="D36002">
        <v>411922</v>
      </c>
      <c r="E36002" s="45">
        <v>22</v>
      </c>
      <c r="F36002" s="44">
        <v>4</v>
      </c>
      <c r="G36002" s="45">
        <v>-5</v>
      </c>
      <c r="H36002" s="2">
        <v>44343.945171521038</v>
      </c>
    </row>
    <row r="36003" spans="1:8" x14ac:dyDescent="0.25">
      <c r="A36003">
        <v>111163</v>
      </c>
      <c r="B36003" s="2">
        <v>44344.153909385117</v>
      </c>
      <c r="C36003">
        <v>200723</v>
      </c>
      <c r="D36003">
        <v>385537</v>
      </c>
      <c r="E36003" s="45">
        <v>19</v>
      </c>
      <c r="F36003" s="44">
        <v>4</v>
      </c>
      <c r="G36003" s="45">
        <v>-8</v>
      </c>
      <c r="H36003" s="2">
        <v>44343.820576051781</v>
      </c>
    </row>
    <row r="36004" spans="1:8" x14ac:dyDescent="0.25">
      <c r="A36004">
        <v>111166</v>
      </c>
      <c r="B36004" s="2">
        <v>44344.15552750809</v>
      </c>
      <c r="C36004">
        <v>286937</v>
      </c>
      <c r="D36004">
        <v>230507</v>
      </c>
      <c r="E36004" s="45">
        <v>23</v>
      </c>
      <c r="F36004" s="44">
        <v>4</v>
      </c>
      <c r="G36004" s="45">
        <v>-4</v>
      </c>
      <c r="H36004" s="2">
        <v>44343.988860841426</v>
      </c>
    </row>
    <row r="36005" spans="1:8" x14ac:dyDescent="0.25">
      <c r="A36005">
        <v>111169</v>
      </c>
      <c r="B36005" s="2">
        <v>44344.1583592233</v>
      </c>
      <c r="C36005">
        <v>83901</v>
      </c>
      <c r="D36005">
        <v>204394</v>
      </c>
      <c r="E36005" s="45">
        <v>10</v>
      </c>
      <c r="F36005" s="44">
        <v>5</v>
      </c>
      <c r="G36005" s="45">
        <v>7</v>
      </c>
      <c r="H36005" s="2">
        <v>44344.450025889964</v>
      </c>
    </row>
    <row r="36006" spans="1:8" x14ac:dyDescent="0.25">
      <c r="A36006">
        <v>111172</v>
      </c>
      <c r="B36006" s="2">
        <v>44344.159333333337</v>
      </c>
      <c r="C36006">
        <v>53879</v>
      </c>
      <c r="D36006">
        <v>441559</v>
      </c>
      <c r="E36006" s="45">
        <v>4</v>
      </c>
      <c r="F36006" s="44">
        <v>5</v>
      </c>
      <c r="G36006" s="45">
        <v>1</v>
      </c>
      <c r="H36006" s="2">
        <v>44344.201000000001</v>
      </c>
    </row>
    <row r="36007" spans="1:8" x14ac:dyDescent="0.25">
      <c r="A36007">
        <v>111175</v>
      </c>
      <c r="B36007" s="2">
        <v>44344.169000000002</v>
      </c>
      <c r="C36007">
        <v>285605</v>
      </c>
      <c r="D36007">
        <v>118549</v>
      </c>
      <c r="E36007" s="45">
        <v>4</v>
      </c>
      <c r="F36007" s="44">
        <v>5</v>
      </c>
      <c r="G36007" s="45">
        <v>0</v>
      </c>
      <c r="H36007" s="2">
        <v>44344.169000000002</v>
      </c>
    </row>
    <row r="36008" spans="1:8" x14ac:dyDescent="0.25">
      <c r="A36008">
        <v>111177</v>
      </c>
      <c r="B36008" s="2">
        <v>44344.17534951456</v>
      </c>
      <c r="C36008">
        <v>211950</v>
      </c>
      <c r="D36008">
        <v>347393</v>
      </c>
      <c r="E36008" s="45">
        <v>21</v>
      </c>
      <c r="F36008" s="44">
        <v>4</v>
      </c>
      <c r="G36008" s="45">
        <v>-7</v>
      </c>
      <c r="H36008" s="2">
        <v>44343.883682847896</v>
      </c>
    </row>
    <row r="36009" spans="1:8" x14ac:dyDescent="0.25">
      <c r="A36009">
        <v>111180</v>
      </c>
      <c r="B36009" s="2">
        <v>44344.179799352751</v>
      </c>
      <c r="C36009">
        <v>195200</v>
      </c>
      <c r="D36009">
        <v>411922</v>
      </c>
      <c r="E36009" s="45">
        <v>0</v>
      </c>
      <c r="F36009" s="44">
        <v>5</v>
      </c>
      <c r="G36009" s="45">
        <v>-4</v>
      </c>
      <c r="H36009" s="2">
        <v>44344.013132686086</v>
      </c>
    </row>
    <row r="36010" spans="1:8" x14ac:dyDescent="0.25">
      <c r="A36010">
        <v>111185</v>
      </c>
      <c r="B36010" s="2">
        <v>44344.181417475724</v>
      </c>
      <c r="C36010">
        <v>188574</v>
      </c>
      <c r="D36010">
        <v>380527</v>
      </c>
      <c r="E36010" s="45">
        <v>0</v>
      </c>
      <c r="F36010" s="44">
        <v>5</v>
      </c>
      <c r="G36010" s="45">
        <v>-4</v>
      </c>
      <c r="H36010" s="2">
        <v>44344.014750809059</v>
      </c>
    </row>
    <row r="36011" spans="1:8" x14ac:dyDescent="0.25">
      <c r="A36011">
        <v>111186</v>
      </c>
      <c r="B36011" s="2">
        <v>44344.183666666664</v>
      </c>
      <c r="C36011">
        <v>282444</v>
      </c>
      <c r="D36011">
        <v>127233</v>
      </c>
      <c r="E36011" s="45">
        <v>6</v>
      </c>
      <c r="F36011" s="44">
        <v>5</v>
      </c>
      <c r="G36011" s="45">
        <v>2</v>
      </c>
      <c r="H36011" s="2">
        <v>44344.267</v>
      </c>
    </row>
    <row r="36012" spans="1:8" x14ac:dyDescent="0.25">
      <c r="A36012">
        <v>111187</v>
      </c>
      <c r="B36012" s="2">
        <v>44344.191126213598</v>
      </c>
      <c r="C36012">
        <v>68791</v>
      </c>
      <c r="D36012">
        <v>230507</v>
      </c>
      <c r="E36012" s="45">
        <v>20</v>
      </c>
      <c r="F36012" s="44">
        <v>4</v>
      </c>
      <c r="G36012" s="45">
        <v>-8</v>
      </c>
      <c r="H36012" s="2">
        <v>44343.857792880262</v>
      </c>
    </row>
    <row r="36013" spans="1:8" x14ac:dyDescent="0.25">
      <c r="A36013">
        <v>111192</v>
      </c>
      <c r="B36013" s="2">
        <v>44344.193957928808</v>
      </c>
      <c r="C36013">
        <v>66974</v>
      </c>
      <c r="D36013">
        <v>411922</v>
      </c>
      <c r="E36013" s="45">
        <v>23</v>
      </c>
      <c r="F36013" s="44">
        <v>4</v>
      </c>
      <c r="G36013" s="45">
        <v>-5</v>
      </c>
      <c r="H36013" s="2">
        <v>44343.985624595472</v>
      </c>
    </row>
    <row r="36014" spans="1:8" x14ac:dyDescent="0.25">
      <c r="A36014">
        <v>111193</v>
      </c>
      <c r="B36014" s="2">
        <v>44344.195666666667</v>
      </c>
      <c r="C36014">
        <v>255553</v>
      </c>
      <c r="D36014">
        <v>347393</v>
      </c>
      <c r="E36014" s="45">
        <v>6</v>
      </c>
      <c r="F36014" s="44">
        <v>5</v>
      </c>
      <c r="G36014" s="45">
        <v>2</v>
      </c>
      <c r="H36014" s="2">
        <v>44344.279000000002</v>
      </c>
    </row>
    <row r="36015" spans="1:8" x14ac:dyDescent="0.25">
      <c r="A36015">
        <v>111194</v>
      </c>
      <c r="B36015" s="2">
        <v>44344.197598705505</v>
      </c>
      <c r="C36015">
        <v>281672</v>
      </c>
      <c r="D36015">
        <v>158978</v>
      </c>
      <c r="E36015" s="45">
        <v>16</v>
      </c>
      <c r="F36015" s="44">
        <v>5</v>
      </c>
      <c r="G36015" s="45">
        <v>12</v>
      </c>
      <c r="H36015" s="2">
        <v>44344.697598705505</v>
      </c>
    </row>
    <row r="36016" spans="1:8" x14ac:dyDescent="0.25">
      <c r="A36016">
        <v>111198</v>
      </c>
      <c r="B36016" s="2">
        <v>44344.198666666663</v>
      </c>
      <c r="C36016">
        <v>157097</v>
      </c>
      <c r="D36016">
        <v>411922</v>
      </c>
      <c r="E36016" s="45">
        <v>6</v>
      </c>
      <c r="F36016" s="44">
        <v>5</v>
      </c>
      <c r="G36016" s="45">
        <v>2</v>
      </c>
      <c r="H36016" s="2">
        <v>44344.281999999999</v>
      </c>
    </row>
    <row r="36017" spans="1:8" x14ac:dyDescent="0.25">
      <c r="A36017">
        <v>111199</v>
      </c>
      <c r="B36017" s="2">
        <v>44344.210948220061</v>
      </c>
      <c r="C36017">
        <v>25071</v>
      </c>
      <c r="D36017">
        <v>3215</v>
      </c>
      <c r="E36017" s="45">
        <v>10</v>
      </c>
      <c r="F36017" s="44">
        <v>5</v>
      </c>
      <c r="G36017" s="45">
        <v>5</v>
      </c>
      <c r="H36017" s="2">
        <v>44344.419281553397</v>
      </c>
    </row>
    <row r="36018" spans="1:8" x14ac:dyDescent="0.25">
      <c r="A36018">
        <v>111201</v>
      </c>
      <c r="B36018" s="2">
        <v>44344.214993527508</v>
      </c>
      <c r="C36018">
        <v>94644</v>
      </c>
      <c r="D36018">
        <v>21760</v>
      </c>
      <c r="E36018" s="45">
        <v>16</v>
      </c>
      <c r="F36018" s="44">
        <v>5</v>
      </c>
      <c r="G36018" s="45">
        <v>11</v>
      </c>
      <c r="H36018" s="2">
        <v>44344.673326860844</v>
      </c>
    </row>
    <row r="36019" spans="1:8" x14ac:dyDescent="0.25">
      <c r="A36019">
        <v>111203</v>
      </c>
      <c r="B36019" s="2">
        <v>44344.22</v>
      </c>
      <c r="C36019">
        <v>166134</v>
      </c>
      <c r="D36019">
        <v>158447</v>
      </c>
      <c r="E36019" s="45">
        <v>2</v>
      </c>
      <c r="F36019" s="44">
        <v>5</v>
      </c>
      <c r="G36019" s="45">
        <v>-3</v>
      </c>
      <c r="H36019" s="2">
        <v>44344.095000000001</v>
      </c>
    </row>
    <row r="36020" spans="1:8" x14ac:dyDescent="0.25">
      <c r="A36020">
        <v>111207</v>
      </c>
      <c r="B36020" s="2">
        <v>44344.223488673138</v>
      </c>
      <c r="C36020">
        <v>25289</v>
      </c>
      <c r="D36020">
        <v>405914</v>
      </c>
      <c r="E36020" s="45">
        <v>21</v>
      </c>
      <c r="F36020" s="44">
        <v>4</v>
      </c>
      <c r="G36020" s="45">
        <v>-8</v>
      </c>
      <c r="H36020" s="2">
        <v>44343.890155339803</v>
      </c>
    </row>
    <row r="36021" spans="1:8" x14ac:dyDescent="0.25">
      <c r="A36021">
        <v>111212</v>
      </c>
      <c r="B36021" s="2">
        <v>44344.226320388349</v>
      </c>
      <c r="C36021">
        <v>22952</v>
      </c>
      <c r="D36021">
        <v>122982</v>
      </c>
      <c r="E36021" s="45">
        <v>12</v>
      </c>
      <c r="F36021" s="44">
        <v>5</v>
      </c>
      <c r="G36021" s="45">
        <v>7</v>
      </c>
      <c r="H36021" s="2">
        <v>44344.517987055013</v>
      </c>
    </row>
    <row r="36022" spans="1:8" x14ac:dyDescent="0.25">
      <c r="A36022">
        <v>111217</v>
      </c>
      <c r="B36022" s="2">
        <v>44344.229333333336</v>
      </c>
      <c r="C36022">
        <v>9771</v>
      </c>
      <c r="D36022">
        <v>154256</v>
      </c>
      <c r="E36022" s="45">
        <v>6</v>
      </c>
      <c r="F36022" s="44">
        <v>5</v>
      </c>
      <c r="G36022" s="45">
        <v>1</v>
      </c>
      <c r="H36022" s="2">
        <v>44344.271000000001</v>
      </c>
    </row>
    <row r="36023" spans="1:8" x14ac:dyDescent="0.25">
      <c r="A36023">
        <v>111218</v>
      </c>
      <c r="B36023" s="2">
        <v>44344.230666666663</v>
      </c>
      <c r="C36023">
        <v>149640</v>
      </c>
      <c r="D36023">
        <v>418854</v>
      </c>
      <c r="E36023" s="45">
        <v>7</v>
      </c>
      <c r="F36023" s="44">
        <v>5</v>
      </c>
      <c r="G36023" s="45">
        <v>2</v>
      </c>
      <c r="H36023" s="2">
        <v>44344.313999999998</v>
      </c>
    </row>
    <row r="36024" spans="1:8" x14ac:dyDescent="0.25">
      <c r="A36024">
        <v>111223</v>
      </c>
      <c r="B36024" s="2">
        <v>44344.230666666663</v>
      </c>
      <c r="C36024">
        <v>262158</v>
      </c>
      <c r="D36024">
        <v>411922</v>
      </c>
      <c r="E36024" s="45">
        <v>7</v>
      </c>
      <c r="F36024" s="44">
        <v>5</v>
      </c>
      <c r="G36024" s="45">
        <v>2</v>
      </c>
      <c r="H36024" s="2">
        <v>44344.313999999998</v>
      </c>
    </row>
    <row r="36025" spans="1:8" x14ac:dyDescent="0.25">
      <c r="A36025">
        <v>111224</v>
      </c>
      <c r="B36025" s="2">
        <v>44344.230666666663</v>
      </c>
      <c r="C36025">
        <v>265060</v>
      </c>
      <c r="D36025">
        <v>158978</v>
      </c>
      <c r="E36025" s="45">
        <v>7</v>
      </c>
      <c r="F36025" s="44">
        <v>5</v>
      </c>
      <c r="G36025" s="45">
        <v>2</v>
      </c>
      <c r="H36025" s="2">
        <v>44344.313999999998</v>
      </c>
    </row>
    <row r="36026" spans="1:8" x14ac:dyDescent="0.25">
      <c r="A36026">
        <v>111227</v>
      </c>
      <c r="B36026" s="2">
        <v>44344.231174757282</v>
      </c>
      <c r="C36026">
        <v>246631</v>
      </c>
      <c r="D36026">
        <v>158978</v>
      </c>
      <c r="E36026" s="45">
        <v>0</v>
      </c>
      <c r="F36026" s="44">
        <v>5</v>
      </c>
      <c r="G36026" s="45">
        <v>-5</v>
      </c>
      <c r="H36026" s="2">
        <v>44344.022841423946</v>
      </c>
    </row>
    <row r="36027" spans="1:8" x14ac:dyDescent="0.25">
      <c r="A36027">
        <v>111229</v>
      </c>
      <c r="B36027" s="2">
        <v>44344.235000000001</v>
      </c>
      <c r="C36027">
        <v>194291</v>
      </c>
      <c r="D36027">
        <v>370651</v>
      </c>
      <c r="E36027" s="45">
        <v>8</v>
      </c>
      <c r="F36027" s="44">
        <v>5</v>
      </c>
      <c r="G36027" s="45">
        <v>3</v>
      </c>
      <c r="H36027" s="2">
        <v>44344.36</v>
      </c>
    </row>
    <row r="36028" spans="1:8" x14ac:dyDescent="0.25">
      <c r="A36028">
        <v>111230</v>
      </c>
      <c r="B36028" s="2">
        <v>44344.249333333333</v>
      </c>
      <c r="C36028">
        <v>291284</v>
      </c>
      <c r="D36028">
        <v>118299</v>
      </c>
      <c r="E36028" s="45">
        <v>9</v>
      </c>
      <c r="F36028" s="44">
        <v>5</v>
      </c>
      <c r="G36028" s="45">
        <v>4</v>
      </c>
      <c r="H36028" s="2">
        <v>44344.415999999997</v>
      </c>
    </row>
    <row r="36029" spans="1:8" x14ac:dyDescent="0.25">
      <c r="A36029">
        <v>111235</v>
      </c>
      <c r="B36029" s="2">
        <v>44344.257333333335</v>
      </c>
      <c r="C36029">
        <v>170364</v>
      </c>
      <c r="D36029">
        <v>5151</v>
      </c>
      <c r="E36029" s="45">
        <v>7</v>
      </c>
      <c r="F36029" s="44">
        <v>5</v>
      </c>
      <c r="G36029" s="45">
        <v>1</v>
      </c>
      <c r="H36029" s="2">
        <v>44344.298999999999</v>
      </c>
    </row>
    <row r="36030" spans="1:8" x14ac:dyDescent="0.25">
      <c r="A36030">
        <v>111238</v>
      </c>
      <c r="B36030" s="2">
        <v>44344.258999999998</v>
      </c>
      <c r="C36030">
        <v>287098</v>
      </c>
      <c r="D36030">
        <v>198146</v>
      </c>
      <c r="E36030" s="45">
        <v>6</v>
      </c>
      <c r="F36030" s="44">
        <v>5</v>
      </c>
      <c r="G36030" s="45">
        <v>0</v>
      </c>
      <c r="H36030" s="2">
        <v>44344.258999999998</v>
      </c>
    </row>
    <row r="36031" spans="1:8" x14ac:dyDescent="0.25">
      <c r="A36031">
        <v>111243</v>
      </c>
      <c r="B36031" s="2">
        <v>44344.259666666665</v>
      </c>
      <c r="C36031">
        <v>289032</v>
      </c>
      <c r="D36031">
        <v>143024</v>
      </c>
      <c r="E36031" s="45">
        <v>8</v>
      </c>
      <c r="F36031" s="44">
        <v>5</v>
      </c>
      <c r="G36031" s="45">
        <v>2</v>
      </c>
      <c r="H36031" s="2">
        <v>44344.343000000001</v>
      </c>
    </row>
    <row r="36032" spans="1:8" x14ac:dyDescent="0.25">
      <c r="A36032">
        <v>111245</v>
      </c>
      <c r="B36032" s="2">
        <v>44344.264346278316</v>
      </c>
      <c r="C36032">
        <v>277650</v>
      </c>
      <c r="D36032">
        <v>230507</v>
      </c>
      <c r="E36032" s="45">
        <v>23</v>
      </c>
      <c r="F36032" s="44">
        <v>4</v>
      </c>
      <c r="G36032" s="45">
        <v>-7</v>
      </c>
      <c r="H36032" s="2">
        <v>44343.972679611652</v>
      </c>
    </row>
    <row r="36033" spans="1:8" x14ac:dyDescent="0.25">
      <c r="A36033">
        <v>111248</v>
      </c>
      <c r="B36033" s="2">
        <v>44344.264999999999</v>
      </c>
      <c r="C36033">
        <v>110334</v>
      </c>
      <c r="D36033">
        <v>470762</v>
      </c>
      <c r="E36033" s="45">
        <v>9</v>
      </c>
      <c r="F36033" s="44">
        <v>5</v>
      </c>
      <c r="G36033" s="45">
        <v>3</v>
      </c>
      <c r="H36033" s="2">
        <v>44344.39</v>
      </c>
    </row>
    <row r="36034" spans="1:8" x14ac:dyDescent="0.25">
      <c r="A36034">
        <v>111253</v>
      </c>
      <c r="B36034" s="2">
        <v>44344.265559870553</v>
      </c>
      <c r="C36034">
        <v>28830</v>
      </c>
      <c r="D36034">
        <v>169042</v>
      </c>
      <c r="E36034" s="45">
        <v>22</v>
      </c>
      <c r="F36034" s="44">
        <v>4</v>
      </c>
      <c r="G36034" s="45">
        <v>-8</v>
      </c>
      <c r="H36034" s="2">
        <v>44343.932226537218</v>
      </c>
    </row>
    <row r="36035" spans="1:8" x14ac:dyDescent="0.25">
      <c r="A36035">
        <v>111256</v>
      </c>
      <c r="B36035" s="2">
        <v>44344.267666666667</v>
      </c>
      <c r="C36035">
        <v>174796</v>
      </c>
      <c r="D36035">
        <v>470762</v>
      </c>
      <c r="E36035" s="45">
        <v>8</v>
      </c>
      <c r="F36035" s="44">
        <v>5</v>
      </c>
      <c r="G36035" s="45">
        <v>2</v>
      </c>
      <c r="H36035" s="2">
        <v>44344.351000000002</v>
      </c>
    </row>
    <row r="36036" spans="1:8" x14ac:dyDescent="0.25">
      <c r="A36036">
        <v>111257</v>
      </c>
      <c r="B36036" s="2">
        <v>44344.268796116499</v>
      </c>
      <c r="C36036">
        <v>258916</v>
      </c>
      <c r="D36036">
        <v>118549</v>
      </c>
      <c r="E36036" s="45">
        <v>14</v>
      </c>
      <c r="F36036" s="44">
        <v>5</v>
      </c>
      <c r="G36036" s="45">
        <v>8</v>
      </c>
      <c r="H36036" s="2">
        <v>44344.602129449835</v>
      </c>
    </row>
    <row r="36037" spans="1:8" x14ac:dyDescent="0.25">
      <c r="A36037">
        <v>111260</v>
      </c>
      <c r="B36037" s="2">
        <v>44344.270009708744</v>
      </c>
      <c r="C36037">
        <v>148369</v>
      </c>
      <c r="D36037">
        <v>266342</v>
      </c>
      <c r="E36037" s="45">
        <v>13</v>
      </c>
      <c r="F36037" s="44">
        <v>5</v>
      </c>
      <c r="G36037" s="45">
        <v>7</v>
      </c>
      <c r="H36037" s="2">
        <v>44344.561676375408</v>
      </c>
    </row>
    <row r="36038" spans="1:8" x14ac:dyDescent="0.25">
      <c r="A36038">
        <v>111264</v>
      </c>
      <c r="B36038" s="2">
        <v>44344.277999999998</v>
      </c>
      <c r="C36038">
        <v>295150</v>
      </c>
      <c r="D36038">
        <v>347393</v>
      </c>
      <c r="E36038" s="45">
        <v>9</v>
      </c>
      <c r="F36038" s="44">
        <v>5</v>
      </c>
      <c r="G36038" s="45">
        <v>3</v>
      </c>
      <c r="H36038" s="2">
        <v>44344.402999999998</v>
      </c>
    </row>
    <row r="36039" spans="1:8" x14ac:dyDescent="0.25">
      <c r="A36039">
        <v>111269</v>
      </c>
      <c r="B36039" s="2">
        <v>44344.27810032363</v>
      </c>
      <c r="C36039">
        <v>197652</v>
      </c>
      <c r="D36039">
        <v>165432</v>
      </c>
      <c r="E36039" s="45">
        <v>1</v>
      </c>
      <c r="F36039" s="44">
        <v>5</v>
      </c>
      <c r="G36039" s="45">
        <v>-5</v>
      </c>
      <c r="H36039" s="2">
        <v>44344.069766990295</v>
      </c>
    </row>
    <row r="36040" spans="1:8" x14ac:dyDescent="0.25">
      <c r="A36040">
        <v>111271</v>
      </c>
      <c r="B36040" s="2">
        <v>44344.278504854374</v>
      </c>
      <c r="C36040">
        <v>234822</v>
      </c>
      <c r="D36040">
        <v>411922</v>
      </c>
      <c r="E36040" s="45">
        <v>22</v>
      </c>
      <c r="F36040" s="44">
        <v>4</v>
      </c>
      <c r="G36040" s="45">
        <v>-8</v>
      </c>
      <c r="H36040" s="2">
        <v>44343.945171521038</v>
      </c>
    </row>
    <row r="36041" spans="1:8" x14ac:dyDescent="0.25">
      <c r="A36041">
        <v>111273</v>
      </c>
      <c r="B36041" s="2">
        <v>44344.280333333336</v>
      </c>
      <c r="C36041">
        <v>320750</v>
      </c>
      <c r="D36041">
        <v>432050</v>
      </c>
      <c r="E36041" s="45">
        <v>7</v>
      </c>
      <c r="F36041" s="44">
        <v>5</v>
      </c>
      <c r="G36041" s="45">
        <v>1</v>
      </c>
      <c r="H36041" s="2">
        <v>44344.322</v>
      </c>
    </row>
    <row r="36042" spans="1:8" x14ac:dyDescent="0.25">
      <c r="A36042">
        <v>111275</v>
      </c>
      <c r="B36042" s="2">
        <v>44344.284572815537</v>
      </c>
      <c r="C36042">
        <v>156679</v>
      </c>
      <c r="D36042">
        <v>254150</v>
      </c>
      <c r="E36042" s="45">
        <v>13</v>
      </c>
      <c r="F36042" s="44">
        <v>5</v>
      </c>
      <c r="G36042" s="45">
        <v>7</v>
      </c>
      <c r="H36042" s="2">
        <v>44344.576239482201</v>
      </c>
    </row>
    <row r="36043" spans="1:8" x14ac:dyDescent="0.25">
      <c r="A36043">
        <v>111280</v>
      </c>
      <c r="B36043" s="2">
        <v>44344.284666666666</v>
      </c>
      <c r="C36043">
        <v>42813</v>
      </c>
      <c r="D36043">
        <v>241927</v>
      </c>
      <c r="E36043" s="45">
        <v>8</v>
      </c>
      <c r="F36043" s="44">
        <v>5</v>
      </c>
      <c r="G36043" s="45">
        <v>2</v>
      </c>
      <c r="H36043" s="2">
        <v>44344.368000000002</v>
      </c>
    </row>
    <row r="36044" spans="1:8" x14ac:dyDescent="0.25">
      <c r="A36044">
        <v>111283</v>
      </c>
      <c r="B36044" s="2">
        <v>44344.285000000003</v>
      </c>
      <c r="C36044">
        <v>343124</v>
      </c>
      <c r="D36044">
        <v>250679</v>
      </c>
      <c r="E36044" s="45">
        <v>6</v>
      </c>
      <c r="F36044" s="44">
        <v>5</v>
      </c>
      <c r="G36044" s="45">
        <v>0</v>
      </c>
      <c r="H36044" s="2">
        <v>44344.285000000003</v>
      </c>
    </row>
    <row r="36045" spans="1:8" x14ac:dyDescent="0.25">
      <c r="A36045">
        <v>111284</v>
      </c>
      <c r="B36045" s="2">
        <v>44344.28619093851</v>
      </c>
      <c r="C36045">
        <v>18014</v>
      </c>
      <c r="D36045">
        <v>347393</v>
      </c>
      <c r="E36045" s="45">
        <v>13</v>
      </c>
      <c r="F36045" s="44">
        <v>5</v>
      </c>
      <c r="G36045" s="45">
        <v>7</v>
      </c>
      <c r="H36045" s="2">
        <v>44344.577857605174</v>
      </c>
    </row>
    <row r="36046" spans="1:8" x14ac:dyDescent="0.25">
      <c r="A36046">
        <v>111285</v>
      </c>
      <c r="B36046" s="2">
        <v>44344.290236245957</v>
      </c>
      <c r="C36046">
        <v>48508</v>
      </c>
      <c r="D36046">
        <v>286726</v>
      </c>
      <c r="E36046" s="45">
        <v>15</v>
      </c>
      <c r="F36046" s="44">
        <v>5</v>
      </c>
      <c r="G36046" s="45">
        <v>9</v>
      </c>
      <c r="H36046" s="2">
        <v>44344.665236245957</v>
      </c>
    </row>
    <row r="36047" spans="1:8" x14ac:dyDescent="0.25">
      <c r="A36047">
        <v>111288</v>
      </c>
      <c r="B36047" s="2">
        <v>44344.29185436893</v>
      </c>
      <c r="C36047">
        <v>302885</v>
      </c>
      <c r="D36047">
        <v>250679</v>
      </c>
      <c r="E36047" s="45">
        <v>16</v>
      </c>
      <c r="F36047" s="44">
        <v>5</v>
      </c>
      <c r="G36047" s="45">
        <v>9</v>
      </c>
      <c r="H36047" s="2">
        <v>44344.66685436893</v>
      </c>
    </row>
    <row r="36048" spans="1:8" x14ac:dyDescent="0.25">
      <c r="A36048">
        <v>111289</v>
      </c>
      <c r="B36048" s="2">
        <v>44344.300999999999</v>
      </c>
      <c r="C36048">
        <v>88733</v>
      </c>
      <c r="D36048">
        <v>393943</v>
      </c>
      <c r="E36048" s="45">
        <v>19</v>
      </c>
      <c r="F36048" s="44">
        <v>5</v>
      </c>
      <c r="G36048" s="45">
        <v>12</v>
      </c>
      <c r="H36048" s="2">
        <v>44344.800999999999</v>
      </c>
    </row>
    <row r="36049" spans="1:8" x14ac:dyDescent="0.25">
      <c r="A36049">
        <v>111290</v>
      </c>
      <c r="B36049" s="2">
        <v>44344.314912621361</v>
      </c>
      <c r="C36049">
        <v>329331</v>
      </c>
      <c r="D36049">
        <v>455878</v>
      </c>
      <c r="E36049" s="45">
        <v>1</v>
      </c>
      <c r="F36049" s="44">
        <v>5</v>
      </c>
      <c r="G36049" s="45">
        <v>-6</v>
      </c>
      <c r="H36049" s="2">
        <v>44344.064912621361</v>
      </c>
    </row>
    <row r="36050" spans="1:8" x14ac:dyDescent="0.25">
      <c r="A36050">
        <v>111293</v>
      </c>
      <c r="B36050" s="2">
        <v>44344.315721682848</v>
      </c>
      <c r="C36050">
        <v>59589</v>
      </c>
      <c r="D36050">
        <v>217776</v>
      </c>
      <c r="E36050" s="45">
        <v>15</v>
      </c>
      <c r="F36050" s="44">
        <v>5</v>
      </c>
      <c r="G36050" s="45">
        <v>8</v>
      </c>
      <c r="H36050" s="2">
        <v>44344.649055016183</v>
      </c>
    </row>
    <row r="36051" spans="1:8" x14ac:dyDescent="0.25">
      <c r="A36051">
        <v>111296</v>
      </c>
      <c r="B36051" s="2">
        <v>44344.319362459544</v>
      </c>
      <c r="C36051">
        <v>121206</v>
      </c>
      <c r="D36051">
        <v>345044</v>
      </c>
      <c r="E36051" s="45">
        <v>16</v>
      </c>
      <c r="F36051" s="44">
        <v>5</v>
      </c>
      <c r="G36051" s="45">
        <v>9</v>
      </c>
      <c r="H36051" s="2">
        <v>44344.694362459544</v>
      </c>
    </row>
    <row r="36052" spans="1:8" x14ac:dyDescent="0.25">
      <c r="A36052">
        <v>111298</v>
      </c>
      <c r="B36052" s="2">
        <v>44344.322598705498</v>
      </c>
      <c r="C36052">
        <v>9867</v>
      </c>
      <c r="D36052">
        <v>411922</v>
      </c>
      <c r="E36052" s="45">
        <v>0</v>
      </c>
      <c r="F36052" s="44">
        <v>5</v>
      </c>
      <c r="G36052" s="45">
        <v>-7</v>
      </c>
      <c r="H36052" s="2">
        <v>44344.030932038833</v>
      </c>
    </row>
    <row r="36053" spans="1:8" x14ac:dyDescent="0.25">
      <c r="A36053">
        <v>111299</v>
      </c>
      <c r="B36053" s="2">
        <v>44344.323666666663</v>
      </c>
      <c r="C36053">
        <v>187892</v>
      </c>
      <c r="D36053">
        <v>300941</v>
      </c>
      <c r="E36053" s="45">
        <v>9</v>
      </c>
      <c r="F36053" s="44">
        <v>5</v>
      </c>
      <c r="G36053" s="45">
        <v>2</v>
      </c>
      <c r="H36053" s="2">
        <v>44344.406999999999</v>
      </c>
    </row>
    <row r="36054" spans="1:8" x14ac:dyDescent="0.25">
      <c r="A36054">
        <v>111302</v>
      </c>
      <c r="B36054" s="2">
        <v>44344.324621359221</v>
      </c>
      <c r="C36054">
        <v>306069</v>
      </c>
      <c r="D36054">
        <v>86587</v>
      </c>
      <c r="E36054" s="45">
        <v>9</v>
      </c>
      <c r="F36054" s="44">
        <v>5</v>
      </c>
      <c r="G36054" s="45">
        <v>2</v>
      </c>
      <c r="H36054" s="2">
        <v>44344.407954692557</v>
      </c>
    </row>
    <row r="36055" spans="1:8" x14ac:dyDescent="0.25">
      <c r="A36055">
        <v>111304</v>
      </c>
      <c r="B36055" s="2">
        <v>44344.326333333338</v>
      </c>
      <c r="C36055">
        <v>6186</v>
      </c>
      <c r="D36055">
        <v>201884</v>
      </c>
      <c r="E36055" s="45">
        <v>8</v>
      </c>
      <c r="F36055" s="44">
        <v>5</v>
      </c>
      <c r="G36055" s="45">
        <v>1</v>
      </c>
      <c r="H36055" s="2">
        <v>44344.368000000002</v>
      </c>
    </row>
    <row r="36056" spans="1:8" x14ac:dyDescent="0.25">
      <c r="A36056">
        <v>111305</v>
      </c>
      <c r="B36056" s="2">
        <v>44344.328262135918</v>
      </c>
      <c r="C36056">
        <v>204236</v>
      </c>
      <c r="D36056">
        <v>206501</v>
      </c>
      <c r="E36056" s="45">
        <v>18</v>
      </c>
      <c r="F36056" s="44">
        <v>5</v>
      </c>
      <c r="G36056" s="45">
        <v>11</v>
      </c>
      <c r="H36056" s="2">
        <v>44344.786595469253</v>
      </c>
    </row>
    <row r="36057" spans="1:8" x14ac:dyDescent="0.25">
      <c r="A36057">
        <v>111307</v>
      </c>
      <c r="B36057" s="2">
        <v>44344.33</v>
      </c>
      <c r="C36057">
        <v>289229</v>
      </c>
      <c r="D36057">
        <v>217784</v>
      </c>
      <c r="E36057" s="45">
        <v>7</v>
      </c>
      <c r="F36057" s="44">
        <v>5</v>
      </c>
      <c r="G36057" s="45">
        <v>0</v>
      </c>
      <c r="H36057" s="2">
        <v>44344.33</v>
      </c>
    </row>
    <row r="36058" spans="1:8" x14ac:dyDescent="0.25">
      <c r="A36058">
        <v>111308</v>
      </c>
      <c r="B36058" s="2">
        <v>44344.333116504858</v>
      </c>
      <c r="C36058">
        <v>228368</v>
      </c>
      <c r="D36058">
        <v>411922</v>
      </c>
      <c r="E36058" s="45">
        <v>14</v>
      </c>
      <c r="F36058" s="44">
        <v>5</v>
      </c>
      <c r="G36058" s="45">
        <v>7</v>
      </c>
      <c r="H36058" s="2">
        <v>44344.624783171523</v>
      </c>
    </row>
    <row r="36059" spans="1:8" x14ac:dyDescent="0.25">
      <c r="A36059">
        <v>111309</v>
      </c>
      <c r="B36059" s="2">
        <v>44344.336666666662</v>
      </c>
      <c r="C36059">
        <v>242194</v>
      </c>
      <c r="D36059">
        <v>301748</v>
      </c>
      <c r="E36059" s="45">
        <v>10</v>
      </c>
      <c r="F36059" s="44">
        <v>5</v>
      </c>
      <c r="G36059" s="45">
        <v>2</v>
      </c>
      <c r="H36059" s="2">
        <v>44344.42</v>
      </c>
    </row>
    <row r="36060" spans="1:8" x14ac:dyDescent="0.25">
      <c r="A36060">
        <v>111311</v>
      </c>
      <c r="B36060" s="2">
        <v>44344.337</v>
      </c>
      <c r="C36060">
        <v>67392</v>
      </c>
      <c r="D36060">
        <v>60239</v>
      </c>
      <c r="E36060" s="45">
        <v>8</v>
      </c>
      <c r="F36060" s="44">
        <v>5</v>
      </c>
      <c r="G36060" s="45">
        <v>0</v>
      </c>
      <c r="H36060" s="2">
        <v>44344.337</v>
      </c>
    </row>
    <row r="36061" spans="1:8" x14ac:dyDescent="0.25">
      <c r="A36061">
        <v>111312</v>
      </c>
      <c r="B36061" s="2">
        <v>44344.338000000003</v>
      </c>
      <c r="C36061">
        <v>209811</v>
      </c>
      <c r="D36061">
        <v>360778</v>
      </c>
      <c r="E36061" s="45">
        <v>11</v>
      </c>
      <c r="F36061" s="44">
        <v>5</v>
      </c>
      <c r="G36061" s="45">
        <v>3</v>
      </c>
      <c r="H36061" s="2">
        <v>44344.463000000003</v>
      </c>
    </row>
    <row r="36062" spans="1:8" x14ac:dyDescent="0.25">
      <c r="A36062">
        <v>111316</v>
      </c>
      <c r="B36062" s="2">
        <v>44344.339</v>
      </c>
      <c r="C36062">
        <v>3275</v>
      </c>
      <c r="D36062">
        <v>305572</v>
      </c>
      <c r="E36062" s="45">
        <v>11</v>
      </c>
      <c r="F36062" s="44">
        <v>5</v>
      </c>
      <c r="G36062" s="45">
        <v>3</v>
      </c>
      <c r="H36062" s="2">
        <v>44344.464</v>
      </c>
    </row>
    <row r="36063" spans="1:8" x14ac:dyDescent="0.25">
      <c r="A36063">
        <v>111319</v>
      </c>
      <c r="B36063" s="2">
        <v>44344.342420711975</v>
      </c>
      <c r="C36063">
        <v>228323</v>
      </c>
      <c r="D36063">
        <v>198146</v>
      </c>
      <c r="E36063" s="45">
        <v>14</v>
      </c>
      <c r="F36063" s="44">
        <v>5</v>
      </c>
      <c r="G36063" s="45">
        <v>6</v>
      </c>
      <c r="H36063" s="2">
        <v>44344.592420711975</v>
      </c>
    </row>
    <row r="36064" spans="1:8" x14ac:dyDescent="0.25">
      <c r="A36064">
        <v>111323</v>
      </c>
      <c r="B36064" s="2">
        <v>44344.344666666664</v>
      </c>
      <c r="C36064">
        <v>343691</v>
      </c>
      <c r="D36064">
        <v>112334</v>
      </c>
      <c r="E36064" s="45">
        <v>10</v>
      </c>
      <c r="F36064" s="44">
        <v>5</v>
      </c>
      <c r="G36064" s="45">
        <v>2</v>
      </c>
      <c r="H36064" s="2">
        <v>44344.428</v>
      </c>
    </row>
    <row r="36065" spans="1:8" x14ac:dyDescent="0.25">
      <c r="A36065">
        <v>111328</v>
      </c>
      <c r="B36065" s="2">
        <v>44344.345000000001</v>
      </c>
      <c r="C36065">
        <v>183684</v>
      </c>
      <c r="D36065">
        <v>451624</v>
      </c>
      <c r="E36065" s="45">
        <v>8</v>
      </c>
      <c r="F36065" s="44">
        <v>5</v>
      </c>
      <c r="G36065" s="45">
        <v>0</v>
      </c>
      <c r="H36065" s="2">
        <v>44344.345000000001</v>
      </c>
    </row>
    <row r="36066" spans="1:8" x14ac:dyDescent="0.25">
      <c r="A36066">
        <v>111330</v>
      </c>
      <c r="B36066" s="2">
        <v>44344.345252427185</v>
      </c>
      <c r="C36066">
        <v>329210</v>
      </c>
      <c r="D36066">
        <v>359858</v>
      </c>
      <c r="E36066" s="45">
        <v>13</v>
      </c>
      <c r="F36066" s="44">
        <v>5</v>
      </c>
      <c r="G36066" s="45">
        <v>5</v>
      </c>
      <c r="H36066" s="2">
        <v>44344.553585760521</v>
      </c>
    </row>
    <row r="36067" spans="1:8" x14ac:dyDescent="0.25">
      <c r="A36067">
        <v>111334</v>
      </c>
      <c r="B36067" s="2">
        <v>44344.346666666665</v>
      </c>
      <c r="C36067">
        <v>139261</v>
      </c>
      <c r="D36067">
        <v>42035</v>
      </c>
      <c r="E36067" s="45">
        <v>10</v>
      </c>
      <c r="F36067" s="44">
        <v>5</v>
      </c>
      <c r="G36067" s="45">
        <v>2</v>
      </c>
      <c r="H36067" s="2">
        <v>44344.43</v>
      </c>
    </row>
    <row r="36068" spans="1:8" x14ac:dyDescent="0.25">
      <c r="A36068">
        <v>111338</v>
      </c>
      <c r="B36068" s="2">
        <v>44344.347275080901</v>
      </c>
      <c r="C36068">
        <v>284062</v>
      </c>
      <c r="D36068">
        <v>388677</v>
      </c>
      <c r="E36068" s="45">
        <v>10</v>
      </c>
      <c r="F36068" s="44">
        <v>5</v>
      </c>
      <c r="G36068" s="45">
        <v>2</v>
      </c>
      <c r="H36068" s="2">
        <v>44344.430608414237</v>
      </c>
    </row>
    <row r="36069" spans="1:8" x14ac:dyDescent="0.25">
      <c r="A36069">
        <v>111340</v>
      </c>
      <c r="B36069" s="2">
        <v>44344.350915857605</v>
      </c>
      <c r="C36069">
        <v>134434</v>
      </c>
      <c r="D36069">
        <v>304925</v>
      </c>
      <c r="E36069" s="45">
        <v>11</v>
      </c>
      <c r="F36069" s="44">
        <v>5</v>
      </c>
      <c r="G36069" s="45">
        <v>3</v>
      </c>
      <c r="H36069" s="2">
        <v>44344.475915857605</v>
      </c>
    </row>
    <row r="36070" spans="1:8" x14ac:dyDescent="0.25">
      <c r="A36070">
        <v>111344</v>
      </c>
      <c r="B36070" s="2">
        <v>44344.351000000002</v>
      </c>
      <c r="C36070">
        <v>67063</v>
      </c>
      <c r="D36070">
        <v>441562</v>
      </c>
      <c r="E36070" s="45">
        <v>8</v>
      </c>
      <c r="F36070" s="44">
        <v>5</v>
      </c>
      <c r="G36070" s="45">
        <v>0</v>
      </c>
      <c r="H36070" s="2">
        <v>44344.351000000002</v>
      </c>
    </row>
    <row r="36071" spans="1:8" x14ac:dyDescent="0.25">
      <c r="A36071">
        <v>111346</v>
      </c>
      <c r="B36071" s="2">
        <v>44344.352129449835</v>
      </c>
      <c r="C36071">
        <v>72473</v>
      </c>
      <c r="D36071">
        <v>202097</v>
      </c>
      <c r="E36071" s="45">
        <v>10</v>
      </c>
      <c r="F36071" s="44">
        <v>5</v>
      </c>
      <c r="G36071" s="45">
        <v>2</v>
      </c>
      <c r="H36071" s="2">
        <v>44344.435462783171</v>
      </c>
    </row>
    <row r="36072" spans="1:8" x14ac:dyDescent="0.25">
      <c r="A36072">
        <v>111350</v>
      </c>
      <c r="B36072" s="2">
        <v>44344.354152103559</v>
      </c>
      <c r="C36072">
        <v>45053</v>
      </c>
      <c r="D36072">
        <v>87607</v>
      </c>
      <c r="E36072" s="45">
        <v>11</v>
      </c>
      <c r="F36072" s="44">
        <v>5</v>
      </c>
      <c r="G36072" s="45">
        <v>3</v>
      </c>
      <c r="H36072" s="2">
        <v>44344.479152103559</v>
      </c>
    </row>
    <row r="36073" spans="1:8" x14ac:dyDescent="0.25">
      <c r="A36073">
        <v>111354</v>
      </c>
      <c r="B36073" s="2">
        <v>44344.355365695796</v>
      </c>
      <c r="C36073">
        <v>189824</v>
      </c>
      <c r="D36073">
        <v>241927</v>
      </c>
      <c r="E36073" s="45">
        <v>14</v>
      </c>
      <c r="F36073" s="44">
        <v>5</v>
      </c>
      <c r="G36073" s="45">
        <v>6</v>
      </c>
      <c r="H36073" s="2">
        <v>44344.605365695796</v>
      </c>
    </row>
    <row r="36074" spans="1:8" x14ac:dyDescent="0.25">
      <c r="A36074">
        <v>111355</v>
      </c>
      <c r="B36074" s="2">
        <v>44344.356579288025</v>
      </c>
      <c r="C36074">
        <v>44259</v>
      </c>
      <c r="D36074">
        <v>141259</v>
      </c>
      <c r="E36074" s="45">
        <v>1</v>
      </c>
      <c r="F36074" s="44">
        <v>5</v>
      </c>
      <c r="G36074" s="45">
        <v>-7</v>
      </c>
      <c r="H36074" s="2">
        <v>44344.064912621361</v>
      </c>
    </row>
    <row r="36075" spans="1:8" x14ac:dyDescent="0.25">
      <c r="A36075">
        <v>111357</v>
      </c>
      <c r="B36075" s="2">
        <v>44344.357388349512</v>
      </c>
      <c r="C36075">
        <v>72348</v>
      </c>
      <c r="D36075">
        <v>177852</v>
      </c>
      <c r="E36075" s="45">
        <v>19</v>
      </c>
      <c r="F36075" s="44">
        <v>5</v>
      </c>
      <c r="G36075" s="45">
        <v>11</v>
      </c>
      <c r="H36075" s="2">
        <v>44344.815721682848</v>
      </c>
    </row>
    <row r="36076" spans="1:8" x14ac:dyDescent="0.25">
      <c r="A36076">
        <v>111361</v>
      </c>
      <c r="B36076" s="2">
        <v>44344.358197411006</v>
      </c>
      <c r="C36076">
        <v>121835</v>
      </c>
      <c r="D36076">
        <v>119655</v>
      </c>
      <c r="E36076" s="45">
        <v>17</v>
      </c>
      <c r="F36076" s="44">
        <v>5</v>
      </c>
      <c r="G36076" s="45">
        <v>9</v>
      </c>
      <c r="H36076" s="2">
        <v>44344.733197411006</v>
      </c>
    </row>
    <row r="36077" spans="1:8" x14ac:dyDescent="0.25">
      <c r="A36077">
        <v>111365</v>
      </c>
      <c r="B36077" s="2">
        <v>44344.362000000001</v>
      </c>
      <c r="C36077">
        <v>249355</v>
      </c>
      <c r="D36077">
        <v>227775</v>
      </c>
      <c r="E36077" s="45">
        <v>8</v>
      </c>
      <c r="F36077" s="44">
        <v>5</v>
      </c>
      <c r="G36077" s="45">
        <v>0</v>
      </c>
      <c r="H36077" s="2">
        <v>44344.362000000001</v>
      </c>
    </row>
    <row r="36078" spans="1:8" x14ac:dyDescent="0.25">
      <c r="A36078">
        <v>111369</v>
      </c>
      <c r="B36078" s="2">
        <v>44344.362647249189</v>
      </c>
      <c r="C36078">
        <v>263474</v>
      </c>
      <c r="D36078">
        <v>411922</v>
      </c>
      <c r="E36078" s="45">
        <v>16</v>
      </c>
      <c r="F36078" s="44">
        <v>5</v>
      </c>
      <c r="G36078" s="45">
        <v>8</v>
      </c>
      <c r="H36078" s="2">
        <v>44344.695980582524</v>
      </c>
    </row>
    <row r="36079" spans="1:8" x14ac:dyDescent="0.25">
      <c r="A36079">
        <v>111372</v>
      </c>
      <c r="B36079" s="2">
        <v>44344.362666666668</v>
      </c>
      <c r="C36079">
        <v>290172</v>
      </c>
      <c r="D36079">
        <v>268090</v>
      </c>
      <c r="E36079" s="45">
        <v>10</v>
      </c>
      <c r="F36079" s="44">
        <v>5</v>
      </c>
      <c r="G36079" s="45">
        <v>2</v>
      </c>
      <c r="H36079" s="2">
        <v>44344.446000000004</v>
      </c>
    </row>
    <row r="36080" spans="1:8" x14ac:dyDescent="0.25">
      <c r="A36080">
        <v>111377</v>
      </c>
      <c r="B36080" s="2">
        <v>44344.368715210359</v>
      </c>
      <c r="C36080">
        <v>247332</v>
      </c>
      <c r="D36080">
        <v>431</v>
      </c>
      <c r="E36080" s="45">
        <v>11</v>
      </c>
      <c r="F36080" s="44">
        <v>5</v>
      </c>
      <c r="G36080" s="45">
        <v>3</v>
      </c>
      <c r="H36080" s="2">
        <v>44344.493715210359</v>
      </c>
    </row>
    <row r="36081" spans="1:8" x14ac:dyDescent="0.25">
      <c r="A36081">
        <v>111379</v>
      </c>
      <c r="B36081" s="2">
        <v>44344.368715210359</v>
      </c>
      <c r="C36081">
        <v>262765</v>
      </c>
      <c r="D36081">
        <v>55354</v>
      </c>
      <c r="E36081" s="45">
        <v>11</v>
      </c>
      <c r="F36081" s="44">
        <v>5</v>
      </c>
      <c r="G36081" s="45">
        <v>3</v>
      </c>
      <c r="H36081" s="2">
        <v>44344.493715210359</v>
      </c>
    </row>
    <row r="36082" spans="1:8" x14ac:dyDescent="0.25">
      <c r="A36082">
        <v>111382</v>
      </c>
      <c r="B36082" s="2">
        <v>44344.371546925569</v>
      </c>
      <c r="C36082">
        <v>349465</v>
      </c>
      <c r="D36082">
        <v>411922</v>
      </c>
      <c r="E36082" s="45">
        <v>14</v>
      </c>
      <c r="F36082" s="44">
        <v>5</v>
      </c>
      <c r="G36082" s="45">
        <v>6</v>
      </c>
      <c r="H36082" s="2">
        <v>44344.621546925569</v>
      </c>
    </row>
    <row r="36083" spans="1:8" x14ac:dyDescent="0.25">
      <c r="A36083">
        <v>111385</v>
      </c>
      <c r="B36083" s="2">
        <v>44344.374378640772</v>
      </c>
      <c r="C36083">
        <v>25071</v>
      </c>
      <c r="D36083">
        <v>179296</v>
      </c>
      <c r="E36083" s="45">
        <v>13</v>
      </c>
      <c r="F36083" s="44">
        <v>5</v>
      </c>
      <c r="G36083" s="45">
        <v>5</v>
      </c>
      <c r="H36083" s="2">
        <v>44344.582711974108</v>
      </c>
    </row>
    <row r="36084" spans="1:8" x14ac:dyDescent="0.25">
      <c r="A36084">
        <v>111386</v>
      </c>
      <c r="B36084" s="2">
        <v>44344.379637540456</v>
      </c>
      <c r="C36084">
        <v>144858</v>
      </c>
      <c r="D36084">
        <v>301890</v>
      </c>
      <c r="E36084" s="45">
        <v>15</v>
      </c>
      <c r="F36084" s="44">
        <v>5</v>
      </c>
      <c r="G36084" s="45">
        <v>6</v>
      </c>
      <c r="H36084" s="2">
        <v>44344.629637540456</v>
      </c>
    </row>
    <row r="36085" spans="1:8" x14ac:dyDescent="0.25">
      <c r="A36085">
        <v>111391</v>
      </c>
      <c r="B36085" s="2">
        <v>44344.3800420712</v>
      </c>
      <c r="C36085">
        <v>212288</v>
      </c>
      <c r="D36085">
        <v>361821</v>
      </c>
      <c r="E36085" s="45">
        <v>12</v>
      </c>
      <c r="F36085" s="44">
        <v>5</v>
      </c>
      <c r="G36085" s="45">
        <v>3</v>
      </c>
      <c r="H36085" s="2">
        <v>44344.5050420712</v>
      </c>
    </row>
    <row r="36086" spans="1:8" x14ac:dyDescent="0.25">
      <c r="A36086">
        <v>111395</v>
      </c>
      <c r="B36086" s="2">
        <v>44344.3800420712</v>
      </c>
      <c r="C36086">
        <v>278982</v>
      </c>
      <c r="D36086">
        <v>267896</v>
      </c>
      <c r="E36086" s="45">
        <v>16</v>
      </c>
      <c r="F36086" s="44">
        <v>5</v>
      </c>
      <c r="G36086" s="45">
        <v>7</v>
      </c>
      <c r="H36086" s="2">
        <v>44344.671708737864</v>
      </c>
    </row>
    <row r="36087" spans="1:8" x14ac:dyDescent="0.25">
      <c r="A36087">
        <v>111397</v>
      </c>
      <c r="B36087" s="2">
        <v>44344.380333333334</v>
      </c>
      <c r="C36087">
        <v>79490</v>
      </c>
      <c r="D36087">
        <v>250679</v>
      </c>
      <c r="E36087" s="45">
        <v>10</v>
      </c>
      <c r="F36087" s="44">
        <v>5</v>
      </c>
      <c r="G36087" s="45">
        <v>1</v>
      </c>
      <c r="H36087" s="2">
        <v>44344.421999999999</v>
      </c>
    </row>
    <row r="36088" spans="1:8" x14ac:dyDescent="0.25">
      <c r="A36088">
        <v>111398</v>
      </c>
      <c r="B36088" s="2">
        <v>44344.381000000001</v>
      </c>
      <c r="C36088">
        <v>75278</v>
      </c>
      <c r="D36088">
        <v>233062</v>
      </c>
      <c r="E36088" s="45">
        <v>9</v>
      </c>
      <c r="F36088" s="44">
        <v>5</v>
      </c>
      <c r="G36088" s="45">
        <v>0</v>
      </c>
      <c r="H36088" s="2">
        <v>44344.381000000001</v>
      </c>
    </row>
    <row r="36089" spans="1:8" x14ac:dyDescent="0.25">
      <c r="A36089">
        <v>111402</v>
      </c>
      <c r="B36089" s="2">
        <v>44344.381255663429</v>
      </c>
      <c r="C36089">
        <v>179096</v>
      </c>
      <c r="D36089">
        <v>339039</v>
      </c>
      <c r="E36089" s="45">
        <v>15</v>
      </c>
      <c r="F36089" s="44">
        <v>5</v>
      </c>
      <c r="G36089" s="45">
        <v>6</v>
      </c>
      <c r="H36089" s="2">
        <v>44344.631255663429</v>
      </c>
    </row>
    <row r="36090" spans="1:8" x14ac:dyDescent="0.25">
      <c r="A36090">
        <v>111405</v>
      </c>
      <c r="B36090" s="2">
        <v>44344.381666666661</v>
      </c>
      <c r="C36090">
        <v>49634</v>
      </c>
      <c r="D36090">
        <v>439981</v>
      </c>
      <c r="E36090" s="45">
        <v>11</v>
      </c>
      <c r="F36090" s="44">
        <v>5</v>
      </c>
      <c r="G36090" s="45">
        <v>2</v>
      </c>
      <c r="H36090" s="2">
        <v>44344.464999999997</v>
      </c>
    </row>
    <row r="36091" spans="1:8" x14ac:dyDescent="0.25">
      <c r="A36091">
        <v>111409</v>
      </c>
      <c r="B36091" s="2">
        <v>44344.382333333335</v>
      </c>
      <c r="C36091">
        <v>241656</v>
      </c>
      <c r="D36091">
        <v>230507</v>
      </c>
      <c r="E36091" s="45">
        <v>10</v>
      </c>
      <c r="F36091" s="44">
        <v>5</v>
      </c>
      <c r="G36091" s="45">
        <v>1</v>
      </c>
      <c r="H36091" s="2">
        <v>44344.423999999999</v>
      </c>
    </row>
    <row r="36092" spans="1:8" x14ac:dyDescent="0.25">
      <c r="A36092">
        <v>111414</v>
      </c>
      <c r="B36092" s="2">
        <v>44344.386333333336</v>
      </c>
      <c r="C36092">
        <v>31650</v>
      </c>
      <c r="D36092">
        <v>470762</v>
      </c>
      <c r="E36092" s="45">
        <v>16</v>
      </c>
      <c r="F36092" s="44">
        <v>5</v>
      </c>
      <c r="G36092" s="45">
        <v>7</v>
      </c>
      <c r="H36092" s="2">
        <v>44344.678</v>
      </c>
    </row>
    <row r="36093" spans="1:8" x14ac:dyDescent="0.25">
      <c r="A36093">
        <v>111419</v>
      </c>
      <c r="B36093" s="2">
        <v>44344.388941747573</v>
      </c>
      <c r="C36093">
        <v>203418</v>
      </c>
      <c r="D36093">
        <v>82776</v>
      </c>
      <c r="E36093" s="45">
        <v>18</v>
      </c>
      <c r="F36093" s="44">
        <v>5</v>
      </c>
      <c r="G36093" s="45">
        <v>9</v>
      </c>
      <c r="H36093" s="2">
        <v>44344.763941747573</v>
      </c>
    </row>
    <row r="36094" spans="1:8" x14ac:dyDescent="0.25">
      <c r="A36094">
        <v>111423</v>
      </c>
      <c r="B36094" s="2">
        <v>44344.391666666663</v>
      </c>
      <c r="C36094">
        <v>198628</v>
      </c>
      <c r="D36094">
        <v>470762</v>
      </c>
      <c r="E36094" s="45">
        <v>11</v>
      </c>
      <c r="F36094" s="44">
        <v>5</v>
      </c>
      <c r="G36094" s="45">
        <v>2</v>
      </c>
      <c r="H36094" s="2">
        <v>44344.474999999999</v>
      </c>
    </row>
    <row r="36095" spans="1:8" x14ac:dyDescent="0.25">
      <c r="A36095">
        <v>111425</v>
      </c>
      <c r="B36095" s="2">
        <v>44344.39298705502</v>
      </c>
      <c r="C36095">
        <v>291915</v>
      </c>
      <c r="D36095">
        <v>411922</v>
      </c>
      <c r="E36095" s="45">
        <v>16</v>
      </c>
      <c r="F36095" s="44">
        <v>5</v>
      </c>
      <c r="G36095" s="45">
        <v>7</v>
      </c>
      <c r="H36095" s="2">
        <v>44344.684653721684</v>
      </c>
    </row>
    <row r="36096" spans="1:8" x14ac:dyDescent="0.25">
      <c r="A36096">
        <v>111426</v>
      </c>
      <c r="B36096" s="2">
        <v>44344.394</v>
      </c>
      <c r="C36096">
        <v>155862</v>
      </c>
      <c r="D36096">
        <v>453249</v>
      </c>
      <c r="E36096" s="45">
        <v>9</v>
      </c>
      <c r="F36096" s="44">
        <v>5</v>
      </c>
      <c r="G36096" s="45">
        <v>0</v>
      </c>
      <c r="H36096" s="2">
        <v>44344.394</v>
      </c>
    </row>
    <row r="36097" spans="1:8" x14ac:dyDescent="0.25">
      <c r="A36097">
        <v>111427</v>
      </c>
      <c r="B36097" s="2">
        <v>44344.394605177993</v>
      </c>
      <c r="C36097">
        <v>80492</v>
      </c>
      <c r="D36097">
        <v>344776</v>
      </c>
      <c r="E36097" s="45">
        <v>12</v>
      </c>
      <c r="F36097" s="44">
        <v>5</v>
      </c>
      <c r="G36097" s="45">
        <v>3</v>
      </c>
      <c r="H36097" s="2">
        <v>44344.519605177993</v>
      </c>
    </row>
    <row r="36098" spans="1:8" x14ac:dyDescent="0.25">
      <c r="A36098">
        <v>111431</v>
      </c>
      <c r="B36098" s="2">
        <v>44344.399055016183</v>
      </c>
      <c r="C36098">
        <v>276633</v>
      </c>
      <c r="D36098">
        <v>29469</v>
      </c>
      <c r="E36098" s="45">
        <v>15</v>
      </c>
      <c r="F36098" s="44">
        <v>5</v>
      </c>
      <c r="G36098" s="45">
        <v>6</v>
      </c>
      <c r="H36098" s="2">
        <v>44344.649055016183</v>
      </c>
    </row>
    <row r="36099" spans="1:8" x14ac:dyDescent="0.25">
      <c r="A36099">
        <v>111432</v>
      </c>
      <c r="B36099" s="2">
        <v>44344.400333333338</v>
      </c>
      <c r="C36099">
        <v>294802</v>
      </c>
      <c r="D36099">
        <v>472712</v>
      </c>
      <c r="E36099" s="45">
        <v>10</v>
      </c>
      <c r="F36099" s="44">
        <v>5</v>
      </c>
      <c r="G36099" s="45">
        <v>1</v>
      </c>
      <c r="H36099" s="2">
        <v>44344.442000000003</v>
      </c>
    </row>
    <row r="36100" spans="1:8" x14ac:dyDescent="0.25">
      <c r="A36100">
        <v>111437</v>
      </c>
      <c r="B36100" s="2">
        <v>44344.400673139156</v>
      </c>
      <c r="C36100">
        <v>118350</v>
      </c>
      <c r="D36100">
        <v>351192</v>
      </c>
      <c r="E36100" s="45">
        <v>15</v>
      </c>
      <c r="F36100" s="44">
        <v>5</v>
      </c>
      <c r="G36100" s="45">
        <v>6</v>
      </c>
      <c r="H36100" s="2">
        <v>44344.650673139156</v>
      </c>
    </row>
    <row r="36101" spans="1:8" x14ac:dyDescent="0.25">
      <c r="A36101">
        <v>111442</v>
      </c>
      <c r="B36101" s="2">
        <v>44344.40269579288</v>
      </c>
      <c r="C36101">
        <v>18812</v>
      </c>
      <c r="D36101">
        <v>306524</v>
      </c>
      <c r="E36101" s="45">
        <v>16</v>
      </c>
      <c r="F36101" s="44">
        <v>5</v>
      </c>
      <c r="G36101" s="45">
        <v>7</v>
      </c>
      <c r="H36101" s="2">
        <v>44344.694362459544</v>
      </c>
    </row>
    <row r="36102" spans="1:8" x14ac:dyDescent="0.25">
      <c r="A36102">
        <v>111445</v>
      </c>
      <c r="B36102" s="2">
        <v>44344.40431391586</v>
      </c>
      <c r="C36102">
        <v>298355</v>
      </c>
      <c r="D36102">
        <v>32612</v>
      </c>
      <c r="E36102" s="45">
        <v>12</v>
      </c>
      <c r="F36102" s="44">
        <v>5</v>
      </c>
      <c r="G36102" s="45">
        <v>3</v>
      </c>
      <c r="H36102" s="2">
        <v>44344.52931391586</v>
      </c>
    </row>
    <row r="36103" spans="1:8" x14ac:dyDescent="0.25">
      <c r="A36103">
        <v>111446</v>
      </c>
      <c r="B36103" s="2">
        <v>44344.40997734628</v>
      </c>
      <c r="C36103">
        <v>150922</v>
      </c>
      <c r="D36103">
        <v>351192</v>
      </c>
      <c r="E36103" s="45">
        <v>10</v>
      </c>
      <c r="F36103" s="44">
        <v>5</v>
      </c>
      <c r="G36103" s="45">
        <v>1</v>
      </c>
      <c r="H36103" s="2">
        <v>44344.451644012945</v>
      </c>
    </row>
    <row r="36104" spans="1:8" x14ac:dyDescent="0.25">
      <c r="A36104">
        <v>111449</v>
      </c>
      <c r="B36104" s="2">
        <v>44344.410381877024</v>
      </c>
      <c r="C36104">
        <v>143595</v>
      </c>
      <c r="D36104">
        <v>411922</v>
      </c>
      <c r="E36104" s="45">
        <v>15</v>
      </c>
      <c r="F36104" s="44">
        <v>5</v>
      </c>
      <c r="G36104" s="45">
        <v>6</v>
      </c>
      <c r="H36104" s="2">
        <v>44344.660381877024</v>
      </c>
    </row>
    <row r="36105" spans="1:8" x14ac:dyDescent="0.25">
      <c r="A36105">
        <v>111451</v>
      </c>
      <c r="B36105" s="2">
        <v>44344.413213592234</v>
      </c>
      <c r="C36105">
        <v>208866</v>
      </c>
      <c r="D36105">
        <v>68991</v>
      </c>
      <c r="E36105" s="45">
        <v>10</v>
      </c>
      <c r="F36105" s="44">
        <v>5</v>
      </c>
      <c r="G36105" s="45">
        <v>1</v>
      </c>
      <c r="H36105" s="2">
        <v>44344.454880258898</v>
      </c>
    </row>
    <row r="36106" spans="1:8" x14ac:dyDescent="0.25">
      <c r="A36106">
        <v>111454</v>
      </c>
      <c r="B36106" s="2">
        <v>44344.414427184471</v>
      </c>
      <c r="C36106">
        <v>124118</v>
      </c>
      <c r="D36106">
        <v>112334</v>
      </c>
      <c r="E36106" s="45">
        <v>13</v>
      </c>
      <c r="F36106" s="44">
        <v>5</v>
      </c>
      <c r="G36106" s="45">
        <v>4</v>
      </c>
      <c r="H36106" s="2">
        <v>44344.581093851135</v>
      </c>
    </row>
    <row r="36107" spans="1:8" x14ac:dyDescent="0.25">
      <c r="A36107">
        <v>111457</v>
      </c>
      <c r="B36107" s="2">
        <v>44344.415333333338</v>
      </c>
      <c r="C36107">
        <v>214268</v>
      </c>
      <c r="D36107">
        <v>153893</v>
      </c>
      <c r="E36107" s="45">
        <v>10</v>
      </c>
      <c r="F36107" s="44">
        <v>5</v>
      </c>
      <c r="G36107" s="45">
        <v>1</v>
      </c>
      <c r="H36107" s="2">
        <v>44344.457000000002</v>
      </c>
    </row>
    <row r="36108" spans="1:8" x14ac:dyDescent="0.25">
      <c r="A36108">
        <v>111460</v>
      </c>
      <c r="B36108" s="2">
        <v>44344.41685436893</v>
      </c>
      <c r="C36108">
        <v>80757</v>
      </c>
      <c r="D36108">
        <v>158978</v>
      </c>
      <c r="E36108" s="45">
        <v>12</v>
      </c>
      <c r="F36108" s="44">
        <v>5</v>
      </c>
      <c r="G36108" s="45">
        <v>2</v>
      </c>
      <c r="H36108" s="2">
        <v>44344.500187702266</v>
      </c>
    </row>
    <row r="36109" spans="1:8" x14ac:dyDescent="0.25">
      <c r="A36109">
        <v>111465</v>
      </c>
      <c r="B36109" s="2">
        <v>44344.417258899673</v>
      </c>
      <c r="C36109">
        <v>88747</v>
      </c>
      <c r="D36109">
        <v>397</v>
      </c>
      <c r="E36109" s="45">
        <v>13</v>
      </c>
      <c r="F36109" s="44">
        <v>5</v>
      </c>
      <c r="G36109" s="45">
        <v>3</v>
      </c>
      <c r="H36109" s="2">
        <v>44344.542258899673</v>
      </c>
    </row>
    <row r="36110" spans="1:8" x14ac:dyDescent="0.25">
      <c r="A36110">
        <v>111469</v>
      </c>
      <c r="B36110" s="2">
        <v>44344.417258899681</v>
      </c>
      <c r="C36110">
        <v>2959</v>
      </c>
      <c r="D36110">
        <v>323760</v>
      </c>
      <c r="E36110" s="45">
        <v>17</v>
      </c>
      <c r="F36110" s="44">
        <v>5</v>
      </c>
      <c r="G36110" s="45">
        <v>7</v>
      </c>
      <c r="H36110" s="2">
        <v>44344.708925566345</v>
      </c>
    </row>
    <row r="36111" spans="1:8" x14ac:dyDescent="0.25">
      <c r="A36111">
        <v>111473</v>
      </c>
      <c r="B36111" s="2">
        <v>44344.417663430417</v>
      </c>
      <c r="C36111">
        <v>60539</v>
      </c>
      <c r="D36111">
        <v>411922</v>
      </c>
      <c r="E36111" s="45">
        <v>18</v>
      </c>
      <c r="F36111" s="44">
        <v>5</v>
      </c>
      <c r="G36111" s="45">
        <v>8</v>
      </c>
      <c r="H36111" s="2">
        <v>44344.750996763752</v>
      </c>
    </row>
    <row r="36112" spans="1:8" x14ac:dyDescent="0.25">
      <c r="A36112">
        <v>111477</v>
      </c>
      <c r="B36112" s="2">
        <v>44344.418472491911</v>
      </c>
      <c r="C36112">
        <v>214501</v>
      </c>
      <c r="D36112">
        <v>105200</v>
      </c>
      <c r="E36112" s="45">
        <v>12</v>
      </c>
      <c r="F36112" s="44">
        <v>5</v>
      </c>
      <c r="G36112" s="45">
        <v>2</v>
      </c>
      <c r="H36112" s="2">
        <v>44344.501805825246</v>
      </c>
    </row>
    <row r="36113" spans="1:8" x14ac:dyDescent="0.25">
      <c r="A36113">
        <v>111480</v>
      </c>
      <c r="B36113" s="2">
        <v>44344.418666666665</v>
      </c>
      <c r="C36113">
        <v>237674</v>
      </c>
      <c r="D36113">
        <v>241927</v>
      </c>
      <c r="E36113" s="45">
        <v>12</v>
      </c>
      <c r="F36113" s="44">
        <v>5</v>
      </c>
      <c r="G36113" s="45">
        <v>2</v>
      </c>
      <c r="H36113" s="2">
        <v>44344.502</v>
      </c>
    </row>
    <row r="36114" spans="1:8" x14ac:dyDescent="0.25">
      <c r="A36114">
        <v>111485</v>
      </c>
      <c r="B36114" s="2">
        <v>44344.420899676377</v>
      </c>
      <c r="C36114">
        <v>156508</v>
      </c>
      <c r="D36114">
        <v>21760</v>
      </c>
      <c r="E36114" s="45">
        <v>22</v>
      </c>
      <c r="F36114" s="44">
        <v>5</v>
      </c>
      <c r="G36114" s="45">
        <v>12</v>
      </c>
      <c r="H36114" s="2">
        <v>44344.920899676377</v>
      </c>
    </row>
    <row r="36115" spans="1:8" x14ac:dyDescent="0.25">
      <c r="A36115">
        <v>111486</v>
      </c>
      <c r="B36115" s="2">
        <v>44344.422113268614</v>
      </c>
      <c r="C36115">
        <v>287552</v>
      </c>
      <c r="D36115">
        <v>418033</v>
      </c>
      <c r="E36115" s="45">
        <v>17</v>
      </c>
      <c r="F36115" s="44">
        <v>5</v>
      </c>
      <c r="G36115" s="45">
        <v>7</v>
      </c>
      <c r="H36115" s="2">
        <v>44344.713779935279</v>
      </c>
    </row>
    <row r="36116" spans="1:8" x14ac:dyDescent="0.25">
      <c r="A36116">
        <v>111488</v>
      </c>
      <c r="B36116" s="2">
        <v>44344.422666666665</v>
      </c>
      <c r="C36116">
        <v>112070</v>
      </c>
      <c r="D36116">
        <v>63666</v>
      </c>
      <c r="E36116" s="45">
        <v>18</v>
      </c>
      <c r="F36116" s="44">
        <v>5</v>
      </c>
      <c r="G36116" s="45">
        <v>8</v>
      </c>
      <c r="H36116" s="2">
        <v>44344.756000000001</v>
      </c>
    </row>
    <row r="36117" spans="1:8" x14ac:dyDescent="0.25">
      <c r="A36117">
        <v>111489</v>
      </c>
      <c r="B36117" s="2">
        <v>44344.426158576047</v>
      </c>
      <c r="C36117">
        <v>279523</v>
      </c>
      <c r="D36117">
        <v>411922</v>
      </c>
      <c r="E36117" s="45">
        <v>15</v>
      </c>
      <c r="F36117" s="44">
        <v>5</v>
      </c>
      <c r="G36117" s="45">
        <v>5</v>
      </c>
      <c r="H36117" s="2">
        <v>44344.634491909383</v>
      </c>
    </row>
    <row r="36118" spans="1:8" x14ac:dyDescent="0.25">
      <c r="A36118">
        <v>111493</v>
      </c>
      <c r="B36118" s="2">
        <v>44344.426967637541</v>
      </c>
      <c r="C36118">
        <v>68262</v>
      </c>
      <c r="D36118">
        <v>121577</v>
      </c>
      <c r="E36118" s="45">
        <v>13</v>
      </c>
      <c r="F36118" s="44">
        <v>5</v>
      </c>
      <c r="G36118" s="45">
        <v>3</v>
      </c>
      <c r="H36118" s="2">
        <v>44344.551967637541</v>
      </c>
    </row>
    <row r="36119" spans="1:8" x14ac:dyDescent="0.25">
      <c r="A36119">
        <v>111494</v>
      </c>
      <c r="B36119" s="2">
        <v>44344.428585760521</v>
      </c>
      <c r="C36119">
        <v>302858</v>
      </c>
      <c r="D36119">
        <v>77304</v>
      </c>
      <c r="E36119" s="45">
        <v>13</v>
      </c>
      <c r="F36119" s="44">
        <v>5</v>
      </c>
      <c r="G36119" s="45">
        <v>3</v>
      </c>
      <c r="H36119" s="2">
        <v>44344.553585760521</v>
      </c>
    </row>
    <row r="36120" spans="1:8" x14ac:dyDescent="0.25">
      <c r="A36120">
        <v>111499</v>
      </c>
      <c r="B36120" s="2">
        <v>44344.428585760521</v>
      </c>
      <c r="C36120">
        <v>335856</v>
      </c>
      <c r="D36120">
        <v>470762</v>
      </c>
      <c r="E36120" s="45">
        <v>13</v>
      </c>
      <c r="F36120" s="44">
        <v>5</v>
      </c>
      <c r="G36120" s="45">
        <v>3</v>
      </c>
      <c r="H36120" s="2">
        <v>44344.553585760521</v>
      </c>
    </row>
    <row r="36121" spans="1:8" x14ac:dyDescent="0.25">
      <c r="A36121">
        <v>111504</v>
      </c>
      <c r="B36121" s="2">
        <v>44344.429333333333</v>
      </c>
      <c r="C36121">
        <v>65342</v>
      </c>
      <c r="D36121">
        <v>241927</v>
      </c>
      <c r="E36121" s="45">
        <v>11</v>
      </c>
      <c r="F36121" s="44">
        <v>5</v>
      </c>
      <c r="G36121" s="45">
        <v>1</v>
      </c>
      <c r="H36121" s="2">
        <v>44344.470999999998</v>
      </c>
    </row>
    <row r="36122" spans="1:8" x14ac:dyDescent="0.25">
      <c r="A36122">
        <v>111509</v>
      </c>
      <c r="B36122" s="2">
        <v>44344.429666666663</v>
      </c>
      <c r="C36122">
        <v>147801</v>
      </c>
      <c r="D36122">
        <v>250679</v>
      </c>
      <c r="E36122" s="45">
        <v>12</v>
      </c>
      <c r="F36122" s="44">
        <v>5</v>
      </c>
      <c r="G36122" s="45">
        <v>2</v>
      </c>
      <c r="H36122" s="2">
        <v>44344.512999999999</v>
      </c>
    </row>
    <row r="36123" spans="1:8" x14ac:dyDescent="0.25">
      <c r="A36123">
        <v>111514</v>
      </c>
      <c r="B36123" s="2">
        <v>44344.432333333338</v>
      </c>
      <c r="C36123">
        <v>53379</v>
      </c>
      <c r="D36123">
        <v>207809</v>
      </c>
      <c r="E36123" s="45">
        <v>11</v>
      </c>
      <c r="F36123" s="44">
        <v>5</v>
      </c>
      <c r="G36123" s="45">
        <v>1</v>
      </c>
      <c r="H36123" s="2">
        <v>44344.474000000002</v>
      </c>
    </row>
    <row r="36124" spans="1:8" x14ac:dyDescent="0.25">
      <c r="A36124">
        <v>111515</v>
      </c>
      <c r="B36124" s="2">
        <v>44344.434249190934</v>
      </c>
      <c r="C36124">
        <v>78746</v>
      </c>
      <c r="D36124">
        <v>324893</v>
      </c>
      <c r="E36124" s="45">
        <v>15</v>
      </c>
      <c r="F36124" s="44">
        <v>5</v>
      </c>
      <c r="G36124" s="45">
        <v>5</v>
      </c>
      <c r="H36124" s="2">
        <v>44344.64258252427</v>
      </c>
    </row>
    <row r="36125" spans="1:8" x14ac:dyDescent="0.25">
      <c r="A36125">
        <v>111520</v>
      </c>
      <c r="B36125" s="2">
        <v>44344.439103559875</v>
      </c>
      <c r="C36125">
        <v>47830</v>
      </c>
      <c r="D36125">
        <v>407315</v>
      </c>
      <c r="E36125" s="45">
        <v>11</v>
      </c>
      <c r="F36125" s="44">
        <v>5</v>
      </c>
      <c r="G36125" s="45">
        <v>1</v>
      </c>
      <c r="H36125" s="2">
        <v>44344.480770226539</v>
      </c>
    </row>
    <row r="36126" spans="1:8" x14ac:dyDescent="0.25">
      <c r="A36126">
        <v>111524</v>
      </c>
      <c r="B36126" s="2">
        <v>44344.439912621361</v>
      </c>
      <c r="C36126">
        <v>271479</v>
      </c>
      <c r="D36126">
        <v>123413</v>
      </c>
      <c r="E36126" s="45">
        <v>13</v>
      </c>
      <c r="F36126" s="44">
        <v>5</v>
      </c>
      <c r="G36126" s="45">
        <v>3</v>
      </c>
      <c r="H36126" s="2">
        <v>44344.564912621361</v>
      </c>
    </row>
    <row r="36127" spans="1:8" x14ac:dyDescent="0.25">
      <c r="A36127">
        <v>111529</v>
      </c>
      <c r="B36127" s="2">
        <v>44344.440317152104</v>
      </c>
      <c r="C36127">
        <v>271168</v>
      </c>
      <c r="D36127">
        <v>430019</v>
      </c>
      <c r="E36127" s="45">
        <v>14</v>
      </c>
      <c r="F36127" s="44">
        <v>5</v>
      </c>
      <c r="G36127" s="45">
        <v>4</v>
      </c>
      <c r="H36127" s="2">
        <v>44344.606983818769</v>
      </c>
    </row>
    <row r="36128" spans="1:8" x14ac:dyDescent="0.25">
      <c r="A36128">
        <v>111534</v>
      </c>
      <c r="B36128" s="2">
        <v>44344.442339805821</v>
      </c>
      <c r="C36128">
        <v>318322</v>
      </c>
      <c r="D36128">
        <v>118549</v>
      </c>
      <c r="E36128" s="45">
        <v>15</v>
      </c>
      <c r="F36128" s="44">
        <v>5</v>
      </c>
      <c r="G36128" s="45">
        <v>5</v>
      </c>
      <c r="H36128" s="2">
        <v>44344.650673139156</v>
      </c>
    </row>
    <row r="36129" spans="1:8" x14ac:dyDescent="0.25">
      <c r="A36129">
        <v>111535</v>
      </c>
      <c r="B36129" s="2">
        <v>44344.442744336564</v>
      </c>
      <c r="C36129">
        <v>64421</v>
      </c>
      <c r="D36129">
        <v>411922</v>
      </c>
      <c r="E36129" s="45">
        <v>12</v>
      </c>
      <c r="F36129" s="44">
        <v>5</v>
      </c>
      <c r="G36129" s="45">
        <v>2</v>
      </c>
      <c r="H36129" s="2">
        <v>44344.5260776699</v>
      </c>
    </row>
    <row r="36130" spans="1:8" x14ac:dyDescent="0.25">
      <c r="A36130">
        <v>111539</v>
      </c>
      <c r="B36130" s="2">
        <v>44344.443148867314</v>
      </c>
      <c r="C36130">
        <v>234887</v>
      </c>
      <c r="D36130">
        <v>351192</v>
      </c>
      <c r="E36130" s="45">
        <v>13</v>
      </c>
      <c r="F36130" s="44">
        <v>5</v>
      </c>
      <c r="G36130" s="45">
        <v>3</v>
      </c>
      <c r="H36130" s="2">
        <v>44344.568148867314</v>
      </c>
    </row>
    <row r="36131" spans="1:8" x14ac:dyDescent="0.25">
      <c r="A36131">
        <v>111542</v>
      </c>
      <c r="B36131" s="2">
        <v>44344.443553398058</v>
      </c>
      <c r="C36131">
        <v>1180</v>
      </c>
      <c r="D36131">
        <v>439981</v>
      </c>
      <c r="E36131" s="45">
        <v>22</v>
      </c>
      <c r="F36131" s="44">
        <v>5</v>
      </c>
      <c r="G36131" s="45">
        <v>12</v>
      </c>
      <c r="H36131" s="2">
        <v>44344.943553398058</v>
      </c>
    </row>
    <row r="36132" spans="1:8" x14ac:dyDescent="0.25">
      <c r="A36132">
        <v>111543</v>
      </c>
      <c r="B36132" s="2">
        <v>44344.443957928808</v>
      </c>
      <c r="C36132">
        <v>3719</v>
      </c>
      <c r="D36132">
        <v>470762</v>
      </c>
      <c r="E36132" s="45">
        <v>11</v>
      </c>
      <c r="F36132" s="44">
        <v>5</v>
      </c>
      <c r="G36132" s="45">
        <v>1</v>
      </c>
      <c r="H36132" s="2">
        <v>44344.485624595472</v>
      </c>
    </row>
    <row r="36133" spans="1:8" x14ac:dyDescent="0.25">
      <c r="A36133">
        <v>111548</v>
      </c>
      <c r="B36133" s="2">
        <v>44344.444333333333</v>
      </c>
      <c r="C36133">
        <v>291475</v>
      </c>
      <c r="D36133">
        <v>347393</v>
      </c>
      <c r="E36133" s="45">
        <v>11</v>
      </c>
      <c r="F36133" s="44">
        <v>5</v>
      </c>
      <c r="G36133" s="45">
        <v>1</v>
      </c>
      <c r="H36133" s="2">
        <v>44344.485999999997</v>
      </c>
    </row>
    <row r="36134" spans="1:8" x14ac:dyDescent="0.25">
      <c r="A36134">
        <v>111553</v>
      </c>
      <c r="B36134" s="2">
        <v>44344.444362459544</v>
      </c>
      <c r="C36134">
        <v>333386</v>
      </c>
      <c r="D36134">
        <v>379466</v>
      </c>
      <c r="E36134" s="45">
        <v>16</v>
      </c>
      <c r="F36134" s="44">
        <v>5</v>
      </c>
      <c r="G36134" s="45">
        <v>6</v>
      </c>
      <c r="H36134" s="2">
        <v>44344.694362459544</v>
      </c>
    </row>
    <row r="36135" spans="1:8" x14ac:dyDescent="0.25">
      <c r="A36135">
        <v>111558</v>
      </c>
      <c r="B36135" s="2">
        <v>44344.445980582524</v>
      </c>
      <c r="C36135">
        <v>324256</v>
      </c>
      <c r="D36135">
        <v>411922</v>
      </c>
      <c r="E36135" s="45">
        <v>12</v>
      </c>
      <c r="F36135" s="44">
        <v>5</v>
      </c>
      <c r="G36135" s="45">
        <v>2</v>
      </c>
      <c r="H36135" s="2">
        <v>44344.52931391586</v>
      </c>
    </row>
    <row r="36136" spans="1:8" x14ac:dyDescent="0.25">
      <c r="A36136">
        <v>111563</v>
      </c>
      <c r="B36136" s="2">
        <v>44344.446333333333</v>
      </c>
      <c r="C36136">
        <v>49414</v>
      </c>
      <c r="D36136">
        <v>217497</v>
      </c>
      <c r="E36136" s="45">
        <v>11</v>
      </c>
      <c r="F36136" s="44">
        <v>5</v>
      </c>
      <c r="G36136" s="45">
        <v>1</v>
      </c>
      <c r="H36136" s="2">
        <v>44344.487999999998</v>
      </c>
    </row>
    <row r="36137" spans="1:8" x14ac:dyDescent="0.25">
      <c r="A36137">
        <v>111567</v>
      </c>
      <c r="B36137" s="2">
        <v>44344.446385113268</v>
      </c>
      <c r="C36137">
        <v>224960</v>
      </c>
      <c r="D36137">
        <v>112456</v>
      </c>
      <c r="E36137" s="45">
        <v>13</v>
      </c>
      <c r="F36137" s="44">
        <v>5</v>
      </c>
      <c r="G36137" s="45">
        <v>3</v>
      </c>
      <c r="H36137" s="2">
        <v>44344.571385113268</v>
      </c>
    </row>
    <row r="36138" spans="1:8" x14ac:dyDescent="0.25">
      <c r="A36138">
        <v>111570</v>
      </c>
      <c r="B36138" s="2">
        <v>44344.447194174762</v>
      </c>
      <c r="C36138">
        <v>156017</v>
      </c>
      <c r="D36138">
        <v>463334</v>
      </c>
      <c r="E36138" s="45">
        <v>11</v>
      </c>
      <c r="F36138" s="44">
        <v>5</v>
      </c>
      <c r="G36138" s="45">
        <v>1</v>
      </c>
      <c r="H36138" s="2">
        <v>44344.488860841426</v>
      </c>
    </row>
    <row r="36139" spans="1:8" x14ac:dyDescent="0.25">
      <c r="A36139">
        <v>111574</v>
      </c>
      <c r="B36139" s="2">
        <v>44344.450834951451</v>
      </c>
      <c r="C36139">
        <v>12363</v>
      </c>
      <c r="D36139">
        <v>264283</v>
      </c>
      <c r="E36139" s="45">
        <v>12</v>
      </c>
      <c r="F36139" s="44">
        <v>5</v>
      </c>
      <c r="G36139" s="45">
        <v>2</v>
      </c>
      <c r="H36139" s="2">
        <v>44344.534168284787</v>
      </c>
    </row>
    <row r="36140" spans="1:8" x14ac:dyDescent="0.25">
      <c r="A36140">
        <v>111577</v>
      </c>
      <c r="B36140" s="2">
        <v>44344.451000000001</v>
      </c>
      <c r="C36140">
        <v>3917</v>
      </c>
      <c r="D36140">
        <v>130005</v>
      </c>
      <c r="E36140" s="45">
        <v>19</v>
      </c>
      <c r="F36140" s="44">
        <v>5</v>
      </c>
      <c r="G36140" s="45">
        <v>9</v>
      </c>
      <c r="H36140" s="2">
        <v>44344.826000000001</v>
      </c>
    </row>
    <row r="36141" spans="1:8" x14ac:dyDescent="0.25">
      <c r="A36141">
        <v>111578</v>
      </c>
      <c r="B36141" s="2">
        <v>44344.452453074431</v>
      </c>
      <c r="C36141">
        <v>165095</v>
      </c>
      <c r="D36141">
        <v>447119</v>
      </c>
      <c r="E36141" s="45">
        <v>16</v>
      </c>
      <c r="F36141" s="44">
        <v>5</v>
      </c>
      <c r="G36141" s="45">
        <v>6</v>
      </c>
      <c r="H36141" s="2">
        <v>44344.702453074431</v>
      </c>
    </row>
    <row r="36142" spans="1:8" x14ac:dyDescent="0.25">
      <c r="A36142">
        <v>111583</v>
      </c>
      <c r="B36142" s="2">
        <v>44344.453999999998</v>
      </c>
      <c r="C36142">
        <v>2527</v>
      </c>
      <c r="D36142">
        <v>158978</v>
      </c>
      <c r="E36142" s="45">
        <v>13</v>
      </c>
      <c r="F36142" s="44">
        <v>5</v>
      </c>
      <c r="G36142" s="45">
        <v>3</v>
      </c>
      <c r="H36142" s="2">
        <v>44344.578999999998</v>
      </c>
    </row>
    <row r="36143" spans="1:8" x14ac:dyDescent="0.25">
      <c r="A36143">
        <v>111587</v>
      </c>
      <c r="B36143" s="2">
        <v>44344.453999999998</v>
      </c>
      <c r="C36143">
        <v>210396</v>
      </c>
      <c r="D36143">
        <v>439981</v>
      </c>
      <c r="E36143" s="45">
        <v>10</v>
      </c>
      <c r="F36143" s="44">
        <v>5</v>
      </c>
      <c r="G36143" s="45">
        <v>0</v>
      </c>
      <c r="H36143" s="2">
        <v>44344.453999999998</v>
      </c>
    </row>
    <row r="36144" spans="1:8" x14ac:dyDescent="0.25">
      <c r="A36144">
        <v>111591</v>
      </c>
      <c r="B36144" s="2">
        <v>44344.455284789641</v>
      </c>
      <c r="C36144">
        <v>36355</v>
      </c>
      <c r="D36144">
        <v>411922</v>
      </c>
      <c r="E36144" s="45">
        <v>15</v>
      </c>
      <c r="F36144" s="44">
        <v>5</v>
      </c>
      <c r="G36144" s="45">
        <v>5</v>
      </c>
      <c r="H36144" s="2">
        <v>44344.663618122977</v>
      </c>
    </row>
    <row r="36145" spans="1:8" x14ac:dyDescent="0.25">
      <c r="A36145">
        <v>111592</v>
      </c>
      <c r="B36145" s="2">
        <v>44344.457711974108</v>
      </c>
      <c r="C36145">
        <v>279310</v>
      </c>
      <c r="D36145">
        <v>230507</v>
      </c>
      <c r="E36145" s="45">
        <v>13</v>
      </c>
      <c r="F36145" s="44">
        <v>5</v>
      </c>
      <c r="G36145" s="45">
        <v>3</v>
      </c>
      <c r="H36145" s="2">
        <v>44344.582711974108</v>
      </c>
    </row>
    <row r="36146" spans="1:8" x14ac:dyDescent="0.25">
      <c r="A36146">
        <v>111595</v>
      </c>
      <c r="B36146" s="2">
        <v>44344.458521035594</v>
      </c>
      <c r="C36146">
        <v>97705</v>
      </c>
      <c r="D36146">
        <v>118549</v>
      </c>
      <c r="E36146" s="45">
        <v>16</v>
      </c>
      <c r="F36146" s="44">
        <v>5</v>
      </c>
      <c r="G36146" s="45">
        <v>5</v>
      </c>
      <c r="H36146" s="2">
        <v>44344.66685436893</v>
      </c>
    </row>
    <row r="36147" spans="1:8" x14ac:dyDescent="0.25">
      <c r="A36147">
        <v>111599</v>
      </c>
      <c r="B36147" s="2">
        <v>44344.458521035594</v>
      </c>
      <c r="C36147">
        <v>287657</v>
      </c>
      <c r="D36147">
        <v>316541</v>
      </c>
      <c r="E36147" s="45">
        <v>16</v>
      </c>
      <c r="F36147" s="44">
        <v>5</v>
      </c>
      <c r="G36147" s="45">
        <v>5</v>
      </c>
      <c r="H36147" s="2">
        <v>44344.66685436893</v>
      </c>
    </row>
    <row r="36148" spans="1:8" x14ac:dyDescent="0.25">
      <c r="A36148">
        <v>111602</v>
      </c>
      <c r="B36148" s="2">
        <v>44344.460948220061</v>
      </c>
      <c r="C36148">
        <v>258377</v>
      </c>
      <c r="D36148">
        <v>396828</v>
      </c>
      <c r="E36148" s="45">
        <v>14</v>
      </c>
      <c r="F36148" s="44">
        <v>5</v>
      </c>
      <c r="G36148" s="45">
        <v>3</v>
      </c>
      <c r="H36148" s="2">
        <v>44344.585948220061</v>
      </c>
    </row>
    <row r="36149" spans="1:8" x14ac:dyDescent="0.25">
      <c r="A36149">
        <v>111603</v>
      </c>
      <c r="B36149" s="2">
        <v>44344.462</v>
      </c>
      <c r="C36149">
        <v>183615</v>
      </c>
      <c r="D36149">
        <v>204394</v>
      </c>
      <c r="E36149" s="45">
        <v>14</v>
      </c>
      <c r="F36149" s="44">
        <v>5</v>
      </c>
      <c r="G36149" s="45">
        <v>3</v>
      </c>
      <c r="H36149" s="2">
        <v>44344.587</v>
      </c>
    </row>
    <row r="36150" spans="1:8" x14ac:dyDescent="0.25">
      <c r="A36150">
        <v>111604</v>
      </c>
      <c r="B36150" s="2">
        <v>44344.462566343042</v>
      </c>
      <c r="C36150">
        <v>18395</v>
      </c>
      <c r="D36150">
        <v>179296</v>
      </c>
      <c r="E36150" s="45">
        <v>14</v>
      </c>
      <c r="F36150" s="44">
        <v>5</v>
      </c>
      <c r="G36150" s="45">
        <v>3</v>
      </c>
      <c r="H36150" s="2">
        <v>44344.587566343042</v>
      </c>
    </row>
    <row r="36151" spans="1:8" x14ac:dyDescent="0.25">
      <c r="A36151">
        <v>111606</v>
      </c>
      <c r="B36151" s="2">
        <v>44344.464</v>
      </c>
      <c r="C36151">
        <v>211660</v>
      </c>
      <c r="D36151">
        <v>112334</v>
      </c>
      <c r="E36151" s="45">
        <v>14</v>
      </c>
      <c r="F36151" s="44">
        <v>5</v>
      </c>
      <c r="G36151" s="45">
        <v>3</v>
      </c>
      <c r="H36151" s="2">
        <v>44344.589</v>
      </c>
    </row>
    <row r="36152" spans="1:8" x14ac:dyDescent="0.25">
      <c r="A36152">
        <v>111611</v>
      </c>
      <c r="B36152" s="2">
        <v>44344.465398058252</v>
      </c>
      <c r="C36152">
        <v>142373</v>
      </c>
      <c r="D36152">
        <v>5151</v>
      </c>
      <c r="E36152" s="45">
        <v>13</v>
      </c>
      <c r="F36152" s="44">
        <v>5</v>
      </c>
      <c r="G36152" s="45">
        <v>2</v>
      </c>
      <c r="H36152" s="2">
        <v>44344.548731391587</v>
      </c>
    </row>
    <row r="36153" spans="1:8" x14ac:dyDescent="0.25">
      <c r="A36153">
        <v>111613</v>
      </c>
      <c r="B36153" s="2">
        <v>44344.467420711975</v>
      </c>
      <c r="C36153">
        <v>145124</v>
      </c>
      <c r="D36153">
        <v>411922</v>
      </c>
      <c r="E36153" s="45">
        <v>18</v>
      </c>
      <c r="F36153" s="44">
        <v>5</v>
      </c>
      <c r="G36153" s="45">
        <v>7</v>
      </c>
      <c r="H36153" s="2">
        <v>44344.759087378639</v>
      </c>
    </row>
    <row r="36154" spans="1:8" x14ac:dyDescent="0.25">
      <c r="A36154">
        <v>111618</v>
      </c>
      <c r="B36154" s="2">
        <v>44344.467420711975</v>
      </c>
      <c r="C36154">
        <v>244132</v>
      </c>
      <c r="D36154">
        <v>258219</v>
      </c>
      <c r="E36154" s="45">
        <v>18</v>
      </c>
      <c r="F36154" s="44">
        <v>5</v>
      </c>
      <c r="G36154" s="45">
        <v>7</v>
      </c>
      <c r="H36154" s="2">
        <v>44344.759087378639</v>
      </c>
    </row>
    <row r="36155" spans="1:8" x14ac:dyDescent="0.25">
      <c r="A36155">
        <v>111620</v>
      </c>
      <c r="B36155" s="2">
        <v>44344.467420711975</v>
      </c>
      <c r="C36155">
        <v>335016</v>
      </c>
      <c r="D36155">
        <v>136437</v>
      </c>
      <c r="E36155" s="45">
        <v>14</v>
      </c>
      <c r="F36155" s="44">
        <v>5</v>
      </c>
      <c r="G36155" s="45">
        <v>3</v>
      </c>
      <c r="H36155" s="2">
        <v>44344.592420711975</v>
      </c>
    </row>
    <row r="36156" spans="1:8" x14ac:dyDescent="0.25">
      <c r="A36156">
        <v>111625</v>
      </c>
      <c r="B36156" s="2">
        <v>44344.467825242718</v>
      </c>
      <c r="C36156">
        <v>155942</v>
      </c>
      <c r="D36156">
        <v>70091</v>
      </c>
      <c r="E36156" s="45">
        <v>19</v>
      </c>
      <c r="F36156" s="44">
        <v>5</v>
      </c>
      <c r="G36156" s="45">
        <v>8</v>
      </c>
      <c r="H36156" s="2">
        <v>44344.801158576054</v>
      </c>
    </row>
    <row r="36157" spans="1:8" x14ac:dyDescent="0.25">
      <c r="A36157">
        <v>111627</v>
      </c>
      <c r="B36157" s="2">
        <v>44344.469443365699</v>
      </c>
      <c r="C36157">
        <v>192449</v>
      </c>
      <c r="D36157">
        <v>439981</v>
      </c>
      <c r="E36157" s="45">
        <v>11</v>
      </c>
      <c r="F36157" s="44">
        <v>5</v>
      </c>
      <c r="G36157" s="45">
        <v>0</v>
      </c>
      <c r="H36157" s="2">
        <v>44344.469443365699</v>
      </c>
    </row>
    <row r="36158" spans="1:8" x14ac:dyDescent="0.25">
      <c r="A36158">
        <v>111632</v>
      </c>
      <c r="B36158" s="2">
        <v>44344.469847896442</v>
      </c>
      <c r="C36158">
        <v>130736</v>
      </c>
      <c r="D36158">
        <v>467908</v>
      </c>
      <c r="E36158" s="45">
        <v>12</v>
      </c>
      <c r="F36158" s="44">
        <v>5</v>
      </c>
      <c r="G36158" s="45">
        <v>1</v>
      </c>
      <c r="H36158" s="2">
        <v>44344.511514563106</v>
      </c>
    </row>
    <row r="36159" spans="1:8" x14ac:dyDescent="0.25">
      <c r="A36159">
        <v>111633</v>
      </c>
      <c r="B36159" s="2">
        <v>44344.470656957928</v>
      </c>
      <c r="C36159">
        <v>333878</v>
      </c>
      <c r="D36159">
        <v>250524</v>
      </c>
      <c r="E36159" s="45">
        <v>18</v>
      </c>
      <c r="F36159" s="44">
        <v>5</v>
      </c>
      <c r="G36159" s="45">
        <v>7</v>
      </c>
      <c r="H36159" s="2">
        <v>44344.762323624593</v>
      </c>
    </row>
    <row r="36160" spans="1:8" x14ac:dyDescent="0.25">
      <c r="A36160">
        <v>111637</v>
      </c>
      <c r="B36160" s="2">
        <v>44344.470999999998</v>
      </c>
      <c r="C36160">
        <v>4182</v>
      </c>
      <c r="D36160">
        <v>457934</v>
      </c>
      <c r="E36160" s="45">
        <v>5</v>
      </c>
      <c r="F36160" s="44">
        <v>5</v>
      </c>
      <c r="G36160" s="45">
        <v>-6</v>
      </c>
      <c r="H36160" s="2">
        <v>44344.220999999998</v>
      </c>
    </row>
    <row r="36161" spans="1:8" x14ac:dyDescent="0.25">
      <c r="A36161">
        <v>111641</v>
      </c>
      <c r="B36161" s="2">
        <v>44344.471061488672</v>
      </c>
      <c r="C36161">
        <v>203817</v>
      </c>
      <c r="D36161">
        <v>128523</v>
      </c>
      <c r="E36161" s="45">
        <v>11</v>
      </c>
      <c r="F36161" s="44">
        <v>5</v>
      </c>
      <c r="G36161" s="45">
        <v>0</v>
      </c>
      <c r="H36161" s="2">
        <v>44344.471061488672</v>
      </c>
    </row>
    <row r="36162" spans="1:8" x14ac:dyDescent="0.25">
      <c r="A36162">
        <v>111643</v>
      </c>
      <c r="B36162" s="2">
        <v>44344.471466019422</v>
      </c>
      <c r="C36162">
        <v>182121</v>
      </c>
      <c r="D36162">
        <v>411922</v>
      </c>
      <c r="E36162" s="45">
        <v>12</v>
      </c>
      <c r="F36162" s="44">
        <v>5</v>
      </c>
      <c r="G36162" s="45">
        <v>1</v>
      </c>
      <c r="H36162" s="2">
        <v>44344.513132686086</v>
      </c>
    </row>
    <row r="36163" spans="1:8" x14ac:dyDescent="0.25">
      <c r="A36163">
        <v>111644</v>
      </c>
      <c r="B36163" s="2">
        <v>44344.472275080909</v>
      </c>
      <c r="C36163">
        <v>140334</v>
      </c>
      <c r="D36163">
        <v>230507</v>
      </c>
      <c r="E36163" s="45">
        <v>18</v>
      </c>
      <c r="F36163" s="44">
        <v>5</v>
      </c>
      <c r="G36163" s="45">
        <v>7</v>
      </c>
      <c r="H36163" s="2">
        <v>44344.763941747573</v>
      </c>
    </row>
    <row r="36164" spans="1:8" x14ac:dyDescent="0.25">
      <c r="A36164">
        <v>111646</v>
      </c>
      <c r="B36164" s="2">
        <v>44344.472275080909</v>
      </c>
      <c r="C36164">
        <v>255754</v>
      </c>
      <c r="D36164">
        <v>182191</v>
      </c>
      <c r="E36164" s="45">
        <v>14</v>
      </c>
      <c r="F36164" s="44">
        <v>5</v>
      </c>
      <c r="G36164" s="45">
        <v>3</v>
      </c>
      <c r="H36164" s="2">
        <v>44344.597275080909</v>
      </c>
    </row>
    <row r="36165" spans="1:8" x14ac:dyDescent="0.25">
      <c r="A36165">
        <v>111647</v>
      </c>
      <c r="B36165" s="2">
        <v>44344.473084142395</v>
      </c>
      <c r="C36165">
        <v>92544</v>
      </c>
      <c r="D36165">
        <v>51668</v>
      </c>
      <c r="E36165" s="45">
        <v>16</v>
      </c>
      <c r="F36165" s="44">
        <v>5</v>
      </c>
      <c r="G36165" s="45">
        <v>5</v>
      </c>
      <c r="H36165" s="2">
        <v>44344.681417475731</v>
      </c>
    </row>
    <row r="36166" spans="1:8" x14ac:dyDescent="0.25">
      <c r="A36166">
        <v>111648</v>
      </c>
      <c r="B36166" s="2">
        <v>44344.473488673138</v>
      </c>
      <c r="C36166">
        <v>264199</v>
      </c>
      <c r="D36166">
        <v>316935</v>
      </c>
      <c r="E36166" s="45">
        <v>13</v>
      </c>
      <c r="F36166" s="44">
        <v>5</v>
      </c>
      <c r="G36166" s="45">
        <v>2</v>
      </c>
      <c r="H36166" s="2">
        <v>44344.556822006474</v>
      </c>
    </row>
    <row r="36167" spans="1:8" x14ac:dyDescent="0.25">
      <c r="A36167">
        <v>111650</v>
      </c>
      <c r="B36167" s="2">
        <v>44344.473893203882</v>
      </c>
      <c r="C36167">
        <v>309677</v>
      </c>
      <c r="D36167">
        <v>411922</v>
      </c>
      <c r="E36167" s="45">
        <v>14</v>
      </c>
      <c r="F36167" s="44">
        <v>5</v>
      </c>
      <c r="G36167" s="45">
        <v>3</v>
      </c>
      <c r="H36167" s="2">
        <v>44344.598893203882</v>
      </c>
    </row>
    <row r="36168" spans="1:8" x14ac:dyDescent="0.25">
      <c r="A36168">
        <v>111652</v>
      </c>
      <c r="B36168" s="2">
        <v>44344.474333333339</v>
      </c>
      <c r="C36168">
        <v>111570</v>
      </c>
      <c r="D36168">
        <v>311832</v>
      </c>
      <c r="E36168" s="45">
        <v>12</v>
      </c>
      <c r="F36168" s="44">
        <v>5</v>
      </c>
      <c r="G36168" s="45">
        <v>1</v>
      </c>
      <c r="H36168" s="2">
        <v>44344.516000000003</v>
      </c>
    </row>
    <row r="36169" spans="1:8" x14ac:dyDescent="0.25">
      <c r="A36169">
        <v>111655</v>
      </c>
      <c r="B36169" s="2">
        <v>44344.474702265368</v>
      </c>
      <c r="C36169">
        <v>20229</v>
      </c>
      <c r="D36169">
        <v>129410</v>
      </c>
      <c r="E36169" s="45">
        <v>16</v>
      </c>
      <c r="F36169" s="44">
        <v>5</v>
      </c>
      <c r="G36169" s="45">
        <v>5</v>
      </c>
      <c r="H36169" s="2">
        <v>44344.683035598704</v>
      </c>
    </row>
    <row r="36170" spans="1:8" x14ac:dyDescent="0.25">
      <c r="A36170">
        <v>111660</v>
      </c>
      <c r="B36170" s="2">
        <v>44344.476320388349</v>
      </c>
      <c r="C36170">
        <v>330345</v>
      </c>
      <c r="D36170">
        <v>471403</v>
      </c>
      <c r="E36170" s="45">
        <v>12</v>
      </c>
      <c r="F36170" s="44">
        <v>5</v>
      </c>
      <c r="G36170" s="45">
        <v>1</v>
      </c>
      <c r="H36170" s="2">
        <v>44344.517987055013</v>
      </c>
    </row>
    <row r="36171" spans="1:8" x14ac:dyDescent="0.25">
      <c r="A36171">
        <v>111664</v>
      </c>
      <c r="B36171" s="2">
        <v>44344.476724919092</v>
      </c>
      <c r="C36171">
        <v>153136</v>
      </c>
      <c r="D36171">
        <v>143024</v>
      </c>
      <c r="E36171" s="45">
        <v>17</v>
      </c>
      <c r="F36171" s="44">
        <v>5</v>
      </c>
      <c r="G36171" s="45">
        <v>6</v>
      </c>
      <c r="H36171" s="2">
        <v>44344.726724919092</v>
      </c>
    </row>
    <row r="36172" spans="1:8" x14ac:dyDescent="0.25">
      <c r="A36172">
        <v>111667</v>
      </c>
      <c r="B36172" s="2">
        <v>44344.476999999999</v>
      </c>
      <c r="C36172">
        <v>336939</v>
      </c>
      <c r="D36172">
        <v>346056</v>
      </c>
      <c r="E36172" s="45">
        <v>17</v>
      </c>
      <c r="F36172" s="44">
        <v>5</v>
      </c>
      <c r="G36172" s="45">
        <v>6</v>
      </c>
      <c r="H36172" s="2">
        <v>44344.726999999999</v>
      </c>
    </row>
    <row r="36173" spans="1:8" x14ac:dyDescent="0.25">
      <c r="A36173">
        <v>111672</v>
      </c>
      <c r="B36173" s="2">
        <v>44344.477533980586</v>
      </c>
      <c r="C36173">
        <v>190002</v>
      </c>
      <c r="D36173">
        <v>230347</v>
      </c>
      <c r="E36173" s="45">
        <v>15</v>
      </c>
      <c r="F36173" s="44">
        <v>5</v>
      </c>
      <c r="G36173" s="45">
        <v>4</v>
      </c>
      <c r="H36173" s="2">
        <v>44344.64420064725</v>
      </c>
    </row>
    <row r="36174" spans="1:8" x14ac:dyDescent="0.25">
      <c r="A36174">
        <v>111674</v>
      </c>
      <c r="B36174" s="2">
        <v>44344.481983818769</v>
      </c>
      <c r="C36174">
        <v>201659</v>
      </c>
      <c r="D36174">
        <v>291168</v>
      </c>
      <c r="E36174" s="45">
        <v>14</v>
      </c>
      <c r="F36174" s="44">
        <v>5</v>
      </c>
      <c r="G36174" s="45">
        <v>3</v>
      </c>
      <c r="H36174" s="2">
        <v>44344.606983818769</v>
      </c>
    </row>
    <row r="36175" spans="1:8" x14ac:dyDescent="0.25">
      <c r="A36175">
        <v>111677</v>
      </c>
      <c r="B36175" s="2">
        <v>44344.481983818769</v>
      </c>
      <c r="C36175">
        <v>257301</v>
      </c>
      <c r="D36175">
        <v>250679</v>
      </c>
      <c r="E36175" s="45">
        <v>14</v>
      </c>
      <c r="F36175" s="44">
        <v>5</v>
      </c>
      <c r="G36175" s="45">
        <v>3</v>
      </c>
      <c r="H36175" s="2">
        <v>44344.606983818769</v>
      </c>
    </row>
    <row r="36176" spans="1:8" x14ac:dyDescent="0.25">
      <c r="A36176">
        <v>111682</v>
      </c>
      <c r="B36176" s="2">
        <v>44344.483601941749</v>
      </c>
      <c r="C36176">
        <v>56068</v>
      </c>
      <c r="D36176">
        <v>428248</v>
      </c>
      <c r="E36176" s="45">
        <v>14</v>
      </c>
      <c r="F36176" s="44">
        <v>5</v>
      </c>
      <c r="G36176" s="45">
        <v>3</v>
      </c>
      <c r="H36176" s="2">
        <v>44344.608601941749</v>
      </c>
    </row>
    <row r="36177" spans="1:8" x14ac:dyDescent="0.25">
      <c r="A36177">
        <v>111684</v>
      </c>
      <c r="B36177" s="2">
        <v>44344.483601941749</v>
      </c>
      <c r="C36177">
        <v>312205</v>
      </c>
      <c r="D36177">
        <v>250679</v>
      </c>
      <c r="E36177" s="45">
        <v>14</v>
      </c>
      <c r="F36177" s="44">
        <v>5</v>
      </c>
      <c r="G36177" s="45">
        <v>3</v>
      </c>
      <c r="H36177" s="2">
        <v>44344.608601941749</v>
      </c>
    </row>
    <row r="36178" spans="1:8" x14ac:dyDescent="0.25">
      <c r="A36178">
        <v>111685</v>
      </c>
      <c r="B36178" s="2">
        <v>44344.484006472492</v>
      </c>
      <c r="C36178">
        <v>211482</v>
      </c>
      <c r="D36178">
        <v>118549</v>
      </c>
      <c r="E36178" s="45">
        <v>11</v>
      </c>
      <c r="F36178" s="44">
        <v>5</v>
      </c>
      <c r="G36178" s="45">
        <v>0</v>
      </c>
      <c r="H36178" s="2">
        <v>44344.484006472492</v>
      </c>
    </row>
    <row r="36179" spans="1:8" x14ac:dyDescent="0.25">
      <c r="A36179">
        <v>111690</v>
      </c>
      <c r="B36179" s="2">
        <v>44344.484411003235</v>
      </c>
      <c r="C36179">
        <v>24866</v>
      </c>
      <c r="D36179">
        <v>250679</v>
      </c>
      <c r="E36179" s="45">
        <v>12</v>
      </c>
      <c r="F36179" s="44">
        <v>5</v>
      </c>
      <c r="G36179" s="45">
        <v>1</v>
      </c>
      <c r="H36179" s="2">
        <v>44344.5260776699</v>
      </c>
    </row>
    <row r="36180" spans="1:8" x14ac:dyDescent="0.25">
      <c r="A36180">
        <v>111691</v>
      </c>
      <c r="B36180" s="2">
        <v>44344.485666666667</v>
      </c>
      <c r="C36180">
        <v>245284</v>
      </c>
      <c r="D36180">
        <v>163865</v>
      </c>
      <c r="E36180" s="45">
        <v>13</v>
      </c>
      <c r="F36180" s="44">
        <v>5</v>
      </c>
      <c r="G36180" s="45">
        <v>2</v>
      </c>
      <c r="H36180" s="2">
        <v>44344.569000000003</v>
      </c>
    </row>
    <row r="36181" spans="1:8" x14ac:dyDescent="0.25">
      <c r="A36181">
        <v>111693</v>
      </c>
      <c r="B36181" s="2">
        <v>44344.487647249196</v>
      </c>
      <c r="C36181">
        <v>339354</v>
      </c>
      <c r="D36181">
        <v>35004</v>
      </c>
      <c r="E36181" s="45">
        <v>12</v>
      </c>
      <c r="F36181" s="44">
        <v>5</v>
      </c>
      <c r="G36181" s="45">
        <v>1</v>
      </c>
      <c r="H36181" s="2">
        <v>44344.52931391586</v>
      </c>
    </row>
    <row r="36182" spans="1:8" x14ac:dyDescent="0.25">
      <c r="A36182">
        <v>111694</v>
      </c>
      <c r="B36182" s="2">
        <v>44344.488456310675</v>
      </c>
      <c r="C36182">
        <v>199987</v>
      </c>
      <c r="D36182">
        <v>293021</v>
      </c>
      <c r="E36182" s="45">
        <v>22</v>
      </c>
      <c r="F36182" s="44">
        <v>5</v>
      </c>
      <c r="G36182" s="45">
        <v>11</v>
      </c>
      <c r="H36182" s="2">
        <v>44344.946789644011</v>
      </c>
    </row>
    <row r="36183" spans="1:8" x14ac:dyDescent="0.25">
      <c r="A36183">
        <v>111695</v>
      </c>
      <c r="B36183" s="2">
        <v>44344.490074433656</v>
      </c>
      <c r="C36183">
        <v>149432</v>
      </c>
      <c r="D36183">
        <v>89837</v>
      </c>
      <c r="E36183" s="45">
        <v>14</v>
      </c>
      <c r="F36183" s="44">
        <v>5</v>
      </c>
      <c r="G36183" s="45">
        <v>3</v>
      </c>
      <c r="H36183" s="2">
        <v>44344.615074433656</v>
      </c>
    </row>
    <row r="36184" spans="1:8" x14ac:dyDescent="0.25">
      <c r="A36184">
        <v>111698</v>
      </c>
      <c r="B36184" s="2">
        <v>44344.491692556636</v>
      </c>
      <c r="C36184">
        <v>305135</v>
      </c>
      <c r="D36184">
        <v>285365</v>
      </c>
      <c r="E36184" s="45">
        <v>18</v>
      </c>
      <c r="F36184" s="44">
        <v>5</v>
      </c>
      <c r="G36184" s="45">
        <v>7</v>
      </c>
      <c r="H36184" s="2">
        <v>44344.7833592233</v>
      </c>
    </row>
    <row r="36185" spans="1:8" x14ac:dyDescent="0.25">
      <c r="A36185">
        <v>111701</v>
      </c>
      <c r="B36185" s="2">
        <v>44344.492097087379</v>
      </c>
      <c r="C36185">
        <v>200001</v>
      </c>
      <c r="D36185">
        <v>467908</v>
      </c>
      <c r="E36185" s="45">
        <v>11</v>
      </c>
      <c r="F36185" s="44">
        <v>5</v>
      </c>
      <c r="G36185" s="45">
        <v>0</v>
      </c>
      <c r="H36185" s="2">
        <v>44344.492097087379</v>
      </c>
    </row>
    <row r="36186" spans="1:8" x14ac:dyDescent="0.25">
      <c r="A36186">
        <v>111702</v>
      </c>
      <c r="B36186" s="2">
        <v>44344.492501618122</v>
      </c>
      <c r="C36186">
        <v>91094</v>
      </c>
      <c r="D36186">
        <v>217497</v>
      </c>
      <c r="E36186" s="45">
        <v>16</v>
      </c>
      <c r="F36186" s="44">
        <v>5</v>
      </c>
      <c r="G36186" s="45">
        <v>5</v>
      </c>
      <c r="H36186" s="2">
        <v>44344.700834951458</v>
      </c>
    </row>
    <row r="36187" spans="1:8" x14ac:dyDescent="0.25">
      <c r="A36187">
        <v>111703</v>
      </c>
      <c r="B36187" s="2">
        <v>44344.494119741103</v>
      </c>
      <c r="C36187">
        <v>241567</v>
      </c>
      <c r="D36187">
        <v>472330</v>
      </c>
      <c r="E36187" s="45">
        <v>12</v>
      </c>
      <c r="F36187" s="44">
        <v>5</v>
      </c>
      <c r="G36187" s="45">
        <v>1</v>
      </c>
      <c r="H36187" s="2">
        <v>44344.535786407767</v>
      </c>
    </row>
    <row r="36188" spans="1:8" x14ac:dyDescent="0.25">
      <c r="A36188">
        <v>111704</v>
      </c>
      <c r="B36188" s="2">
        <v>44344.494119741103</v>
      </c>
      <c r="C36188">
        <v>336018</v>
      </c>
      <c r="D36188">
        <v>251574</v>
      </c>
      <c r="E36188" s="45">
        <v>12</v>
      </c>
      <c r="F36188" s="44">
        <v>5</v>
      </c>
      <c r="G36188" s="45">
        <v>1</v>
      </c>
      <c r="H36188" s="2">
        <v>44344.535786407767</v>
      </c>
    </row>
    <row r="36189" spans="1:8" x14ac:dyDescent="0.25">
      <c r="A36189">
        <v>111707</v>
      </c>
      <c r="B36189" s="2">
        <v>44344.495737864076</v>
      </c>
      <c r="C36189">
        <v>168137</v>
      </c>
      <c r="D36189">
        <v>250679</v>
      </c>
      <c r="E36189" s="45">
        <v>20</v>
      </c>
      <c r="F36189" s="44">
        <v>5</v>
      </c>
      <c r="G36189" s="45">
        <v>9</v>
      </c>
      <c r="H36189" s="2">
        <v>44344.870737864076</v>
      </c>
    </row>
    <row r="36190" spans="1:8" x14ac:dyDescent="0.25">
      <c r="A36190">
        <v>111710</v>
      </c>
      <c r="B36190" s="2">
        <v>44344.496142394819</v>
      </c>
      <c r="C36190">
        <v>309363</v>
      </c>
      <c r="D36190">
        <v>303258</v>
      </c>
      <c r="E36190" s="45">
        <v>17</v>
      </c>
      <c r="F36190" s="44">
        <v>5</v>
      </c>
      <c r="G36190" s="45">
        <v>6</v>
      </c>
      <c r="H36190" s="2">
        <v>44344.746142394819</v>
      </c>
    </row>
    <row r="36191" spans="1:8" x14ac:dyDescent="0.25">
      <c r="A36191">
        <v>111715</v>
      </c>
      <c r="B36191" s="2">
        <v>44344.497355987056</v>
      </c>
      <c r="C36191">
        <v>267240</v>
      </c>
      <c r="D36191">
        <v>230507</v>
      </c>
      <c r="E36191" s="45">
        <v>20</v>
      </c>
      <c r="F36191" s="44">
        <v>5</v>
      </c>
      <c r="G36191" s="45">
        <v>9</v>
      </c>
      <c r="H36191" s="2">
        <v>44344.872355987056</v>
      </c>
    </row>
    <row r="36192" spans="1:8" x14ac:dyDescent="0.25">
      <c r="A36192">
        <v>111716</v>
      </c>
      <c r="B36192" s="2">
        <v>44344.499333333333</v>
      </c>
      <c r="C36192">
        <v>89434</v>
      </c>
      <c r="D36192">
        <v>411922</v>
      </c>
      <c r="E36192" s="45">
        <v>12</v>
      </c>
      <c r="F36192" s="44">
        <v>5</v>
      </c>
      <c r="G36192" s="45">
        <v>1</v>
      </c>
      <c r="H36192" s="2">
        <v>44344.540999999997</v>
      </c>
    </row>
    <row r="36193" spans="1:8" x14ac:dyDescent="0.25">
      <c r="A36193">
        <v>111719</v>
      </c>
      <c r="B36193" s="2">
        <v>44344.499378640772</v>
      </c>
      <c r="C36193">
        <v>342809</v>
      </c>
      <c r="D36193">
        <v>244574</v>
      </c>
      <c r="E36193" s="45">
        <v>13</v>
      </c>
      <c r="F36193" s="44">
        <v>5</v>
      </c>
      <c r="G36193" s="45">
        <v>2</v>
      </c>
      <c r="H36193" s="2">
        <v>44344.582711974108</v>
      </c>
    </row>
    <row r="36194" spans="1:8" x14ac:dyDescent="0.25">
      <c r="A36194">
        <v>111721</v>
      </c>
      <c r="B36194" s="2">
        <v>44344.500999999997</v>
      </c>
      <c r="C36194">
        <v>323346</v>
      </c>
      <c r="D36194">
        <v>175663</v>
      </c>
      <c r="E36194" s="45">
        <v>12</v>
      </c>
      <c r="F36194" s="44">
        <v>5</v>
      </c>
      <c r="G36194" s="45">
        <v>0</v>
      </c>
      <c r="H36194" s="2">
        <v>44344.500999999997</v>
      </c>
    </row>
    <row r="36195" spans="1:8" x14ac:dyDescent="0.25">
      <c r="A36195">
        <v>111726</v>
      </c>
      <c r="B36195" s="2">
        <v>44344.502999999997</v>
      </c>
      <c r="C36195">
        <v>228460</v>
      </c>
      <c r="D36195">
        <v>21760</v>
      </c>
      <c r="E36195" s="45">
        <v>15</v>
      </c>
      <c r="F36195" s="44">
        <v>5</v>
      </c>
      <c r="G36195" s="45">
        <v>3</v>
      </c>
      <c r="H36195" s="2">
        <v>44344.627999999997</v>
      </c>
    </row>
    <row r="36196" spans="1:8" x14ac:dyDescent="0.25">
      <c r="A36196">
        <v>111728</v>
      </c>
      <c r="B36196" s="2">
        <v>44344.503423948219</v>
      </c>
      <c r="C36196">
        <v>222391</v>
      </c>
      <c r="D36196">
        <v>88008</v>
      </c>
      <c r="E36196" s="45">
        <v>16</v>
      </c>
      <c r="F36196" s="44">
        <v>5</v>
      </c>
      <c r="G36196" s="45">
        <v>4</v>
      </c>
      <c r="H36196" s="2">
        <v>44344.670090614884</v>
      </c>
    </row>
    <row r="36197" spans="1:8" x14ac:dyDescent="0.25">
      <c r="A36197">
        <v>111730</v>
      </c>
      <c r="B36197" s="2">
        <v>44344.505446601943</v>
      </c>
      <c r="C36197">
        <v>32149</v>
      </c>
      <c r="D36197">
        <v>230507</v>
      </c>
      <c r="E36197" s="45">
        <v>13</v>
      </c>
      <c r="F36197" s="44">
        <v>5</v>
      </c>
      <c r="G36197" s="45">
        <v>1</v>
      </c>
      <c r="H36197" s="2">
        <v>44344.547113268607</v>
      </c>
    </row>
    <row r="36198" spans="1:8" x14ac:dyDescent="0.25">
      <c r="A36198">
        <v>111733</v>
      </c>
      <c r="B36198" s="2">
        <v>44344.505446601943</v>
      </c>
      <c r="C36198">
        <v>45619</v>
      </c>
      <c r="D36198">
        <v>88863</v>
      </c>
      <c r="E36198" s="45">
        <v>13</v>
      </c>
      <c r="F36198" s="44">
        <v>5</v>
      </c>
      <c r="G36198" s="45">
        <v>1</v>
      </c>
      <c r="H36198" s="2">
        <v>44344.547113268607</v>
      </c>
    </row>
    <row r="36199" spans="1:8" x14ac:dyDescent="0.25">
      <c r="A36199">
        <v>111738</v>
      </c>
      <c r="B36199" s="2">
        <v>44344.505446601943</v>
      </c>
      <c r="C36199">
        <v>123206</v>
      </c>
      <c r="D36199">
        <v>230507</v>
      </c>
      <c r="E36199" s="45">
        <v>13</v>
      </c>
      <c r="F36199" s="44">
        <v>5</v>
      </c>
      <c r="G36199" s="45">
        <v>1</v>
      </c>
      <c r="H36199" s="2">
        <v>44344.547113268607</v>
      </c>
    </row>
    <row r="36200" spans="1:8" x14ac:dyDescent="0.25">
      <c r="A36200">
        <v>111743</v>
      </c>
      <c r="B36200" s="2">
        <v>44344.507064724916</v>
      </c>
      <c r="C36200">
        <v>82573</v>
      </c>
      <c r="D36200">
        <v>411922</v>
      </c>
      <c r="E36200" s="45">
        <v>21</v>
      </c>
      <c r="F36200" s="44">
        <v>5</v>
      </c>
      <c r="G36200" s="45">
        <v>9</v>
      </c>
      <c r="H36200" s="2">
        <v>44344.882064724916</v>
      </c>
    </row>
    <row r="36201" spans="1:8" x14ac:dyDescent="0.25">
      <c r="A36201">
        <v>111748</v>
      </c>
      <c r="B36201" s="2">
        <v>44344.50787378641</v>
      </c>
      <c r="C36201">
        <v>190444</v>
      </c>
      <c r="D36201">
        <v>255262</v>
      </c>
      <c r="E36201" s="45">
        <v>15</v>
      </c>
      <c r="F36201" s="44">
        <v>5</v>
      </c>
      <c r="G36201" s="45">
        <v>3</v>
      </c>
      <c r="H36201" s="2">
        <v>44344.63287378641</v>
      </c>
    </row>
    <row r="36202" spans="1:8" x14ac:dyDescent="0.25">
      <c r="A36202">
        <v>111752</v>
      </c>
      <c r="B36202" s="2">
        <v>44344.50787378641</v>
      </c>
      <c r="C36202">
        <v>228368</v>
      </c>
      <c r="D36202">
        <v>242428</v>
      </c>
      <c r="E36202" s="45">
        <v>19</v>
      </c>
      <c r="F36202" s="44">
        <v>5</v>
      </c>
      <c r="G36202" s="45">
        <v>7</v>
      </c>
      <c r="H36202" s="2">
        <v>44344.799540453074</v>
      </c>
    </row>
    <row r="36203" spans="1:8" x14ac:dyDescent="0.25">
      <c r="A36203">
        <v>111756</v>
      </c>
      <c r="B36203" s="2">
        <v>44344.509087378639</v>
      </c>
      <c r="C36203">
        <v>102051</v>
      </c>
      <c r="D36203">
        <v>351192</v>
      </c>
      <c r="E36203" s="45">
        <v>14</v>
      </c>
      <c r="F36203" s="44">
        <v>5</v>
      </c>
      <c r="G36203" s="45">
        <v>2</v>
      </c>
      <c r="H36203" s="2">
        <v>44344.592420711975</v>
      </c>
    </row>
    <row r="36204" spans="1:8" x14ac:dyDescent="0.25">
      <c r="A36204">
        <v>111760</v>
      </c>
      <c r="B36204" s="2">
        <v>44344.509491909383</v>
      </c>
      <c r="C36204">
        <v>153782</v>
      </c>
      <c r="D36204">
        <v>94816</v>
      </c>
      <c r="E36204" s="45">
        <v>15</v>
      </c>
      <c r="F36204" s="44">
        <v>5</v>
      </c>
      <c r="G36204" s="45">
        <v>3</v>
      </c>
      <c r="H36204" s="2">
        <v>44344.634491909383</v>
      </c>
    </row>
    <row r="36205" spans="1:8" x14ac:dyDescent="0.25">
      <c r="A36205">
        <v>111764</v>
      </c>
      <c r="B36205" s="2">
        <v>44344.510999999999</v>
      </c>
      <c r="C36205">
        <v>88843</v>
      </c>
      <c r="D36205">
        <v>336356</v>
      </c>
      <c r="E36205" s="45">
        <v>12</v>
      </c>
      <c r="F36205" s="44">
        <v>5</v>
      </c>
      <c r="G36205" s="45">
        <v>0</v>
      </c>
      <c r="H36205" s="2">
        <v>44344.510999999999</v>
      </c>
    </row>
    <row r="36206" spans="1:8" x14ac:dyDescent="0.25">
      <c r="A36206">
        <v>111767</v>
      </c>
      <c r="B36206" s="2">
        <v>44344.511514563106</v>
      </c>
      <c r="C36206">
        <v>149997</v>
      </c>
      <c r="D36206">
        <v>80850</v>
      </c>
      <c r="E36206" s="45">
        <v>16</v>
      </c>
      <c r="F36206" s="44">
        <v>5</v>
      </c>
      <c r="G36206" s="45">
        <v>4</v>
      </c>
      <c r="H36206" s="2">
        <v>44344.67818122977</v>
      </c>
    </row>
    <row r="36207" spans="1:8" x14ac:dyDescent="0.25">
      <c r="A36207">
        <v>111772</v>
      </c>
      <c r="B36207" s="2">
        <v>44344.511514563106</v>
      </c>
      <c r="C36207">
        <v>200461</v>
      </c>
      <c r="D36207">
        <v>439270</v>
      </c>
      <c r="E36207" s="45">
        <v>12</v>
      </c>
      <c r="F36207" s="44">
        <v>5</v>
      </c>
      <c r="G36207" s="45">
        <v>0</v>
      </c>
      <c r="H36207" s="2">
        <v>44344.511514563106</v>
      </c>
    </row>
    <row r="36208" spans="1:8" x14ac:dyDescent="0.25">
      <c r="A36208">
        <v>111777</v>
      </c>
      <c r="B36208" s="2">
        <v>44344.512323624593</v>
      </c>
      <c r="C36208">
        <v>206280</v>
      </c>
      <c r="D36208">
        <v>85094</v>
      </c>
      <c r="E36208" s="45">
        <v>18</v>
      </c>
      <c r="F36208" s="44">
        <v>5</v>
      </c>
      <c r="G36208" s="45">
        <v>6</v>
      </c>
      <c r="H36208" s="2">
        <v>44344.762323624593</v>
      </c>
    </row>
    <row r="36209" spans="1:8" x14ac:dyDescent="0.25">
      <c r="A36209">
        <v>111778</v>
      </c>
      <c r="B36209" s="2">
        <v>44344.51353721683</v>
      </c>
      <c r="C36209">
        <v>13176</v>
      </c>
      <c r="D36209">
        <v>122027</v>
      </c>
      <c r="E36209" s="45">
        <v>13</v>
      </c>
      <c r="F36209" s="44">
        <v>5</v>
      </c>
      <c r="G36209" s="45">
        <v>1</v>
      </c>
      <c r="H36209" s="2">
        <v>44344.555203883494</v>
      </c>
    </row>
    <row r="36210" spans="1:8" x14ac:dyDescent="0.25">
      <c r="A36210">
        <v>111779</v>
      </c>
      <c r="B36210" s="2">
        <v>44344.51353721683</v>
      </c>
      <c r="C36210">
        <v>79899</v>
      </c>
      <c r="D36210">
        <v>409488</v>
      </c>
      <c r="E36210" s="45">
        <v>13</v>
      </c>
      <c r="F36210" s="44">
        <v>5</v>
      </c>
      <c r="G36210" s="45">
        <v>1</v>
      </c>
      <c r="H36210" s="2">
        <v>44344.555203883494</v>
      </c>
    </row>
    <row r="36211" spans="1:8" x14ac:dyDescent="0.25">
      <c r="A36211">
        <v>111783</v>
      </c>
      <c r="B36211" s="2">
        <v>44344.513941747573</v>
      </c>
      <c r="C36211">
        <v>148925</v>
      </c>
      <c r="D36211">
        <v>21665</v>
      </c>
      <c r="E36211" s="45">
        <v>14</v>
      </c>
      <c r="F36211" s="44">
        <v>5</v>
      </c>
      <c r="G36211" s="45">
        <v>2</v>
      </c>
      <c r="H36211" s="2">
        <v>44344.597275080909</v>
      </c>
    </row>
    <row r="36212" spans="1:8" x14ac:dyDescent="0.25">
      <c r="A36212">
        <v>111787</v>
      </c>
      <c r="B36212" s="2">
        <v>44344.514346278316</v>
      </c>
      <c r="C36212">
        <v>105303</v>
      </c>
      <c r="D36212">
        <v>80850</v>
      </c>
      <c r="E36212" s="45">
        <v>19</v>
      </c>
      <c r="F36212" s="44">
        <v>5</v>
      </c>
      <c r="G36212" s="45">
        <v>7</v>
      </c>
      <c r="H36212" s="2">
        <v>44344.80601294498</v>
      </c>
    </row>
    <row r="36213" spans="1:8" x14ac:dyDescent="0.25">
      <c r="A36213">
        <v>111790</v>
      </c>
      <c r="B36213" s="2">
        <v>44344.515155339803</v>
      </c>
      <c r="C36213">
        <v>20256</v>
      </c>
      <c r="D36213">
        <v>296654</v>
      </c>
      <c r="E36213" s="45">
        <v>21</v>
      </c>
      <c r="F36213" s="44">
        <v>5</v>
      </c>
      <c r="G36213" s="45">
        <v>9</v>
      </c>
      <c r="H36213" s="2">
        <v>44344.890155339803</v>
      </c>
    </row>
    <row r="36214" spans="1:8" x14ac:dyDescent="0.25">
      <c r="A36214">
        <v>111795</v>
      </c>
      <c r="B36214" s="2">
        <v>44344.515964401297</v>
      </c>
      <c r="C36214">
        <v>64109</v>
      </c>
      <c r="D36214">
        <v>298909</v>
      </c>
      <c r="E36214" s="45">
        <v>15</v>
      </c>
      <c r="F36214" s="44">
        <v>5</v>
      </c>
      <c r="G36214" s="45">
        <v>3</v>
      </c>
      <c r="H36214" s="2">
        <v>44344.640964401297</v>
      </c>
    </row>
    <row r="36215" spans="1:8" x14ac:dyDescent="0.25">
      <c r="A36215">
        <v>111797</v>
      </c>
      <c r="B36215" s="2">
        <v>44344.516773462783</v>
      </c>
      <c r="C36215">
        <v>39933</v>
      </c>
      <c r="D36215">
        <v>397531</v>
      </c>
      <c r="E36215" s="45">
        <v>13</v>
      </c>
      <c r="F36215" s="44">
        <v>5</v>
      </c>
      <c r="G36215" s="45">
        <v>1</v>
      </c>
      <c r="H36215" s="2">
        <v>44344.558440129447</v>
      </c>
    </row>
    <row r="36216" spans="1:8" x14ac:dyDescent="0.25">
      <c r="A36216">
        <v>111801</v>
      </c>
      <c r="B36216" s="2">
        <v>44344.517177993526</v>
      </c>
      <c r="C36216">
        <v>202389</v>
      </c>
      <c r="D36216">
        <v>114865</v>
      </c>
      <c r="E36216" s="45">
        <v>14</v>
      </c>
      <c r="F36216" s="44">
        <v>5</v>
      </c>
      <c r="G36216" s="45">
        <v>2</v>
      </c>
      <c r="H36216" s="2">
        <v>44344.600511326862</v>
      </c>
    </row>
    <row r="36217" spans="1:8" x14ac:dyDescent="0.25">
      <c r="A36217">
        <v>111804</v>
      </c>
      <c r="B36217" s="2">
        <v>44344.517582524277</v>
      </c>
      <c r="C36217">
        <v>66285</v>
      </c>
      <c r="D36217">
        <v>411922</v>
      </c>
      <c r="E36217" s="45">
        <v>19</v>
      </c>
      <c r="F36217" s="44">
        <v>5</v>
      </c>
      <c r="G36217" s="45">
        <v>7</v>
      </c>
      <c r="H36217" s="2">
        <v>44344.809249190941</v>
      </c>
    </row>
    <row r="36218" spans="1:8" x14ac:dyDescent="0.25">
      <c r="A36218">
        <v>111805</v>
      </c>
      <c r="B36218" s="2">
        <v>44344.520009708744</v>
      </c>
      <c r="C36218">
        <v>83180</v>
      </c>
      <c r="D36218">
        <v>53136</v>
      </c>
      <c r="E36218" s="45">
        <v>13</v>
      </c>
      <c r="F36218" s="44">
        <v>5</v>
      </c>
      <c r="G36218" s="45">
        <v>1</v>
      </c>
      <c r="H36218" s="2">
        <v>44344.561676375408</v>
      </c>
    </row>
    <row r="36219" spans="1:8" x14ac:dyDescent="0.25">
      <c r="A36219">
        <v>111810</v>
      </c>
      <c r="B36219" s="2">
        <v>44344.52041423948</v>
      </c>
      <c r="C36219">
        <v>183553</v>
      </c>
      <c r="D36219">
        <v>300941</v>
      </c>
      <c r="E36219" s="45">
        <v>14</v>
      </c>
      <c r="F36219" s="44">
        <v>5</v>
      </c>
      <c r="G36219" s="45">
        <v>2</v>
      </c>
      <c r="H36219" s="2">
        <v>44344.603747572815</v>
      </c>
    </row>
    <row r="36220" spans="1:8" x14ac:dyDescent="0.25">
      <c r="A36220">
        <v>111812</v>
      </c>
      <c r="B36220" s="2">
        <v>44344.52041423948</v>
      </c>
      <c r="C36220">
        <v>303967</v>
      </c>
      <c r="D36220">
        <v>217246</v>
      </c>
      <c r="E36220" s="45">
        <v>14</v>
      </c>
      <c r="F36220" s="44">
        <v>5</v>
      </c>
      <c r="G36220" s="45">
        <v>2</v>
      </c>
      <c r="H36220" s="2">
        <v>44344.603747572815</v>
      </c>
    </row>
    <row r="36221" spans="1:8" x14ac:dyDescent="0.25">
      <c r="A36221">
        <v>111817</v>
      </c>
      <c r="B36221" s="2">
        <v>44344.521223300973</v>
      </c>
      <c r="C36221">
        <v>68636</v>
      </c>
      <c r="D36221">
        <v>411922</v>
      </c>
      <c r="E36221" s="45">
        <v>12</v>
      </c>
      <c r="F36221" s="44">
        <v>5</v>
      </c>
      <c r="G36221" s="45">
        <v>0</v>
      </c>
      <c r="H36221" s="2">
        <v>44344.521223300973</v>
      </c>
    </row>
    <row r="36222" spans="1:8" x14ac:dyDescent="0.25">
      <c r="A36222">
        <v>111820</v>
      </c>
      <c r="B36222" s="2">
        <v>44344.521223300973</v>
      </c>
      <c r="C36222">
        <v>343942</v>
      </c>
      <c r="D36222">
        <v>331056</v>
      </c>
      <c r="E36222" s="45">
        <v>0</v>
      </c>
      <c r="F36222" s="44">
        <v>6</v>
      </c>
      <c r="G36222" s="45">
        <v>12</v>
      </c>
      <c r="H36222" s="2">
        <v>44345.021223300973</v>
      </c>
    </row>
    <row r="36223" spans="1:8" x14ac:dyDescent="0.25">
      <c r="A36223">
        <v>111824</v>
      </c>
      <c r="B36223" s="2">
        <v>44344.52203236246</v>
      </c>
      <c r="C36223">
        <v>6345</v>
      </c>
      <c r="D36223">
        <v>177109</v>
      </c>
      <c r="E36223" s="45">
        <v>14</v>
      </c>
      <c r="F36223" s="44">
        <v>5</v>
      </c>
      <c r="G36223" s="45">
        <v>2</v>
      </c>
      <c r="H36223" s="2">
        <v>44344.605365695796</v>
      </c>
    </row>
    <row r="36224" spans="1:8" x14ac:dyDescent="0.25">
      <c r="A36224">
        <v>111827</v>
      </c>
      <c r="B36224" s="2">
        <v>44344.523245954697</v>
      </c>
      <c r="C36224">
        <v>42764</v>
      </c>
      <c r="D36224">
        <v>5151</v>
      </c>
      <c r="E36224" s="45">
        <v>13</v>
      </c>
      <c r="F36224" s="44">
        <v>5</v>
      </c>
      <c r="G36224" s="45">
        <v>1</v>
      </c>
      <c r="H36224" s="2">
        <v>44344.564912621361</v>
      </c>
    </row>
    <row r="36225" spans="1:8" x14ac:dyDescent="0.25">
      <c r="A36225">
        <v>111832</v>
      </c>
      <c r="B36225" s="2">
        <v>44344.52365048544</v>
      </c>
      <c r="C36225">
        <v>91062</v>
      </c>
      <c r="D36225">
        <v>294042</v>
      </c>
      <c r="E36225" s="45">
        <v>18</v>
      </c>
      <c r="F36225" s="44">
        <v>5</v>
      </c>
      <c r="G36225" s="45">
        <v>6</v>
      </c>
      <c r="H36225" s="2">
        <v>44344.77365048544</v>
      </c>
    </row>
    <row r="36226" spans="1:8" x14ac:dyDescent="0.25">
      <c r="A36226">
        <v>111835</v>
      </c>
      <c r="B36226" s="2">
        <v>44344.524055016183</v>
      </c>
      <c r="C36226">
        <v>281434</v>
      </c>
      <c r="D36226">
        <v>470762</v>
      </c>
      <c r="E36226" s="45">
        <v>15</v>
      </c>
      <c r="F36226" s="44">
        <v>5</v>
      </c>
      <c r="G36226" s="45">
        <v>3</v>
      </c>
      <c r="H36226" s="2">
        <v>44344.649055016183</v>
      </c>
    </row>
    <row r="36227" spans="1:8" x14ac:dyDescent="0.25">
      <c r="A36227">
        <v>111840</v>
      </c>
      <c r="B36227" s="2">
        <v>44344.524055016183</v>
      </c>
      <c r="C36227">
        <v>284686</v>
      </c>
      <c r="D36227">
        <v>204394</v>
      </c>
      <c r="E36227" s="45">
        <v>19</v>
      </c>
      <c r="F36227" s="44">
        <v>5</v>
      </c>
      <c r="G36227" s="45">
        <v>7</v>
      </c>
      <c r="H36227" s="2">
        <v>44344.815721682848</v>
      </c>
    </row>
    <row r="36228" spans="1:8" x14ac:dyDescent="0.25">
      <c r="A36228">
        <v>111844</v>
      </c>
      <c r="B36228" s="2">
        <v>44344.526333333335</v>
      </c>
      <c r="C36228">
        <v>44479</v>
      </c>
      <c r="D36228">
        <v>360727</v>
      </c>
      <c r="E36228" s="45">
        <v>13</v>
      </c>
      <c r="F36228" s="44">
        <v>5</v>
      </c>
      <c r="G36228" s="45">
        <v>1</v>
      </c>
      <c r="H36228" s="2">
        <v>44344.567999999999</v>
      </c>
    </row>
    <row r="36229" spans="1:8" x14ac:dyDescent="0.25">
      <c r="A36229">
        <v>111845</v>
      </c>
      <c r="B36229" s="2">
        <v>44344.526482200643</v>
      </c>
      <c r="C36229">
        <v>241109</v>
      </c>
      <c r="D36229">
        <v>178044</v>
      </c>
      <c r="E36229" s="45">
        <v>17</v>
      </c>
      <c r="F36229" s="44">
        <v>5</v>
      </c>
      <c r="G36229" s="45">
        <v>5</v>
      </c>
      <c r="H36229" s="2">
        <v>44344.734815533979</v>
      </c>
    </row>
    <row r="36230" spans="1:8" x14ac:dyDescent="0.25">
      <c r="A36230">
        <v>111848</v>
      </c>
      <c r="B36230" s="2">
        <v>44344.526886731386</v>
      </c>
      <c r="C36230">
        <v>108403</v>
      </c>
      <c r="D36230">
        <v>411922</v>
      </c>
      <c r="E36230" s="45">
        <v>14</v>
      </c>
      <c r="F36230" s="44">
        <v>5</v>
      </c>
      <c r="G36230" s="45">
        <v>2</v>
      </c>
      <c r="H36230" s="2">
        <v>44344.610220064722</v>
      </c>
    </row>
    <row r="36231" spans="1:8" x14ac:dyDescent="0.25">
      <c r="A36231">
        <v>111853</v>
      </c>
      <c r="B36231" s="2">
        <v>44344.526886731393</v>
      </c>
      <c r="C36231">
        <v>226892</v>
      </c>
      <c r="D36231">
        <v>129210</v>
      </c>
      <c r="E36231" s="45">
        <v>18</v>
      </c>
      <c r="F36231" s="44">
        <v>5</v>
      </c>
      <c r="G36231" s="45">
        <v>6</v>
      </c>
      <c r="H36231" s="2">
        <v>44344.776886731393</v>
      </c>
    </row>
    <row r="36232" spans="1:8" x14ac:dyDescent="0.25">
      <c r="A36232">
        <v>111857</v>
      </c>
      <c r="B36232" s="2">
        <v>44344.527291262137</v>
      </c>
      <c r="C36232">
        <v>342246</v>
      </c>
      <c r="D36232">
        <v>394087</v>
      </c>
      <c r="E36232" s="45">
        <v>15</v>
      </c>
      <c r="F36232" s="44">
        <v>5</v>
      </c>
      <c r="G36232" s="45">
        <v>3</v>
      </c>
      <c r="H36232" s="2">
        <v>44344.652291262137</v>
      </c>
    </row>
    <row r="36233" spans="1:8" x14ac:dyDescent="0.25">
      <c r="A36233">
        <v>111859</v>
      </c>
      <c r="B36233" s="2">
        <v>44344.52810032363</v>
      </c>
      <c r="C36233">
        <v>19843</v>
      </c>
      <c r="D36233">
        <v>347393</v>
      </c>
      <c r="E36233" s="45">
        <v>13</v>
      </c>
      <c r="F36233" s="44">
        <v>5</v>
      </c>
      <c r="G36233" s="45">
        <v>1</v>
      </c>
      <c r="H36233" s="2">
        <v>44344.569766990295</v>
      </c>
    </row>
    <row r="36234" spans="1:8" x14ac:dyDescent="0.25">
      <c r="A36234">
        <v>111862</v>
      </c>
      <c r="B36234" s="2">
        <v>44344.529718446596</v>
      </c>
      <c r="C36234">
        <v>49007</v>
      </c>
      <c r="D36234">
        <v>293160</v>
      </c>
      <c r="E36234" s="45">
        <v>17</v>
      </c>
      <c r="F36234" s="44">
        <v>5</v>
      </c>
      <c r="G36234" s="45">
        <v>5</v>
      </c>
      <c r="H36234" s="2">
        <v>44344.738051779932</v>
      </c>
    </row>
    <row r="36235" spans="1:8" x14ac:dyDescent="0.25">
      <c r="A36235">
        <v>111866</v>
      </c>
      <c r="B36235" s="2">
        <v>44344.530122977347</v>
      </c>
      <c r="C36235">
        <v>252942</v>
      </c>
      <c r="D36235">
        <v>411922</v>
      </c>
      <c r="E36235" s="45">
        <v>14</v>
      </c>
      <c r="F36235" s="44">
        <v>5</v>
      </c>
      <c r="G36235" s="45">
        <v>2</v>
      </c>
      <c r="H36235" s="2">
        <v>44344.613456310683</v>
      </c>
    </row>
    <row r="36236" spans="1:8" x14ac:dyDescent="0.25">
      <c r="A36236">
        <v>111870</v>
      </c>
      <c r="B36236" s="2">
        <v>44344.531336569584</v>
      </c>
      <c r="C36236">
        <v>199328</v>
      </c>
      <c r="D36236">
        <v>122902</v>
      </c>
      <c r="E36236" s="45">
        <v>13</v>
      </c>
      <c r="F36236" s="44">
        <v>5</v>
      </c>
      <c r="G36236" s="45">
        <v>1</v>
      </c>
      <c r="H36236" s="2">
        <v>44344.573003236248</v>
      </c>
    </row>
    <row r="36237" spans="1:8" x14ac:dyDescent="0.25">
      <c r="A36237">
        <v>111872</v>
      </c>
      <c r="B36237" s="2">
        <v>44344.531666666662</v>
      </c>
      <c r="C36237">
        <v>339598</v>
      </c>
      <c r="D36237">
        <v>364695</v>
      </c>
      <c r="E36237" s="45">
        <v>14</v>
      </c>
      <c r="F36237" s="44">
        <v>5</v>
      </c>
      <c r="G36237" s="45">
        <v>2</v>
      </c>
      <c r="H36237" s="2">
        <v>44344.614999999998</v>
      </c>
    </row>
    <row r="36238" spans="1:8" x14ac:dyDescent="0.25">
      <c r="A36238">
        <v>111875</v>
      </c>
      <c r="B36238" s="2">
        <v>44344.53214563107</v>
      </c>
      <c r="C36238">
        <v>209594</v>
      </c>
      <c r="D36238">
        <v>128523</v>
      </c>
      <c r="E36238" s="45">
        <v>15</v>
      </c>
      <c r="F36238" s="44">
        <v>5</v>
      </c>
      <c r="G36238" s="45">
        <v>3</v>
      </c>
      <c r="H36238" s="2">
        <v>44344.65714563107</v>
      </c>
    </row>
    <row r="36239" spans="1:8" x14ac:dyDescent="0.25">
      <c r="A36239">
        <v>111879</v>
      </c>
      <c r="B36239" s="2">
        <v>44344.532954692557</v>
      </c>
      <c r="C36239">
        <v>279887</v>
      </c>
      <c r="D36239">
        <v>372456</v>
      </c>
      <c r="E36239" s="45">
        <v>13</v>
      </c>
      <c r="F36239" s="44">
        <v>5</v>
      </c>
      <c r="G36239" s="45">
        <v>1</v>
      </c>
      <c r="H36239" s="2">
        <v>44344.574621359221</v>
      </c>
    </row>
    <row r="36240" spans="1:8" x14ac:dyDescent="0.25">
      <c r="A36240">
        <v>111882</v>
      </c>
      <c r="B36240" s="2">
        <v>44344.534572815537</v>
      </c>
      <c r="C36240">
        <v>263538</v>
      </c>
      <c r="D36240">
        <v>154256</v>
      </c>
      <c r="E36240" s="45">
        <v>13</v>
      </c>
      <c r="F36240" s="44">
        <v>5</v>
      </c>
      <c r="G36240" s="45">
        <v>1</v>
      </c>
      <c r="H36240" s="2">
        <v>44344.576239482201</v>
      </c>
    </row>
    <row r="36241" spans="1:8" x14ac:dyDescent="0.25">
      <c r="A36241">
        <v>111887</v>
      </c>
      <c r="B36241" s="2">
        <v>44344.534977346273</v>
      </c>
      <c r="C36241">
        <v>86674</v>
      </c>
      <c r="D36241">
        <v>443594</v>
      </c>
      <c r="E36241" s="45">
        <v>14</v>
      </c>
      <c r="F36241" s="44">
        <v>5</v>
      </c>
      <c r="G36241" s="45">
        <v>2</v>
      </c>
      <c r="H36241" s="2">
        <v>44344.618310679609</v>
      </c>
    </row>
    <row r="36242" spans="1:8" x14ac:dyDescent="0.25">
      <c r="A36242">
        <v>111890</v>
      </c>
      <c r="B36242" s="2">
        <v>44344.534977346273</v>
      </c>
      <c r="C36242">
        <v>211548</v>
      </c>
      <c r="D36242">
        <v>206264</v>
      </c>
      <c r="E36242" s="45">
        <v>14</v>
      </c>
      <c r="F36242" s="44">
        <v>5</v>
      </c>
      <c r="G36242" s="45">
        <v>2</v>
      </c>
      <c r="H36242" s="2">
        <v>44344.618310679609</v>
      </c>
    </row>
    <row r="36243" spans="1:8" x14ac:dyDescent="0.25">
      <c r="A36243">
        <v>111893</v>
      </c>
      <c r="B36243" s="2">
        <v>44344.535381877024</v>
      </c>
      <c r="C36243">
        <v>3806</v>
      </c>
      <c r="D36243">
        <v>153893</v>
      </c>
      <c r="E36243" s="45">
        <v>19</v>
      </c>
      <c r="F36243" s="44">
        <v>5</v>
      </c>
      <c r="G36243" s="45">
        <v>7</v>
      </c>
      <c r="H36243" s="2">
        <v>44344.827048543688</v>
      </c>
    </row>
    <row r="36244" spans="1:8" x14ac:dyDescent="0.25">
      <c r="A36244">
        <v>111895</v>
      </c>
      <c r="B36244" s="2">
        <v>44344.535381877024</v>
      </c>
      <c r="C36244">
        <v>9756</v>
      </c>
      <c r="D36244">
        <v>230507</v>
      </c>
      <c r="E36244" s="45">
        <v>19</v>
      </c>
      <c r="F36244" s="44">
        <v>5</v>
      </c>
      <c r="G36244" s="45">
        <v>7</v>
      </c>
      <c r="H36244" s="2">
        <v>44344.827048543688</v>
      </c>
    </row>
    <row r="36245" spans="1:8" x14ac:dyDescent="0.25">
      <c r="A36245">
        <v>111897</v>
      </c>
      <c r="B36245" s="2">
        <v>44344.536999999997</v>
      </c>
      <c r="C36245">
        <v>172356</v>
      </c>
      <c r="D36245">
        <v>90873</v>
      </c>
      <c r="E36245" s="45">
        <v>15</v>
      </c>
      <c r="F36245" s="44">
        <v>5</v>
      </c>
      <c r="G36245" s="45">
        <v>3</v>
      </c>
      <c r="H36245" s="2">
        <v>44344.661999999997</v>
      </c>
    </row>
    <row r="36246" spans="1:8" x14ac:dyDescent="0.25">
      <c r="A36246">
        <v>111899</v>
      </c>
      <c r="B36246" s="2">
        <v>44344.539427184463</v>
      </c>
      <c r="C36246">
        <v>1484</v>
      </c>
      <c r="D36246">
        <v>470762</v>
      </c>
      <c r="E36246" s="45">
        <v>17</v>
      </c>
      <c r="F36246" s="44">
        <v>5</v>
      </c>
      <c r="G36246" s="45">
        <v>5</v>
      </c>
      <c r="H36246" s="2">
        <v>44344.747760517799</v>
      </c>
    </row>
    <row r="36247" spans="1:8" x14ac:dyDescent="0.25">
      <c r="A36247">
        <v>111902</v>
      </c>
      <c r="B36247" s="2">
        <v>44344.539427184471</v>
      </c>
      <c r="C36247">
        <v>148270</v>
      </c>
      <c r="D36247">
        <v>227775</v>
      </c>
      <c r="E36247" s="45">
        <v>13</v>
      </c>
      <c r="F36247" s="44">
        <v>5</v>
      </c>
      <c r="G36247" s="45">
        <v>1</v>
      </c>
      <c r="H36247" s="2">
        <v>44344.581093851135</v>
      </c>
    </row>
    <row r="36248" spans="1:8" x14ac:dyDescent="0.25">
      <c r="A36248">
        <v>111903</v>
      </c>
      <c r="B36248" s="2">
        <v>44344.541449838187</v>
      </c>
      <c r="C36248">
        <v>83349</v>
      </c>
      <c r="D36248">
        <v>418854</v>
      </c>
      <c r="E36248" s="45">
        <v>14</v>
      </c>
      <c r="F36248" s="44">
        <v>5</v>
      </c>
      <c r="G36248" s="45">
        <v>2</v>
      </c>
      <c r="H36248" s="2">
        <v>44344.624783171523</v>
      </c>
    </row>
    <row r="36249" spans="1:8" x14ac:dyDescent="0.25">
      <c r="A36249">
        <v>111906</v>
      </c>
      <c r="B36249" s="2">
        <v>44344.541449838187</v>
      </c>
      <c r="C36249">
        <v>119699</v>
      </c>
      <c r="D36249">
        <v>191893</v>
      </c>
      <c r="E36249" s="45">
        <v>22</v>
      </c>
      <c r="F36249" s="44">
        <v>5</v>
      </c>
      <c r="G36249" s="45">
        <v>10</v>
      </c>
      <c r="H36249" s="2">
        <v>44344.958116504851</v>
      </c>
    </row>
    <row r="36250" spans="1:8" x14ac:dyDescent="0.25">
      <c r="A36250">
        <v>111909</v>
      </c>
      <c r="B36250" s="2">
        <v>44344.541666666664</v>
      </c>
      <c r="C36250">
        <v>318453</v>
      </c>
      <c r="D36250">
        <v>443594</v>
      </c>
      <c r="E36250" s="45">
        <v>15</v>
      </c>
      <c r="F36250" s="44">
        <v>5</v>
      </c>
      <c r="G36250" s="45">
        <v>2</v>
      </c>
      <c r="H36250" s="2">
        <v>44344.625</v>
      </c>
    </row>
    <row r="36251" spans="1:8" x14ac:dyDescent="0.25">
      <c r="A36251">
        <v>111910</v>
      </c>
      <c r="B36251" s="2">
        <v>44344.541854368937</v>
      </c>
      <c r="C36251">
        <v>17063</v>
      </c>
      <c r="D36251">
        <v>470762</v>
      </c>
      <c r="E36251" s="45">
        <v>20</v>
      </c>
      <c r="F36251" s="44">
        <v>5</v>
      </c>
      <c r="G36251" s="45">
        <v>7</v>
      </c>
      <c r="H36251" s="2">
        <v>44344.833521035602</v>
      </c>
    </row>
    <row r="36252" spans="1:8" x14ac:dyDescent="0.25">
      <c r="A36252">
        <v>111912</v>
      </c>
      <c r="B36252" s="2">
        <v>44344.543472491911</v>
      </c>
      <c r="C36252">
        <v>78100</v>
      </c>
      <c r="D36252">
        <v>411922</v>
      </c>
      <c r="E36252" s="45">
        <v>16</v>
      </c>
      <c r="F36252" s="44">
        <v>5</v>
      </c>
      <c r="G36252" s="45">
        <v>3</v>
      </c>
      <c r="H36252" s="2">
        <v>44344.668472491911</v>
      </c>
    </row>
    <row r="36253" spans="1:8" x14ac:dyDescent="0.25">
      <c r="A36253">
        <v>111916</v>
      </c>
      <c r="B36253" s="2">
        <v>44344.544666666661</v>
      </c>
      <c r="C36253">
        <v>275998</v>
      </c>
      <c r="D36253">
        <v>411922</v>
      </c>
      <c r="E36253" s="45">
        <v>15</v>
      </c>
      <c r="F36253" s="44">
        <v>5</v>
      </c>
      <c r="G36253" s="45">
        <v>2</v>
      </c>
      <c r="H36253" s="2">
        <v>44344.627999999997</v>
      </c>
    </row>
    <row r="36254" spans="1:8" x14ac:dyDescent="0.25">
      <c r="A36254">
        <v>111918</v>
      </c>
      <c r="B36254" s="2">
        <v>44344.545899676377</v>
      </c>
      <c r="C36254">
        <v>27514</v>
      </c>
      <c r="D36254">
        <v>372101</v>
      </c>
      <c r="E36254" s="45">
        <v>14</v>
      </c>
      <c r="F36254" s="44">
        <v>5</v>
      </c>
      <c r="G36254" s="45">
        <v>1</v>
      </c>
      <c r="H36254" s="2">
        <v>44344.587566343042</v>
      </c>
    </row>
    <row r="36255" spans="1:8" x14ac:dyDescent="0.25">
      <c r="A36255">
        <v>111919</v>
      </c>
      <c r="B36255" s="2">
        <v>44344.546304207121</v>
      </c>
      <c r="C36255">
        <v>103669</v>
      </c>
      <c r="D36255">
        <v>146115</v>
      </c>
      <c r="E36255" s="45">
        <v>15</v>
      </c>
      <c r="F36255" s="44">
        <v>5</v>
      </c>
      <c r="G36255" s="45">
        <v>2</v>
      </c>
      <c r="H36255" s="2">
        <v>44344.629637540456</v>
      </c>
    </row>
    <row r="36256" spans="1:8" x14ac:dyDescent="0.25">
      <c r="A36256">
        <v>111920</v>
      </c>
      <c r="B36256" s="2">
        <v>44344.547922330094</v>
      </c>
      <c r="C36256">
        <v>240154</v>
      </c>
      <c r="D36256">
        <v>5151</v>
      </c>
      <c r="E36256" s="45">
        <v>15</v>
      </c>
      <c r="F36256" s="44">
        <v>5</v>
      </c>
      <c r="G36256" s="45">
        <v>2</v>
      </c>
      <c r="H36256" s="2">
        <v>44344.631255663429</v>
      </c>
    </row>
    <row r="36257" spans="1:8" x14ac:dyDescent="0.25">
      <c r="A36257">
        <v>111924</v>
      </c>
      <c r="B36257" s="2">
        <v>44344.548326860844</v>
      </c>
      <c r="C36257">
        <v>224960</v>
      </c>
      <c r="D36257">
        <v>4316</v>
      </c>
      <c r="E36257" s="45">
        <v>16</v>
      </c>
      <c r="F36257" s="44">
        <v>5</v>
      </c>
      <c r="G36257" s="45">
        <v>3</v>
      </c>
      <c r="H36257" s="2">
        <v>44344.673326860844</v>
      </c>
    </row>
    <row r="36258" spans="1:8" x14ac:dyDescent="0.25">
      <c r="A36258">
        <v>111929</v>
      </c>
      <c r="B36258" s="2">
        <v>44344.548326860844</v>
      </c>
      <c r="C36258">
        <v>300762</v>
      </c>
      <c r="D36258">
        <v>416103</v>
      </c>
      <c r="E36258" s="45">
        <v>20</v>
      </c>
      <c r="F36258" s="44">
        <v>5</v>
      </c>
      <c r="G36258" s="45">
        <v>7</v>
      </c>
      <c r="H36258" s="2">
        <v>44344.839993527508</v>
      </c>
    </row>
    <row r="36259" spans="1:8" x14ac:dyDescent="0.25">
      <c r="A36259">
        <v>111933</v>
      </c>
      <c r="B36259" s="2">
        <v>44344.548326860844</v>
      </c>
      <c r="C36259">
        <v>321397</v>
      </c>
      <c r="D36259">
        <v>347393</v>
      </c>
      <c r="E36259" s="45">
        <v>16</v>
      </c>
      <c r="F36259" s="44">
        <v>5</v>
      </c>
      <c r="G36259" s="45">
        <v>3</v>
      </c>
      <c r="H36259" s="2">
        <v>44344.673326860844</v>
      </c>
    </row>
    <row r="36260" spans="1:8" x14ac:dyDescent="0.25">
      <c r="A36260">
        <v>111936</v>
      </c>
      <c r="B36260" s="2">
        <v>44344.548333333332</v>
      </c>
      <c r="C36260">
        <v>218549</v>
      </c>
      <c r="D36260">
        <v>430433</v>
      </c>
      <c r="E36260" s="45">
        <v>14</v>
      </c>
      <c r="F36260" s="44">
        <v>5</v>
      </c>
      <c r="G36260" s="45">
        <v>1</v>
      </c>
      <c r="H36260" s="2">
        <v>44344.59</v>
      </c>
    </row>
    <row r="36261" spans="1:8" x14ac:dyDescent="0.25">
      <c r="A36261">
        <v>111940</v>
      </c>
      <c r="B36261" s="2">
        <v>44344.548731391587</v>
      </c>
      <c r="C36261">
        <v>2984</v>
      </c>
      <c r="D36261">
        <v>217497</v>
      </c>
      <c r="E36261" s="45">
        <v>13</v>
      </c>
      <c r="F36261" s="44">
        <v>5</v>
      </c>
      <c r="G36261" s="45">
        <v>0</v>
      </c>
      <c r="H36261" s="2">
        <v>44344.548731391587</v>
      </c>
    </row>
    <row r="36262" spans="1:8" x14ac:dyDescent="0.25">
      <c r="A36262">
        <v>111943</v>
      </c>
      <c r="B36262" s="2">
        <v>44344.548731391587</v>
      </c>
      <c r="C36262">
        <v>294953</v>
      </c>
      <c r="D36262">
        <v>250771</v>
      </c>
      <c r="E36262" s="45">
        <v>17</v>
      </c>
      <c r="F36262" s="44">
        <v>5</v>
      </c>
      <c r="G36262" s="45">
        <v>4</v>
      </c>
      <c r="H36262" s="2">
        <v>44344.715398058252</v>
      </c>
    </row>
    <row r="36263" spans="1:8" x14ac:dyDescent="0.25">
      <c r="A36263">
        <v>111948</v>
      </c>
      <c r="B36263" s="2">
        <v>44344.549944983817</v>
      </c>
      <c r="C36263">
        <v>215718</v>
      </c>
      <c r="D36263">
        <v>452568</v>
      </c>
      <c r="E36263" s="45">
        <v>16</v>
      </c>
      <c r="F36263" s="44">
        <v>5</v>
      </c>
      <c r="G36263" s="45">
        <v>3</v>
      </c>
      <c r="H36263" s="2">
        <v>44344.674944983817</v>
      </c>
    </row>
    <row r="36264" spans="1:8" x14ac:dyDescent="0.25">
      <c r="A36264">
        <v>111951</v>
      </c>
      <c r="B36264" s="2">
        <v>44344.551333333337</v>
      </c>
      <c r="C36264">
        <v>147621</v>
      </c>
      <c r="D36264">
        <v>397390</v>
      </c>
      <c r="E36264" s="45">
        <v>14</v>
      </c>
      <c r="F36264" s="44">
        <v>5</v>
      </c>
      <c r="G36264" s="45">
        <v>1</v>
      </c>
      <c r="H36264" s="2">
        <v>44344.593000000001</v>
      </c>
    </row>
    <row r="36265" spans="1:8" x14ac:dyDescent="0.25">
      <c r="A36265">
        <v>111953</v>
      </c>
      <c r="B36265" s="2">
        <v>44344.552372168284</v>
      </c>
      <c r="C36265">
        <v>158046</v>
      </c>
      <c r="D36265">
        <v>411922</v>
      </c>
      <c r="E36265" s="45">
        <v>14</v>
      </c>
      <c r="F36265" s="44">
        <v>5</v>
      </c>
      <c r="G36265" s="45">
        <v>1</v>
      </c>
      <c r="H36265" s="2">
        <v>44344.594038834948</v>
      </c>
    </row>
    <row r="36266" spans="1:8" x14ac:dyDescent="0.25">
      <c r="A36266">
        <v>111958</v>
      </c>
      <c r="B36266" s="2">
        <v>44344.552776699027</v>
      </c>
      <c r="C36266">
        <v>337763</v>
      </c>
      <c r="D36266">
        <v>189009</v>
      </c>
      <c r="E36266" s="45">
        <v>15</v>
      </c>
      <c r="F36266" s="44">
        <v>5</v>
      </c>
      <c r="G36266" s="45">
        <v>2</v>
      </c>
      <c r="H36266" s="2">
        <v>44344.636110032363</v>
      </c>
    </row>
    <row r="36267" spans="1:8" x14ac:dyDescent="0.25">
      <c r="A36267">
        <v>111960</v>
      </c>
      <c r="B36267" s="2">
        <v>44344.553990291257</v>
      </c>
      <c r="C36267">
        <v>177625</v>
      </c>
      <c r="D36267">
        <v>245484</v>
      </c>
      <c r="E36267" s="45">
        <v>18</v>
      </c>
      <c r="F36267" s="44">
        <v>5</v>
      </c>
      <c r="G36267" s="45">
        <v>5</v>
      </c>
      <c r="H36267" s="2">
        <v>44344.762323624593</v>
      </c>
    </row>
    <row r="36268" spans="1:8" x14ac:dyDescent="0.25">
      <c r="A36268">
        <v>111962</v>
      </c>
      <c r="B36268" s="2">
        <v>44344.553990291264</v>
      </c>
      <c r="C36268">
        <v>318358</v>
      </c>
      <c r="D36268">
        <v>214373</v>
      </c>
      <c r="E36268" s="45">
        <v>14</v>
      </c>
      <c r="F36268" s="44">
        <v>5</v>
      </c>
      <c r="G36268" s="45">
        <v>1</v>
      </c>
      <c r="H36268" s="2">
        <v>44344.595656957928</v>
      </c>
    </row>
    <row r="36269" spans="1:8" x14ac:dyDescent="0.25">
      <c r="A36269">
        <v>111965</v>
      </c>
      <c r="B36269" s="2">
        <v>44344.554394822007</v>
      </c>
      <c r="C36269">
        <v>21845</v>
      </c>
      <c r="D36269">
        <v>146665</v>
      </c>
      <c r="E36269" s="45">
        <v>15</v>
      </c>
      <c r="F36269" s="44">
        <v>5</v>
      </c>
      <c r="G36269" s="45">
        <v>2</v>
      </c>
      <c r="H36269" s="2">
        <v>44344.637728155343</v>
      </c>
    </row>
    <row r="36270" spans="1:8" x14ac:dyDescent="0.25">
      <c r="A36270">
        <v>111967</v>
      </c>
      <c r="B36270" s="2">
        <v>44344.554799352751</v>
      </c>
      <c r="C36270">
        <v>283620</v>
      </c>
      <c r="D36270">
        <v>154256</v>
      </c>
      <c r="E36270" s="45">
        <v>16</v>
      </c>
      <c r="F36270" s="44">
        <v>5</v>
      </c>
      <c r="G36270" s="45">
        <v>3</v>
      </c>
      <c r="H36270" s="2">
        <v>44344.679799352751</v>
      </c>
    </row>
    <row r="36271" spans="1:8" x14ac:dyDescent="0.25">
      <c r="A36271">
        <v>111969</v>
      </c>
      <c r="B36271" s="2">
        <v>44344.555608414244</v>
      </c>
      <c r="C36271">
        <v>349299</v>
      </c>
      <c r="D36271">
        <v>149755</v>
      </c>
      <c r="E36271" s="45">
        <v>14</v>
      </c>
      <c r="F36271" s="44">
        <v>5</v>
      </c>
      <c r="G36271" s="45">
        <v>1</v>
      </c>
      <c r="H36271" s="2">
        <v>44344.597275080909</v>
      </c>
    </row>
    <row r="36272" spans="1:8" x14ac:dyDescent="0.25">
      <c r="A36272">
        <v>111974</v>
      </c>
      <c r="B36272" s="2">
        <v>44344.557226537218</v>
      </c>
      <c r="C36272">
        <v>47948</v>
      </c>
      <c r="D36272">
        <v>153893</v>
      </c>
      <c r="E36272" s="45">
        <v>14</v>
      </c>
      <c r="F36272" s="44">
        <v>5</v>
      </c>
      <c r="G36272" s="45">
        <v>1</v>
      </c>
      <c r="H36272" s="2">
        <v>44344.598893203882</v>
      </c>
    </row>
    <row r="36273" spans="1:8" x14ac:dyDescent="0.25">
      <c r="A36273">
        <v>111978</v>
      </c>
      <c r="B36273" s="2">
        <v>44344.558035598704</v>
      </c>
      <c r="C36273">
        <v>323416</v>
      </c>
      <c r="D36273">
        <v>62129</v>
      </c>
      <c r="E36273" s="45">
        <v>16</v>
      </c>
      <c r="F36273" s="44">
        <v>5</v>
      </c>
      <c r="G36273" s="45">
        <v>3</v>
      </c>
      <c r="H36273" s="2">
        <v>44344.683035598704</v>
      </c>
    </row>
    <row r="36274" spans="1:8" x14ac:dyDescent="0.25">
      <c r="A36274">
        <v>111979</v>
      </c>
      <c r="B36274" s="2">
        <v>44344.558844660191</v>
      </c>
      <c r="C36274">
        <v>342321</v>
      </c>
      <c r="D36274">
        <v>191893</v>
      </c>
      <c r="E36274" s="45">
        <v>18</v>
      </c>
      <c r="F36274" s="44">
        <v>5</v>
      </c>
      <c r="G36274" s="45">
        <v>5</v>
      </c>
      <c r="H36274" s="2">
        <v>44344.767177993526</v>
      </c>
    </row>
    <row r="36275" spans="1:8" x14ac:dyDescent="0.25">
      <c r="A36275">
        <v>111984</v>
      </c>
      <c r="B36275" s="2">
        <v>44344.558844660198</v>
      </c>
      <c r="C36275">
        <v>227905</v>
      </c>
      <c r="D36275">
        <v>250679</v>
      </c>
      <c r="E36275" s="45">
        <v>14</v>
      </c>
      <c r="F36275" s="44">
        <v>5</v>
      </c>
      <c r="G36275" s="45">
        <v>1</v>
      </c>
      <c r="H36275" s="2">
        <v>44344.600511326862</v>
      </c>
    </row>
    <row r="36276" spans="1:8" x14ac:dyDescent="0.25">
      <c r="A36276">
        <v>111986</v>
      </c>
      <c r="B36276" s="2">
        <v>44344.558844660198</v>
      </c>
      <c r="C36276">
        <v>344262</v>
      </c>
      <c r="D36276">
        <v>351192</v>
      </c>
      <c r="E36276" s="45">
        <v>14</v>
      </c>
      <c r="F36276" s="44">
        <v>5</v>
      </c>
      <c r="G36276" s="45">
        <v>1</v>
      </c>
      <c r="H36276" s="2">
        <v>44344.600511326862</v>
      </c>
    </row>
    <row r="36277" spans="1:8" x14ac:dyDescent="0.25">
      <c r="A36277">
        <v>111991</v>
      </c>
      <c r="B36277" s="2">
        <v>44344.559000000001</v>
      </c>
      <c r="C36277">
        <v>255242</v>
      </c>
      <c r="D36277">
        <v>251574</v>
      </c>
      <c r="E36277" s="45">
        <v>13</v>
      </c>
      <c r="F36277" s="44">
        <v>5</v>
      </c>
      <c r="G36277" s="45">
        <v>0</v>
      </c>
      <c r="H36277" s="2">
        <v>44344.559000000001</v>
      </c>
    </row>
    <row r="36278" spans="1:8" x14ac:dyDescent="0.25">
      <c r="A36278">
        <v>111992</v>
      </c>
      <c r="B36278" s="2">
        <v>44344.559653721684</v>
      </c>
      <c r="C36278">
        <v>138886</v>
      </c>
      <c r="D36278">
        <v>87048</v>
      </c>
      <c r="E36278" s="45">
        <v>16</v>
      </c>
      <c r="F36278" s="44">
        <v>5</v>
      </c>
      <c r="G36278" s="45">
        <v>3</v>
      </c>
      <c r="H36278" s="2">
        <v>44344.684653721684</v>
      </c>
    </row>
    <row r="36279" spans="1:8" x14ac:dyDescent="0.25">
      <c r="A36279">
        <v>111994</v>
      </c>
      <c r="B36279" s="2">
        <v>44344.559653721684</v>
      </c>
      <c r="C36279">
        <v>139550</v>
      </c>
      <c r="D36279">
        <v>204394</v>
      </c>
      <c r="E36279" s="45">
        <v>16</v>
      </c>
      <c r="F36279" s="44">
        <v>5</v>
      </c>
      <c r="G36279" s="45">
        <v>3</v>
      </c>
      <c r="H36279" s="2">
        <v>44344.684653721684</v>
      </c>
    </row>
    <row r="36280" spans="1:8" x14ac:dyDescent="0.25">
      <c r="A36280">
        <v>111999</v>
      </c>
      <c r="B36280" s="2">
        <v>44344.559653721684</v>
      </c>
      <c r="C36280">
        <v>227814</v>
      </c>
      <c r="D36280">
        <v>250679</v>
      </c>
      <c r="E36280" s="45">
        <v>20</v>
      </c>
      <c r="F36280" s="44">
        <v>5</v>
      </c>
      <c r="G36280" s="45">
        <v>7</v>
      </c>
      <c r="H36280" s="2">
        <v>44344.851320388349</v>
      </c>
    </row>
    <row r="36281" spans="1:8" x14ac:dyDescent="0.25">
      <c r="A36281">
        <v>112003</v>
      </c>
      <c r="B36281" s="2">
        <v>44344.560058252428</v>
      </c>
      <c r="C36281">
        <v>150771</v>
      </c>
      <c r="D36281">
        <v>105352</v>
      </c>
      <c r="E36281" s="45">
        <v>17</v>
      </c>
      <c r="F36281" s="44">
        <v>5</v>
      </c>
      <c r="G36281" s="45">
        <v>4</v>
      </c>
      <c r="H36281" s="2">
        <v>44344.726724919092</v>
      </c>
    </row>
    <row r="36282" spans="1:8" x14ac:dyDescent="0.25">
      <c r="A36282">
        <v>112006</v>
      </c>
      <c r="B36282" s="2">
        <v>44344.560867313914</v>
      </c>
      <c r="C36282">
        <v>90218</v>
      </c>
      <c r="D36282">
        <v>43623</v>
      </c>
      <c r="E36282" s="45">
        <v>15</v>
      </c>
      <c r="F36282" s="44">
        <v>5</v>
      </c>
      <c r="G36282" s="45">
        <v>2</v>
      </c>
      <c r="H36282" s="2">
        <v>44344.64420064725</v>
      </c>
    </row>
    <row r="36283" spans="1:8" x14ac:dyDescent="0.25">
      <c r="A36283">
        <v>112010</v>
      </c>
      <c r="B36283" s="2">
        <v>44344.560867313914</v>
      </c>
      <c r="C36283">
        <v>328964</v>
      </c>
      <c r="D36283">
        <v>94400</v>
      </c>
      <c r="E36283" s="45">
        <v>19</v>
      </c>
      <c r="F36283" s="44">
        <v>5</v>
      </c>
      <c r="G36283" s="45">
        <v>6</v>
      </c>
      <c r="H36283" s="2">
        <v>44344.810867313914</v>
      </c>
    </row>
    <row r="36284" spans="1:8" x14ac:dyDescent="0.25">
      <c r="A36284">
        <v>112013</v>
      </c>
      <c r="B36284" s="2">
        <v>44344.561271844657</v>
      </c>
      <c r="C36284">
        <v>933</v>
      </c>
      <c r="D36284">
        <v>143750</v>
      </c>
      <c r="E36284" s="45">
        <v>16</v>
      </c>
      <c r="F36284" s="44">
        <v>5</v>
      </c>
      <c r="G36284" s="45">
        <v>3</v>
      </c>
      <c r="H36284" s="2">
        <v>44344.686271844657</v>
      </c>
    </row>
    <row r="36285" spans="1:8" x14ac:dyDescent="0.25">
      <c r="A36285">
        <v>112016</v>
      </c>
      <c r="B36285" s="2">
        <v>44344.562080906144</v>
      </c>
      <c r="C36285">
        <v>114141</v>
      </c>
      <c r="D36285">
        <v>250679</v>
      </c>
      <c r="E36285" s="45">
        <v>18</v>
      </c>
      <c r="F36285" s="44">
        <v>5</v>
      </c>
      <c r="G36285" s="45">
        <v>5</v>
      </c>
      <c r="H36285" s="2">
        <v>44344.77041423948</v>
      </c>
    </row>
    <row r="36286" spans="1:8" x14ac:dyDescent="0.25">
      <c r="A36286">
        <v>112018</v>
      </c>
      <c r="B36286" s="2">
        <v>44344.563294498381</v>
      </c>
      <c r="C36286">
        <v>338189</v>
      </c>
      <c r="D36286">
        <v>251572</v>
      </c>
      <c r="E36286" s="45">
        <v>1</v>
      </c>
      <c r="F36286" s="44">
        <v>6</v>
      </c>
      <c r="G36286" s="45">
        <v>12</v>
      </c>
      <c r="H36286" s="2">
        <v>44345.063294498381</v>
      </c>
    </row>
    <row r="36287" spans="1:8" x14ac:dyDescent="0.25">
      <c r="A36287">
        <v>112023</v>
      </c>
      <c r="B36287" s="2">
        <v>44344.565317152104</v>
      </c>
      <c r="C36287">
        <v>34807</v>
      </c>
      <c r="D36287">
        <v>351192</v>
      </c>
      <c r="E36287" s="45">
        <v>14</v>
      </c>
      <c r="F36287" s="44">
        <v>5</v>
      </c>
      <c r="G36287" s="45">
        <v>1</v>
      </c>
      <c r="H36287" s="2">
        <v>44344.606983818769</v>
      </c>
    </row>
    <row r="36288" spans="1:8" x14ac:dyDescent="0.25">
      <c r="A36288">
        <v>112027</v>
      </c>
      <c r="B36288" s="2">
        <v>44344.565317152104</v>
      </c>
      <c r="C36288">
        <v>54442</v>
      </c>
      <c r="D36288">
        <v>449373</v>
      </c>
      <c r="E36288" s="45">
        <v>14</v>
      </c>
      <c r="F36288" s="44">
        <v>5</v>
      </c>
      <c r="G36288" s="45">
        <v>1</v>
      </c>
      <c r="H36288" s="2">
        <v>44344.606983818769</v>
      </c>
    </row>
    <row r="36289" spans="1:8" x14ac:dyDescent="0.25">
      <c r="A36289">
        <v>112030</v>
      </c>
      <c r="B36289" s="2">
        <v>44344.565721682848</v>
      </c>
      <c r="C36289">
        <v>63254</v>
      </c>
      <c r="D36289">
        <v>428362</v>
      </c>
      <c r="E36289" s="45">
        <v>15</v>
      </c>
      <c r="F36289" s="44">
        <v>5</v>
      </c>
      <c r="G36289" s="45">
        <v>2</v>
      </c>
      <c r="H36289" s="2">
        <v>44344.649055016183</v>
      </c>
    </row>
    <row r="36290" spans="1:8" x14ac:dyDescent="0.25">
      <c r="A36290">
        <v>112031</v>
      </c>
      <c r="B36290" s="2">
        <v>44344.566126213591</v>
      </c>
      <c r="C36290">
        <v>124217</v>
      </c>
      <c r="D36290">
        <v>467908</v>
      </c>
      <c r="E36290" s="45">
        <v>16</v>
      </c>
      <c r="F36290" s="44">
        <v>5</v>
      </c>
      <c r="G36290" s="45">
        <v>3</v>
      </c>
      <c r="H36290" s="2">
        <v>44344.691126213591</v>
      </c>
    </row>
    <row r="36291" spans="1:8" x14ac:dyDescent="0.25">
      <c r="A36291">
        <v>112036</v>
      </c>
      <c r="B36291" s="2">
        <v>44344.566935275085</v>
      </c>
      <c r="C36291">
        <v>184859</v>
      </c>
      <c r="D36291">
        <v>347008</v>
      </c>
      <c r="E36291" s="45">
        <v>14</v>
      </c>
      <c r="F36291" s="44">
        <v>5</v>
      </c>
      <c r="G36291" s="45">
        <v>1</v>
      </c>
      <c r="H36291" s="2">
        <v>44344.608601941749</v>
      </c>
    </row>
    <row r="36292" spans="1:8" x14ac:dyDescent="0.25">
      <c r="A36292">
        <v>112041</v>
      </c>
      <c r="B36292" s="2">
        <v>44344.566935275085</v>
      </c>
      <c r="C36292">
        <v>227382</v>
      </c>
      <c r="D36292">
        <v>130322</v>
      </c>
      <c r="E36292" s="45">
        <v>14</v>
      </c>
      <c r="F36292" s="44">
        <v>5</v>
      </c>
      <c r="G36292" s="45">
        <v>1</v>
      </c>
      <c r="H36292" s="2">
        <v>44344.608601941749</v>
      </c>
    </row>
    <row r="36293" spans="1:8" x14ac:dyDescent="0.25">
      <c r="A36293">
        <v>112045</v>
      </c>
      <c r="B36293" s="2">
        <v>44344.566935275085</v>
      </c>
      <c r="C36293">
        <v>260143</v>
      </c>
      <c r="D36293">
        <v>356280</v>
      </c>
      <c r="E36293" s="45">
        <v>14</v>
      </c>
      <c r="F36293" s="44">
        <v>5</v>
      </c>
      <c r="G36293" s="45">
        <v>1</v>
      </c>
      <c r="H36293" s="2">
        <v>44344.608601941749</v>
      </c>
    </row>
    <row r="36294" spans="1:8" x14ac:dyDescent="0.25">
      <c r="A36294">
        <v>112050</v>
      </c>
      <c r="B36294" s="2">
        <v>44344.568148867314</v>
      </c>
      <c r="C36294">
        <v>125012</v>
      </c>
      <c r="D36294">
        <v>376706</v>
      </c>
      <c r="E36294" s="45">
        <v>13</v>
      </c>
      <c r="F36294" s="44">
        <v>5</v>
      </c>
      <c r="G36294" s="45">
        <v>0</v>
      </c>
      <c r="H36294" s="2">
        <v>44344.568148867314</v>
      </c>
    </row>
    <row r="36295" spans="1:8" x14ac:dyDescent="0.25">
      <c r="A36295">
        <v>112051</v>
      </c>
      <c r="B36295" s="2">
        <v>44344.568553398058</v>
      </c>
      <c r="C36295">
        <v>188835</v>
      </c>
      <c r="D36295">
        <v>346966</v>
      </c>
      <c r="E36295" s="45">
        <v>14</v>
      </c>
      <c r="F36295" s="44">
        <v>5</v>
      </c>
      <c r="G36295" s="45">
        <v>1</v>
      </c>
      <c r="H36295" s="2">
        <v>44344.610220064722</v>
      </c>
    </row>
    <row r="36296" spans="1:8" x14ac:dyDescent="0.25">
      <c r="A36296">
        <v>112055</v>
      </c>
      <c r="B36296" s="2">
        <v>44344.568957928801</v>
      </c>
      <c r="C36296">
        <v>72641</v>
      </c>
      <c r="D36296">
        <v>472330</v>
      </c>
      <c r="E36296" s="45">
        <v>15</v>
      </c>
      <c r="F36296" s="44">
        <v>5</v>
      </c>
      <c r="G36296" s="45">
        <v>2</v>
      </c>
      <c r="H36296" s="2">
        <v>44344.652291262137</v>
      </c>
    </row>
    <row r="36297" spans="1:8" x14ac:dyDescent="0.25">
      <c r="A36297">
        <v>112056</v>
      </c>
      <c r="B36297" s="2">
        <v>44344.568957928801</v>
      </c>
      <c r="C36297">
        <v>76585</v>
      </c>
      <c r="D36297">
        <v>352892</v>
      </c>
      <c r="E36297" s="45">
        <v>15</v>
      </c>
      <c r="F36297" s="44">
        <v>5</v>
      </c>
      <c r="G36297" s="45">
        <v>2</v>
      </c>
      <c r="H36297" s="2">
        <v>44344.652291262137</v>
      </c>
    </row>
    <row r="36298" spans="1:8" x14ac:dyDescent="0.25">
      <c r="A36298">
        <v>112057</v>
      </c>
      <c r="B36298" s="2">
        <v>44344.568957928801</v>
      </c>
      <c r="C36298">
        <v>295510</v>
      </c>
      <c r="D36298">
        <v>125262</v>
      </c>
      <c r="E36298" s="45">
        <v>15</v>
      </c>
      <c r="F36298" s="44">
        <v>5</v>
      </c>
      <c r="G36298" s="45">
        <v>2</v>
      </c>
      <c r="H36298" s="2">
        <v>44344.652291262137</v>
      </c>
    </row>
    <row r="36299" spans="1:8" x14ac:dyDescent="0.25">
      <c r="A36299">
        <v>112062</v>
      </c>
      <c r="B36299" s="2">
        <v>44344.569362459544</v>
      </c>
      <c r="C36299">
        <v>161511</v>
      </c>
      <c r="D36299">
        <v>394819</v>
      </c>
      <c r="E36299" s="45">
        <v>16</v>
      </c>
      <c r="F36299" s="44">
        <v>5</v>
      </c>
      <c r="G36299" s="45">
        <v>3</v>
      </c>
      <c r="H36299" s="2">
        <v>44344.694362459544</v>
      </c>
    </row>
    <row r="36300" spans="1:8" x14ac:dyDescent="0.25">
      <c r="A36300">
        <v>112065</v>
      </c>
      <c r="B36300" s="2">
        <v>44344.569766990295</v>
      </c>
      <c r="C36300">
        <v>173195</v>
      </c>
      <c r="D36300">
        <v>153893</v>
      </c>
      <c r="E36300" s="45">
        <v>17</v>
      </c>
      <c r="F36300" s="44">
        <v>5</v>
      </c>
      <c r="G36300" s="45">
        <v>4</v>
      </c>
      <c r="H36300" s="2">
        <v>44344.736433656959</v>
      </c>
    </row>
    <row r="36301" spans="1:8" x14ac:dyDescent="0.25">
      <c r="A36301">
        <v>112069</v>
      </c>
      <c r="B36301" s="2">
        <v>44344.57</v>
      </c>
      <c r="C36301">
        <v>189824</v>
      </c>
      <c r="D36301">
        <v>411922</v>
      </c>
      <c r="E36301" s="45">
        <v>19</v>
      </c>
      <c r="F36301" s="44">
        <v>5</v>
      </c>
      <c r="G36301" s="45">
        <v>6</v>
      </c>
      <c r="H36301" s="2">
        <v>44344.82</v>
      </c>
    </row>
    <row r="36302" spans="1:8" x14ac:dyDescent="0.25">
      <c r="A36302">
        <v>112070</v>
      </c>
      <c r="B36302" s="2">
        <v>44344.570171521038</v>
      </c>
      <c r="C36302">
        <v>43642</v>
      </c>
      <c r="D36302">
        <v>180055</v>
      </c>
      <c r="E36302" s="45">
        <v>22</v>
      </c>
      <c r="F36302" s="44">
        <v>5</v>
      </c>
      <c r="G36302" s="45">
        <v>9</v>
      </c>
      <c r="H36302" s="2">
        <v>44344.945171521038</v>
      </c>
    </row>
    <row r="36303" spans="1:8" x14ac:dyDescent="0.25">
      <c r="A36303">
        <v>112075</v>
      </c>
      <c r="B36303" s="2">
        <v>44344.570171521038</v>
      </c>
      <c r="C36303">
        <v>310086</v>
      </c>
      <c r="D36303">
        <v>230507</v>
      </c>
      <c r="E36303" s="45">
        <v>14</v>
      </c>
      <c r="F36303" s="44">
        <v>5</v>
      </c>
      <c r="G36303" s="45">
        <v>1</v>
      </c>
      <c r="H36303" s="2">
        <v>44344.611838187702</v>
      </c>
    </row>
    <row r="36304" spans="1:8" x14ac:dyDescent="0.25">
      <c r="A36304">
        <v>112078</v>
      </c>
      <c r="B36304" s="2">
        <v>44344.570171521038</v>
      </c>
      <c r="C36304">
        <v>349472</v>
      </c>
      <c r="D36304">
        <v>217497</v>
      </c>
      <c r="E36304" s="45">
        <v>14</v>
      </c>
      <c r="F36304" s="44">
        <v>5</v>
      </c>
      <c r="G36304" s="45">
        <v>1</v>
      </c>
      <c r="H36304" s="2">
        <v>44344.611838187702</v>
      </c>
    </row>
    <row r="36305" spans="1:8" x14ac:dyDescent="0.25">
      <c r="A36305">
        <v>112082</v>
      </c>
      <c r="B36305" s="2">
        <v>44344.570576051774</v>
      </c>
      <c r="C36305">
        <v>222809</v>
      </c>
      <c r="D36305">
        <v>293021</v>
      </c>
      <c r="E36305" s="45">
        <v>15</v>
      </c>
      <c r="F36305" s="44">
        <v>5</v>
      </c>
      <c r="G36305" s="45">
        <v>2</v>
      </c>
      <c r="H36305" s="2">
        <v>44344.65390938511</v>
      </c>
    </row>
    <row r="36306" spans="1:8" x14ac:dyDescent="0.25">
      <c r="A36306">
        <v>112087</v>
      </c>
      <c r="B36306" s="2">
        <v>44344.572598705505</v>
      </c>
      <c r="C36306">
        <v>87193</v>
      </c>
      <c r="D36306">
        <v>105200</v>
      </c>
      <c r="E36306" s="45">
        <v>16</v>
      </c>
      <c r="F36306" s="44">
        <v>5</v>
      </c>
      <c r="G36306" s="45">
        <v>3</v>
      </c>
      <c r="H36306" s="2">
        <v>44344.697598705505</v>
      </c>
    </row>
    <row r="36307" spans="1:8" x14ac:dyDescent="0.25">
      <c r="A36307">
        <v>112090</v>
      </c>
      <c r="B36307" s="2">
        <v>44344.572598705505</v>
      </c>
      <c r="C36307">
        <v>280985</v>
      </c>
      <c r="D36307">
        <v>349014</v>
      </c>
      <c r="E36307" s="45">
        <v>16</v>
      </c>
      <c r="F36307" s="44">
        <v>5</v>
      </c>
      <c r="G36307" s="45">
        <v>3</v>
      </c>
      <c r="H36307" s="2">
        <v>44344.697598705505</v>
      </c>
    </row>
    <row r="36308" spans="1:8" x14ac:dyDescent="0.25">
      <c r="A36308">
        <v>112091</v>
      </c>
      <c r="B36308" s="2">
        <v>44344.573407766991</v>
      </c>
      <c r="C36308">
        <v>88355</v>
      </c>
      <c r="D36308">
        <v>411922</v>
      </c>
      <c r="E36308" s="45">
        <v>14</v>
      </c>
      <c r="F36308" s="44">
        <v>5</v>
      </c>
      <c r="G36308" s="45">
        <v>1</v>
      </c>
      <c r="H36308" s="2">
        <v>44344.615074433656</v>
      </c>
    </row>
    <row r="36309" spans="1:8" x14ac:dyDescent="0.25">
      <c r="A36309">
        <v>112095</v>
      </c>
      <c r="B36309" s="2">
        <v>44344.573812297735</v>
      </c>
      <c r="C36309">
        <v>193992</v>
      </c>
      <c r="D36309">
        <v>50898</v>
      </c>
      <c r="E36309" s="45">
        <v>19</v>
      </c>
      <c r="F36309" s="44">
        <v>5</v>
      </c>
      <c r="G36309" s="45">
        <v>6</v>
      </c>
      <c r="H36309" s="2">
        <v>44344.823812297735</v>
      </c>
    </row>
    <row r="36310" spans="1:8" x14ac:dyDescent="0.25">
      <c r="A36310">
        <v>112100</v>
      </c>
      <c r="B36310" s="2">
        <v>44344.573812297735</v>
      </c>
      <c r="C36310">
        <v>204686</v>
      </c>
      <c r="D36310">
        <v>276822</v>
      </c>
      <c r="E36310" s="45">
        <v>15</v>
      </c>
      <c r="F36310" s="44">
        <v>5</v>
      </c>
      <c r="G36310" s="45">
        <v>2</v>
      </c>
      <c r="H36310" s="2">
        <v>44344.65714563107</v>
      </c>
    </row>
    <row r="36311" spans="1:8" x14ac:dyDescent="0.25">
      <c r="A36311">
        <v>112102</v>
      </c>
      <c r="B36311" s="2">
        <v>44344.574216828478</v>
      </c>
      <c r="C36311">
        <v>246515</v>
      </c>
      <c r="D36311">
        <v>472908</v>
      </c>
      <c r="E36311" s="45">
        <v>16</v>
      </c>
      <c r="F36311" s="44">
        <v>5</v>
      </c>
      <c r="G36311" s="45">
        <v>3</v>
      </c>
      <c r="H36311" s="2">
        <v>44344.699216828478</v>
      </c>
    </row>
    <row r="36312" spans="1:8" x14ac:dyDescent="0.25">
      <c r="A36312">
        <v>112105</v>
      </c>
      <c r="B36312" s="2">
        <v>44344.574333333338</v>
      </c>
      <c r="C36312">
        <v>191555</v>
      </c>
      <c r="D36312">
        <v>258219</v>
      </c>
      <c r="E36312" s="45">
        <v>20</v>
      </c>
      <c r="F36312" s="44">
        <v>5</v>
      </c>
      <c r="G36312" s="45">
        <v>7</v>
      </c>
      <c r="H36312" s="2">
        <v>44344.866000000002</v>
      </c>
    </row>
    <row r="36313" spans="1:8" x14ac:dyDescent="0.25">
      <c r="A36313">
        <v>112107</v>
      </c>
      <c r="B36313" s="2">
        <v>44344.575025889972</v>
      </c>
      <c r="C36313">
        <v>48484</v>
      </c>
      <c r="D36313">
        <v>182984</v>
      </c>
      <c r="E36313" s="45">
        <v>14</v>
      </c>
      <c r="F36313" s="44">
        <v>5</v>
      </c>
      <c r="G36313" s="45">
        <v>1</v>
      </c>
      <c r="H36313" s="2">
        <v>44344.616692556636</v>
      </c>
    </row>
    <row r="36314" spans="1:8" x14ac:dyDescent="0.25">
      <c r="A36314">
        <v>112109</v>
      </c>
      <c r="B36314" s="2">
        <v>44344.575430420708</v>
      </c>
      <c r="C36314">
        <v>305223</v>
      </c>
      <c r="D36314">
        <v>250679</v>
      </c>
      <c r="E36314" s="45">
        <v>15</v>
      </c>
      <c r="F36314" s="44">
        <v>5</v>
      </c>
      <c r="G36314" s="45">
        <v>2</v>
      </c>
      <c r="H36314" s="2">
        <v>44344.658763754043</v>
      </c>
    </row>
    <row r="36315" spans="1:8" x14ac:dyDescent="0.25">
      <c r="A36315">
        <v>112113</v>
      </c>
      <c r="B36315" s="2">
        <v>44344.575430420715</v>
      </c>
      <c r="C36315">
        <v>227843</v>
      </c>
      <c r="D36315">
        <v>2030</v>
      </c>
      <c r="E36315" s="45">
        <v>19</v>
      </c>
      <c r="F36315" s="44">
        <v>5</v>
      </c>
      <c r="G36315" s="45">
        <v>6</v>
      </c>
      <c r="H36315" s="2">
        <v>44344.825430420715</v>
      </c>
    </row>
    <row r="36316" spans="1:8" x14ac:dyDescent="0.25">
      <c r="A36316">
        <v>112114</v>
      </c>
      <c r="B36316" s="2">
        <v>44344.575834951458</v>
      </c>
      <c r="C36316">
        <v>166526</v>
      </c>
      <c r="D36316">
        <v>112504</v>
      </c>
      <c r="E36316" s="45">
        <v>16</v>
      </c>
      <c r="F36316" s="44">
        <v>5</v>
      </c>
      <c r="G36316" s="45">
        <v>3</v>
      </c>
      <c r="H36316" s="2">
        <v>44344.700834951458</v>
      </c>
    </row>
    <row r="36317" spans="1:8" x14ac:dyDescent="0.25">
      <c r="A36317">
        <v>112118</v>
      </c>
      <c r="B36317" s="2">
        <v>44344.575834951458</v>
      </c>
      <c r="C36317">
        <v>343107</v>
      </c>
      <c r="D36317">
        <v>351192</v>
      </c>
      <c r="E36317" s="45">
        <v>16</v>
      </c>
      <c r="F36317" s="44">
        <v>5</v>
      </c>
      <c r="G36317" s="45">
        <v>3</v>
      </c>
      <c r="H36317" s="2">
        <v>44344.700834951458</v>
      </c>
    </row>
    <row r="36318" spans="1:8" x14ac:dyDescent="0.25">
      <c r="A36318">
        <v>112120</v>
      </c>
      <c r="B36318" s="2">
        <v>44344.576239482201</v>
      </c>
      <c r="C36318">
        <v>17142</v>
      </c>
      <c r="D36318">
        <v>100412</v>
      </c>
      <c r="E36318" s="45">
        <v>13</v>
      </c>
      <c r="F36318" s="44">
        <v>5</v>
      </c>
      <c r="G36318" s="45">
        <v>0</v>
      </c>
      <c r="H36318" s="2">
        <v>44344.576239482201</v>
      </c>
    </row>
    <row r="36319" spans="1:8" x14ac:dyDescent="0.25">
      <c r="A36319">
        <v>112124</v>
      </c>
      <c r="B36319" s="2">
        <v>44344.577048543688</v>
      </c>
      <c r="C36319">
        <v>167678</v>
      </c>
      <c r="D36319">
        <v>149755</v>
      </c>
      <c r="E36319" s="45">
        <v>15</v>
      </c>
      <c r="F36319" s="44">
        <v>5</v>
      </c>
      <c r="G36319" s="45">
        <v>2</v>
      </c>
      <c r="H36319" s="2">
        <v>44344.660381877024</v>
      </c>
    </row>
    <row r="36320" spans="1:8" x14ac:dyDescent="0.25">
      <c r="A36320">
        <v>112129</v>
      </c>
      <c r="B36320" s="2">
        <v>44344.577453074431</v>
      </c>
      <c r="C36320">
        <v>214997</v>
      </c>
      <c r="D36320">
        <v>351192</v>
      </c>
      <c r="E36320" s="45">
        <v>16</v>
      </c>
      <c r="F36320" s="44">
        <v>5</v>
      </c>
      <c r="G36320" s="45">
        <v>3</v>
      </c>
      <c r="H36320" s="2">
        <v>44344.702453074431</v>
      </c>
    </row>
    <row r="36321" spans="1:8" x14ac:dyDescent="0.25">
      <c r="A36321">
        <v>112134</v>
      </c>
      <c r="B36321" s="2">
        <v>44344.577857605174</v>
      </c>
      <c r="C36321">
        <v>75278</v>
      </c>
      <c r="D36321">
        <v>351192</v>
      </c>
      <c r="E36321" s="45">
        <v>13</v>
      </c>
      <c r="F36321" s="44">
        <v>5</v>
      </c>
      <c r="G36321" s="45">
        <v>0</v>
      </c>
      <c r="H36321" s="2">
        <v>44344.577857605174</v>
      </c>
    </row>
    <row r="36322" spans="1:8" x14ac:dyDescent="0.25">
      <c r="A36322">
        <v>112135</v>
      </c>
      <c r="B36322" s="2">
        <v>44344.577857605182</v>
      </c>
      <c r="C36322">
        <v>242846</v>
      </c>
      <c r="D36322">
        <v>411922</v>
      </c>
      <c r="E36322" s="45">
        <v>17</v>
      </c>
      <c r="F36322" s="44">
        <v>5</v>
      </c>
      <c r="G36322" s="45">
        <v>4</v>
      </c>
      <c r="H36322" s="2">
        <v>44344.744524271846</v>
      </c>
    </row>
    <row r="36323" spans="1:8" x14ac:dyDescent="0.25">
      <c r="A36323">
        <v>112136</v>
      </c>
      <c r="B36323" s="2">
        <v>44344.578333333338</v>
      </c>
      <c r="C36323">
        <v>111305</v>
      </c>
      <c r="D36323">
        <v>129210</v>
      </c>
      <c r="E36323" s="45">
        <v>20</v>
      </c>
      <c r="F36323" s="44">
        <v>5</v>
      </c>
      <c r="G36323" s="45">
        <v>7</v>
      </c>
      <c r="H36323" s="2">
        <v>44344.87</v>
      </c>
    </row>
    <row r="36324" spans="1:8" x14ac:dyDescent="0.25">
      <c r="A36324">
        <v>112137</v>
      </c>
      <c r="B36324" s="2">
        <v>44344.578666666661</v>
      </c>
      <c r="C36324">
        <v>10808</v>
      </c>
      <c r="D36324">
        <v>339077</v>
      </c>
      <c r="E36324" s="45">
        <v>15</v>
      </c>
      <c r="F36324" s="44">
        <v>5</v>
      </c>
      <c r="G36324" s="45">
        <v>2</v>
      </c>
      <c r="H36324" s="2">
        <v>44344.661999999997</v>
      </c>
    </row>
    <row r="36325" spans="1:8" x14ac:dyDescent="0.25">
      <c r="A36325">
        <v>112140</v>
      </c>
      <c r="B36325" s="2">
        <v>44344.578666666661</v>
      </c>
      <c r="C36325">
        <v>46924</v>
      </c>
      <c r="D36325">
        <v>331902</v>
      </c>
      <c r="E36325" s="45">
        <v>15</v>
      </c>
      <c r="F36325" s="44">
        <v>5</v>
      </c>
      <c r="G36325" s="45">
        <v>2</v>
      </c>
      <c r="H36325" s="2">
        <v>44344.661999999997</v>
      </c>
    </row>
    <row r="36326" spans="1:8" x14ac:dyDescent="0.25">
      <c r="A36326">
        <v>112145</v>
      </c>
      <c r="B36326" s="2">
        <v>44344.579475728155</v>
      </c>
      <c r="C36326">
        <v>165697</v>
      </c>
      <c r="D36326">
        <v>179296</v>
      </c>
      <c r="E36326" s="45">
        <v>17</v>
      </c>
      <c r="F36326" s="44">
        <v>5</v>
      </c>
      <c r="G36326" s="45">
        <v>4</v>
      </c>
      <c r="H36326" s="2">
        <v>44344.746142394819</v>
      </c>
    </row>
    <row r="36327" spans="1:8" x14ac:dyDescent="0.25">
      <c r="A36327">
        <v>112147</v>
      </c>
      <c r="B36327" s="2">
        <v>44344.580284789641</v>
      </c>
      <c r="C36327">
        <v>20125</v>
      </c>
      <c r="D36327">
        <v>179524</v>
      </c>
      <c r="E36327" s="45">
        <v>15</v>
      </c>
      <c r="F36327" s="44">
        <v>5</v>
      </c>
      <c r="G36327" s="45">
        <v>2</v>
      </c>
      <c r="H36327" s="2">
        <v>44344.663618122977</v>
      </c>
    </row>
    <row r="36328" spans="1:8" x14ac:dyDescent="0.25">
      <c r="A36328">
        <v>112150</v>
      </c>
      <c r="B36328" s="2">
        <v>44344.580333333339</v>
      </c>
      <c r="C36328">
        <v>50065</v>
      </c>
      <c r="D36328">
        <v>226626</v>
      </c>
      <c r="E36328" s="45">
        <v>14</v>
      </c>
      <c r="F36328" s="44">
        <v>5</v>
      </c>
      <c r="G36328" s="45">
        <v>1</v>
      </c>
      <c r="H36328" s="2">
        <v>44344.622000000003</v>
      </c>
    </row>
    <row r="36329" spans="1:8" x14ac:dyDescent="0.25">
      <c r="A36329">
        <v>112153</v>
      </c>
      <c r="B36329" s="2">
        <v>44344.580689320392</v>
      </c>
      <c r="C36329">
        <v>67552</v>
      </c>
      <c r="D36329">
        <v>409827</v>
      </c>
      <c r="E36329" s="45">
        <v>16</v>
      </c>
      <c r="F36329" s="44">
        <v>5</v>
      </c>
      <c r="G36329" s="45">
        <v>3</v>
      </c>
      <c r="H36329" s="2">
        <v>44344.705689320392</v>
      </c>
    </row>
    <row r="36330" spans="1:8" x14ac:dyDescent="0.25">
      <c r="A36330">
        <v>112156</v>
      </c>
      <c r="B36330" s="2">
        <v>44344.581902912621</v>
      </c>
      <c r="C36330">
        <v>124986</v>
      </c>
      <c r="D36330">
        <v>411922</v>
      </c>
      <c r="E36330" s="45">
        <v>15</v>
      </c>
      <c r="F36330" s="44">
        <v>5</v>
      </c>
      <c r="G36330" s="45">
        <v>2</v>
      </c>
      <c r="H36330" s="2">
        <v>44344.665236245957</v>
      </c>
    </row>
    <row r="36331" spans="1:8" x14ac:dyDescent="0.25">
      <c r="A36331">
        <v>112159</v>
      </c>
      <c r="B36331" s="2">
        <v>44344.581902912621</v>
      </c>
      <c r="C36331">
        <v>204899</v>
      </c>
      <c r="D36331">
        <v>409488</v>
      </c>
      <c r="E36331" s="45">
        <v>15</v>
      </c>
      <c r="F36331" s="44">
        <v>5</v>
      </c>
      <c r="G36331" s="45">
        <v>2</v>
      </c>
      <c r="H36331" s="2">
        <v>44344.665236245957</v>
      </c>
    </row>
    <row r="36332" spans="1:8" x14ac:dyDescent="0.25">
      <c r="A36332">
        <v>112163</v>
      </c>
      <c r="B36332" s="2">
        <v>44344.582307443365</v>
      </c>
      <c r="C36332">
        <v>274602</v>
      </c>
      <c r="D36332">
        <v>397390</v>
      </c>
      <c r="E36332" s="45">
        <v>16</v>
      </c>
      <c r="F36332" s="44">
        <v>5</v>
      </c>
      <c r="G36332" s="45">
        <v>3</v>
      </c>
      <c r="H36332" s="2">
        <v>44344.707307443365</v>
      </c>
    </row>
    <row r="36333" spans="1:8" x14ac:dyDescent="0.25">
      <c r="A36333">
        <v>112165</v>
      </c>
      <c r="B36333" s="2">
        <v>44344.582711974108</v>
      </c>
      <c r="C36333">
        <v>173756</v>
      </c>
      <c r="D36333">
        <v>109322</v>
      </c>
      <c r="E36333" s="45">
        <v>13</v>
      </c>
      <c r="F36333" s="44">
        <v>5</v>
      </c>
      <c r="G36333" s="45">
        <v>0</v>
      </c>
      <c r="H36333" s="2">
        <v>44344.582711974108</v>
      </c>
    </row>
    <row r="36334" spans="1:8" x14ac:dyDescent="0.25">
      <c r="A36334">
        <v>112170</v>
      </c>
      <c r="B36334" s="2">
        <v>44344.583116504858</v>
      </c>
      <c r="C36334">
        <v>168202</v>
      </c>
      <c r="D36334">
        <v>258251</v>
      </c>
      <c r="E36334" s="45">
        <v>14</v>
      </c>
      <c r="F36334" s="44">
        <v>5</v>
      </c>
      <c r="G36334" s="45">
        <v>1</v>
      </c>
      <c r="H36334" s="2">
        <v>44344.624783171523</v>
      </c>
    </row>
    <row r="36335" spans="1:8" x14ac:dyDescent="0.25">
      <c r="A36335">
        <v>112173</v>
      </c>
      <c r="B36335" s="2">
        <v>44344.583116504858</v>
      </c>
      <c r="C36335">
        <v>220961</v>
      </c>
      <c r="D36335">
        <v>103943</v>
      </c>
      <c r="E36335" s="45">
        <v>14</v>
      </c>
      <c r="F36335" s="44">
        <v>5</v>
      </c>
      <c r="G36335" s="45">
        <v>1</v>
      </c>
      <c r="H36335" s="2">
        <v>44344.624783171523</v>
      </c>
    </row>
    <row r="36336" spans="1:8" x14ac:dyDescent="0.25">
      <c r="A36336">
        <v>112175</v>
      </c>
      <c r="B36336" s="2">
        <v>44344.583116504858</v>
      </c>
      <c r="C36336">
        <v>269221</v>
      </c>
      <c r="D36336">
        <v>330333</v>
      </c>
      <c r="E36336" s="45">
        <v>14</v>
      </c>
      <c r="F36336" s="44">
        <v>5</v>
      </c>
      <c r="G36336" s="45">
        <v>1</v>
      </c>
      <c r="H36336" s="2">
        <v>44344.624783171523</v>
      </c>
    </row>
    <row r="36337" spans="1:8" x14ac:dyDescent="0.25">
      <c r="A36337">
        <v>112177</v>
      </c>
      <c r="B36337" s="2">
        <v>44344.583116504858</v>
      </c>
      <c r="C36337">
        <v>274834</v>
      </c>
      <c r="D36337">
        <v>244574</v>
      </c>
      <c r="E36337" s="45">
        <v>14</v>
      </c>
      <c r="F36337" s="44">
        <v>5</v>
      </c>
      <c r="G36337" s="45">
        <v>1</v>
      </c>
      <c r="H36337" s="2">
        <v>44344.624783171523</v>
      </c>
    </row>
    <row r="36338" spans="1:8" x14ac:dyDescent="0.25">
      <c r="A36338">
        <v>112181</v>
      </c>
      <c r="B36338" s="2">
        <v>44344.583521035594</v>
      </c>
      <c r="C36338">
        <v>33222</v>
      </c>
      <c r="D36338">
        <v>468237</v>
      </c>
      <c r="E36338" s="45">
        <v>16</v>
      </c>
      <c r="F36338" s="44">
        <v>5</v>
      </c>
      <c r="G36338" s="45">
        <v>2</v>
      </c>
      <c r="H36338" s="2">
        <v>44344.66685436893</v>
      </c>
    </row>
    <row r="36339" spans="1:8" x14ac:dyDescent="0.25">
      <c r="A36339">
        <v>112182</v>
      </c>
      <c r="B36339" s="2">
        <v>44344.583925566345</v>
      </c>
      <c r="C36339">
        <v>105924</v>
      </c>
      <c r="D36339">
        <v>459455</v>
      </c>
      <c r="E36339" s="45">
        <v>21</v>
      </c>
      <c r="F36339" s="44">
        <v>5</v>
      </c>
      <c r="G36339" s="45">
        <v>7</v>
      </c>
      <c r="H36339" s="2">
        <v>44344.875592233009</v>
      </c>
    </row>
    <row r="36340" spans="1:8" x14ac:dyDescent="0.25">
      <c r="A36340">
        <v>112186</v>
      </c>
      <c r="B36340" s="2">
        <v>44344.584734627831</v>
      </c>
      <c r="C36340">
        <v>35001</v>
      </c>
      <c r="D36340">
        <v>118549</v>
      </c>
      <c r="E36340" s="45">
        <v>15</v>
      </c>
      <c r="F36340" s="44">
        <v>5</v>
      </c>
      <c r="G36340" s="45">
        <v>1</v>
      </c>
      <c r="H36340" s="2">
        <v>44344.626401294496</v>
      </c>
    </row>
    <row r="36341" spans="1:8" x14ac:dyDescent="0.25">
      <c r="A36341">
        <v>112190</v>
      </c>
      <c r="B36341" s="2">
        <v>44344.585543689318</v>
      </c>
      <c r="C36341">
        <v>109194</v>
      </c>
      <c r="D36341">
        <v>118</v>
      </c>
      <c r="E36341" s="45">
        <v>17</v>
      </c>
      <c r="F36341" s="44">
        <v>5</v>
      </c>
      <c r="G36341" s="45">
        <v>3</v>
      </c>
      <c r="H36341" s="2">
        <v>44344.710543689318</v>
      </c>
    </row>
    <row r="36342" spans="1:8" x14ac:dyDescent="0.25">
      <c r="A36342">
        <v>112192</v>
      </c>
      <c r="B36342" s="2">
        <v>44344.585543689318</v>
      </c>
      <c r="C36342">
        <v>335856</v>
      </c>
      <c r="D36342">
        <v>353381</v>
      </c>
      <c r="E36342" s="45">
        <v>17</v>
      </c>
      <c r="F36342" s="44">
        <v>5</v>
      </c>
      <c r="G36342" s="45">
        <v>3</v>
      </c>
      <c r="H36342" s="2">
        <v>44344.710543689318</v>
      </c>
    </row>
    <row r="36343" spans="1:8" x14ac:dyDescent="0.25">
      <c r="A36343">
        <v>112196</v>
      </c>
      <c r="B36343" s="2">
        <v>44344.586352750812</v>
      </c>
      <c r="C36343">
        <v>240964</v>
      </c>
      <c r="D36343">
        <v>411922</v>
      </c>
      <c r="E36343" s="45">
        <v>15</v>
      </c>
      <c r="F36343" s="44">
        <v>5</v>
      </c>
      <c r="G36343" s="45">
        <v>1</v>
      </c>
      <c r="H36343" s="2">
        <v>44344.628019417476</v>
      </c>
    </row>
    <row r="36344" spans="1:8" x14ac:dyDescent="0.25">
      <c r="A36344">
        <v>112197</v>
      </c>
      <c r="B36344" s="2">
        <v>44344.586352750812</v>
      </c>
      <c r="C36344">
        <v>309614</v>
      </c>
      <c r="D36344">
        <v>191893</v>
      </c>
      <c r="E36344" s="45">
        <v>15</v>
      </c>
      <c r="F36344" s="44">
        <v>5</v>
      </c>
      <c r="G36344" s="45">
        <v>1</v>
      </c>
      <c r="H36344" s="2">
        <v>44344.628019417476</v>
      </c>
    </row>
    <row r="36345" spans="1:8" x14ac:dyDescent="0.25">
      <c r="A36345">
        <v>112201</v>
      </c>
      <c r="B36345" s="2">
        <v>44344.586757281548</v>
      </c>
      <c r="C36345">
        <v>207158</v>
      </c>
      <c r="D36345">
        <v>446886</v>
      </c>
      <c r="E36345" s="45">
        <v>16</v>
      </c>
      <c r="F36345" s="44">
        <v>5</v>
      </c>
      <c r="G36345" s="45">
        <v>2</v>
      </c>
      <c r="H36345" s="2">
        <v>44344.670090614884</v>
      </c>
    </row>
    <row r="36346" spans="1:8" x14ac:dyDescent="0.25">
      <c r="A36346">
        <v>112202</v>
      </c>
      <c r="B36346" s="2">
        <v>44344.587161812298</v>
      </c>
      <c r="C36346">
        <v>85259</v>
      </c>
      <c r="D36346">
        <v>411922</v>
      </c>
      <c r="E36346" s="45">
        <v>17</v>
      </c>
      <c r="F36346" s="44">
        <v>5</v>
      </c>
      <c r="G36346" s="45">
        <v>3</v>
      </c>
      <c r="H36346" s="2">
        <v>44344.712161812298</v>
      </c>
    </row>
    <row r="36347" spans="1:8" x14ac:dyDescent="0.25">
      <c r="A36347">
        <v>112205</v>
      </c>
      <c r="B36347" s="2">
        <v>44344.587161812298</v>
      </c>
      <c r="C36347">
        <v>118843</v>
      </c>
      <c r="D36347">
        <v>250679</v>
      </c>
      <c r="E36347" s="45">
        <v>17</v>
      </c>
      <c r="F36347" s="44">
        <v>5</v>
      </c>
      <c r="G36347" s="45">
        <v>3</v>
      </c>
      <c r="H36347" s="2">
        <v>44344.712161812298</v>
      </c>
    </row>
    <row r="36348" spans="1:8" x14ac:dyDescent="0.25">
      <c r="A36348">
        <v>112206</v>
      </c>
      <c r="B36348" s="2">
        <v>44344.587566343042</v>
      </c>
      <c r="C36348">
        <v>277477</v>
      </c>
      <c r="D36348">
        <v>38789</v>
      </c>
      <c r="E36348" s="45">
        <v>18</v>
      </c>
      <c r="F36348" s="44">
        <v>5</v>
      </c>
      <c r="G36348" s="45">
        <v>4</v>
      </c>
      <c r="H36348" s="2">
        <v>44344.754233009706</v>
      </c>
    </row>
    <row r="36349" spans="1:8" x14ac:dyDescent="0.25">
      <c r="A36349">
        <v>112208</v>
      </c>
      <c r="B36349" s="2">
        <v>44344.587970873785</v>
      </c>
      <c r="C36349">
        <v>11973</v>
      </c>
      <c r="D36349">
        <v>347008</v>
      </c>
      <c r="E36349" s="45">
        <v>19</v>
      </c>
      <c r="F36349" s="44">
        <v>5</v>
      </c>
      <c r="G36349" s="45">
        <v>5</v>
      </c>
      <c r="H36349" s="2">
        <v>44344.796304207121</v>
      </c>
    </row>
    <row r="36350" spans="1:8" x14ac:dyDescent="0.25">
      <c r="A36350">
        <v>112210</v>
      </c>
      <c r="B36350" s="2">
        <v>44344.588375404528</v>
      </c>
      <c r="C36350">
        <v>187892</v>
      </c>
      <c r="D36350">
        <v>266557</v>
      </c>
      <c r="E36350" s="45">
        <v>16</v>
      </c>
      <c r="F36350" s="44">
        <v>5</v>
      </c>
      <c r="G36350" s="45">
        <v>2</v>
      </c>
      <c r="H36350" s="2">
        <v>44344.671708737864</v>
      </c>
    </row>
    <row r="36351" spans="1:8" x14ac:dyDescent="0.25">
      <c r="A36351">
        <v>112211</v>
      </c>
      <c r="B36351" s="2">
        <v>44344.588779935279</v>
      </c>
      <c r="C36351">
        <v>129395</v>
      </c>
      <c r="D36351">
        <v>28360</v>
      </c>
      <c r="E36351" s="45">
        <v>17</v>
      </c>
      <c r="F36351" s="44">
        <v>5</v>
      </c>
      <c r="G36351" s="45">
        <v>3</v>
      </c>
      <c r="H36351" s="2">
        <v>44344.713779935279</v>
      </c>
    </row>
    <row r="36352" spans="1:8" x14ac:dyDescent="0.25">
      <c r="A36352">
        <v>112212</v>
      </c>
      <c r="B36352" s="2">
        <v>44344.589993527508</v>
      </c>
      <c r="C36352">
        <v>170039</v>
      </c>
      <c r="D36352">
        <v>439981</v>
      </c>
      <c r="E36352" s="45">
        <v>16</v>
      </c>
      <c r="F36352" s="44">
        <v>5</v>
      </c>
      <c r="G36352" s="45">
        <v>2</v>
      </c>
      <c r="H36352" s="2">
        <v>44344.673326860844</v>
      </c>
    </row>
    <row r="36353" spans="1:8" x14ac:dyDescent="0.25">
      <c r="A36353">
        <v>112213</v>
      </c>
      <c r="B36353" s="2">
        <v>44344.591207119745</v>
      </c>
      <c r="C36353">
        <v>240289</v>
      </c>
      <c r="D36353">
        <v>250679</v>
      </c>
      <c r="E36353" s="45">
        <v>15</v>
      </c>
      <c r="F36353" s="44">
        <v>5</v>
      </c>
      <c r="G36353" s="45">
        <v>1</v>
      </c>
      <c r="H36353" s="2">
        <v>44344.63287378641</v>
      </c>
    </row>
    <row r="36354" spans="1:8" x14ac:dyDescent="0.25">
      <c r="A36354">
        <v>112214</v>
      </c>
      <c r="B36354" s="2">
        <v>44344.592016181232</v>
      </c>
      <c r="C36354">
        <v>50018</v>
      </c>
      <c r="D36354">
        <v>347008</v>
      </c>
      <c r="E36354" s="45">
        <v>17</v>
      </c>
      <c r="F36354" s="44">
        <v>5</v>
      </c>
      <c r="G36354" s="45">
        <v>3</v>
      </c>
      <c r="H36354" s="2">
        <v>44344.717016181232</v>
      </c>
    </row>
    <row r="36355" spans="1:8" x14ac:dyDescent="0.25">
      <c r="A36355">
        <v>112217</v>
      </c>
      <c r="B36355" s="2">
        <v>44344.592825242718</v>
      </c>
      <c r="C36355">
        <v>3419</v>
      </c>
      <c r="D36355">
        <v>43842</v>
      </c>
      <c r="E36355" s="45">
        <v>15</v>
      </c>
      <c r="F36355" s="44">
        <v>5</v>
      </c>
      <c r="G36355" s="45">
        <v>1</v>
      </c>
      <c r="H36355" s="2">
        <v>44344.634491909383</v>
      </c>
    </row>
    <row r="36356" spans="1:8" x14ac:dyDescent="0.25">
      <c r="A36356">
        <v>112221</v>
      </c>
      <c r="B36356" s="2">
        <v>44344.592825242718</v>
      </c>
      <c r="C36356">
        <v>80162</v>
      </c>
      <c r="D36356">
        <v>77124</v>
      </c>
      <c r="E36356" s="45">
        <v>15</v>
      </c>
      <c r="F36356" s="44">
        <v>5</v>
      </c>
      <c r="G36356" s="45">
        <v>1</v>
      </c>
      <c r="H36356" s="2">
        <v>44344.634491909383</v>
      </c>
    </row>
    <row r="36357" spans="1:8" x14ac:dyDescent="0.25">
      <c r="A36357">
        <v>112224</v>
      </c>
      <c r="B36357" s="2">
        <v>44344.593229773462</v>
      </c>
      <c r="C36357">
        <v>227894</v>
      </c>
      <c r="D36357">
        <v>432277</v>
      </c>
      <c r="E36357" s="45">
        <v>16</v>
      </c>
      <c r="F36357" s="44">
        <v>5</v>
      </c>
      <c r="G36357" s="45">
        <v>2</v>
      </c>
      <c r="H36357" s="2">
        <v>44344.676563106797</v>
      </c>
    </row>
    <row r="36358" spans="1:8" x14ac:dyDescent="0.25">
      <c r="A36358">
        <v>112226</v>
      </c>
      <c r="B36358" s="2">
        <v>44344.593634304205</v>
      </c>
      <c r="C36358">
        <v>128344</v>
      </c>
      <c r="D36358">
        <v>402346</v>
      </c>
      <c r="E36358" s="45">
        <v>17</v>
      </c>
      <c r="F36358" s="44">
        <v>5</v>
      </c>
      <c r="G36358" s="45">
        <v>3</v>
      </c>
      <c r="H36358" s="2">
        <v>44344.718634304205</v>
      </c>
    </row>
    <row r="36359" spans="1:8" x14ac:dyDescent="0.25">
      <c r="A36359">
        <v>112228</v>
      </c>
      <c r="B36359" s="2">
        <v>44344.593634304205</v>
      </c>
      <c r="C36359">
        <v>265708</v>
      </c>
      <c r="D36359">
        <v>301748</v>
      </c>
      <c r="E36359" s="45">
        <v>17</v>
      </c>
      <c r="F36359" s="44">
        <v>5</v>
      </c>
      <c r="G36359" s="45">
        <v>3</v>
      </c>
      <c r="H36359" s="2">
        <v>44344.718634304205</v>
      </c>
    </row>
    <row r="36360" spans="1:8" x14ac:dyDescent="0.25">
      <c r="A36360">
        <v>112233</v>
      </c>
      <c r="B36360" s="2">
        <v>44344.595333333338</v>
      </c>
      <c r="C36360">
        <v>298052</v>
      </c>
      <c r="D36360">
        <v>112119</v>
      </c>
      <c r="E36360" s="45">
        <v>15</v>
      </c>
      <c r="F36360" s="44">
        <v>5</v>
      </c>
      <c r="G36360" s="45">
        <v>1</v>
      </c>
      <c r="H36360" s="2">
        <v>44344.637000000002</v>
      </c>
    </row>
    <row r="36361" spans="1:8" x14ac:dyDescent="0.25">
      <c r="A36361">
        <v>112238</v>
      </c>
      <c r="B36361" s="2">
        <v>44344.595656957928</v>
      </c>
      <c r="C36361">
        <v>236697</v>
      </c>
      <c r="D36361">
        <v>369021</v>
      </c>
      <c r="E36361" s="45">
        <v>14</v>
      </c>
      <c r="F36361" s="44">
        <v>5</v>
      </c>
      <c r="G36361" s="45">
        <v>0</v>
      </c>
      <c r="H36361" s="2">
        <v>44344.595656957928</v>
      </c>
    </row>
    <row r="36362" spans="1:8" x14ac:dyDescent="0.25">
      <c r="A36362">
        <v>112243</v>
      </c>
      <c r="B36362" s="2">
        <v>44344.596061488679</v>
      </c>
      <c r="C36362">
        <v>126593</v>
      </c>
      <c r="D36362">
        <v>48326</v>
      </c>
      <c r="E36362" s="45">
        <v>15</v>
      </c>
      <c r="F36362" s="44">
        <v>5</v>
      </c>
      <c r="G36362" s="45">
        <v>1</v>
      </c>
      <c r="H36362" s="2">
        <v>44344.637728155343</v>
      </c>
    </row>
    <row r="36363" spans="1:8" x14ac:dyDescent="0.25">
      <c r="A36363">
        <v>112247</v>
      </c>
      <c r="B36363" s="2">
        <v>44344.596333333335</v>
      </c>
      <c r="C36363">
        <v>147912</v>
      </c>
      <c r="D36363">
        <v>75550</v>
      </c>
      <c r="E36363" s="45">
        <v>15</v>
      </c>
      <c r="F36363" s="44">
        <v>5</v>
      </c>
      <c r="G36363" s="45">
        <v>1</v>
      </c>
      <c r="H36363" s="2">
        <v>44344.637999999999</v>
      </c>
    </row>
    <row r="36364" spans="1:8" x14ac:dyDescent="0.25">
      <c r="A36364">
        <v>112248</v>
      </c>
      <c r="B36364" s="2">
        <v>44344.596333333335</v>
      </c>
      <c r="C36364">
        <v>154494</v>
      </c>
      <c r="D36364">
        <v>129210</v>
      </c>
      <c r="E36364" s="45">
        <v>15</v>
      </c>
      <c r="F36364" s="44">
        <v>5</v>
      </c>
      <c r="G36364" s="45">
        <v>1</v>
      </c>
      <c r="H36364" s="2">
        <v>44344.637999999999</v>
      </c>
    </row>
    <row r="36365" spans="1:8" x14ac:dyDescent="0.25">
      <c r="A36365">
        <v>112251</v>
      </c>
      <c r="B36365" s="2">
        <v>44344.597275080909</v>
      </c>
      <c r="C36365">
        <v>68554</v>
      </c>
      <c r="D36365">
        <v>82901</v>
      </c>
      <c r="E36365" s="45">
        <v>18</v>
      </c>
      <c r="F36365" s="44">
        <v>5</v>
      </c>
      <c r="G36365" s="45">
        <v>4</v>
      </c>
      <c r="H36365" s="2">
        <v>44344.763941747573</v>
      </c>
    </row>
    <row r="36366" spans="1:8" x14ac:dyDescent="0.25">
      <c r="A36366">
        <v>112253</v>
      </c>
      <c r="B36366" s="2">
        <v>44344.598893203882</v>
      </c>
      <c r="C36366">
        <v>191197</v>
      </c>
      <c r="D36366">
        <v>122902</v>
      </c>
      <c r="E36366" s="45">
        <v>14</v>
      </c>
      <c r="F36366" s="44">
        <v>5</v>
      </c>
      <c r="G36366" s="45">
        <v>0</v>
      </c>
      <c r="H36366" s="2">
        <v>44344.598893203882</v>
      </c>
    </row>
    <row r="36367" spans="1:8" x14ac:dyDescent="0.25">
      <c r="A36367">
        <v>112258</v>
      </c>
      <c r="B36367" s="2">
        <v>44344.599702265368</v>
      </c>
      <c r="C36367">
        <v>75442</v>
      </c>
      <c r="D36367">
        <v>75550</v>
      </c>
      <c r="E36367" s="45">
        <v>16</v>
      </c>
      <c r="F36367" s="44">
        <v>5</v>
      </c>
      <c r="G36367" s="45">
        <v>2</v>
      </c>
      <c r="H36367" s="2">
        <v>44344.683035598704</v>
      </c>
    </row>
    <row r="36368" spans="1:8" x14ac:dyDescent="0.25">
      <c r="A36368">
        <v>112259</v>
      </c>
      <c r="B36368" s="2">
        <v>44344.599702265368</v>
      </c>
      <c r="C36368">
        <v>134810</v>
      </c>
      <c r="D36368">
        <v>14862</v>
      </c>
      <c r="E36368" s="45">
        <v>16</v>
      </c>
      <c r="F36368" s="44">
        <v>5</v>
      </c>
      <c r="G36368" s="45">
        <v>2</v>
      </c>
      <c r="H36368" s="2">
        <v>44344.683035598704</v>
      </c>
    </row>
    <row r="36369" spans="1:8" x14ac:dyDescent="0.25">
      <c r="A36369">
        <v>112260</v>
      </c>
      <c r="B36369" s="2">
        <v>44344.600106796119</v>
      </c>
      <c r="C36369">
        <v>270851</v>
      </c>
      <c r="D36369">
        <v>259049</v>
      </c>
      <c r="E36369" s="45">
        <v>17</v>
      </c>
      <c r="F36369" s="44">
        <v>5</v>
      </c>
      <c r="G36369" s="45">
        <v>3</v>
      </c>
      <c r="H36369" s="2">
        <v>44344.725106796119</v>
      </c>
    </row>
    <row r="36370" spans="1:8" x14ac:dyDescent="0.25">
      <c r="A36370">
        <v>112263</v>
      </c>
      <c r="B36370" s="2">
        <v>44344.600106796119</v>
      </c>
      <c r="C36370">
        <v>344132</v>
      </c>
      <c r="D36370">
        <v>104958</v>
      </c>
      <c r="E36370" s="45">
        <v>17</v>
      </c>
      <c r="F36370" s="44">
        <v>5</v>
      </c>
      <c r="G36370" s="45">
        <v>3</v>
      </c>
      <c r="H36370" s="2">
        <v>44344.725106796119</v>
      </c>
    </row>
    <row r="36371" spans="1:8" x14ac:dyDescent="0.25">
      <c r="A36371">
        <v>112268</v>
      </c>
      <c r="B36371" s="2">
        <v>44344.600511326862</v>
      </c>
      <c r="C36371">
        <v>40658</v>
      </c>
      <c r="D36371">
        <v>156626</v>
      </c>
      <c r="E36371" s="45">
        <v>14</v>
      </c>
      <c r="F36371" s="44">
        <v>5</v>
      </c>
      <c r="G36371" s="45">
        <v>0</v>
      </c>
      <c r="H36371" s="2">
        <v>44344.600511326862</v>
      </c>
    </row>
    <row r="36372" spans="1:8" x14ac:dyDescent="0.25">
      <c r="A36372">
        <v>112272</v>
      </c>
      <c r="B36372" s="2">
        <v>44344.600915857605</v>
      </c>
      <c r="C36372">
        <v>269473</v>
      </c>
      <c r="D36372">
        <v>183290</v>
      </c>
      <c r="E36372" s="45">
        <v>15</v>
      </c>
      <c r="F36372" s="44">
        <v>5</v>
      </c>
      <c r="G36372" s="45">
        <v>1</v>
      </c>
      <c r="H36372" s="2">
        <v>44344.64258252427</v>
      </c>
    </row>
    <row r="36373" spans="1:8" x14ac:dyDescent="0.25">
      <c r="A36373">
        <v>112273</v>
      </c>
      <c r="B36373" s="2">
        <v>44344.601320388349</v>
      </c>
      <c r="C36373">
        <v>89109</v>
      </c>
      <c r="D36373">
        <v>310239</v>
      </c>
      <c r="E36373" s="45">
        <v>16</v>
      </c>
      <c r="F36373" s="44">
        <v>5</v>
      </c>
      <c r="G36373" s="45">
        <v>2</v>
      </c>
      <c r="H36373" s="2">
        <v>44344.684653721684</v>
      </c>
    </row>
    <row r="36374" spans="1:8" x14ac:dyDescent="0.25">
      <c r="A36374">
        <v>112277</v>
      </c>
      <c r="B36374" s="2">
        <v>44344.601724919092</v>
      </c>
      <c r="C36374">
        <v>254335</v>
      </c>
      <c r="D36374">
        <v>302615</v>
      </c>
      <c r="E36374" s="45">
        <v>17</v>
      </c>
      <c r="F36374" s="44">
        <v>5</v>
      </c>
      <c r="G36374" s="45">
        <v>3</v>
      </c>
      <c r="H36374" s="2">
        <v>44344.726724919092</v>
      </c>
    </row>
    <row r="36375" spans="1:8" x14ac:dyDescent="0.25">
      <c r="A36375">
        <v>112280</v>
      </c>
      <c r="B36375" s="2">
        <v>44344.601724919099</v>
      </c>
      <c r="C36375">
        <v>48493</v>
      </c>
      <c r="D36375">
        <v>86587</v>
      </c>
      <c r="E36375" s="45">
        <v>21</v>
      </c>
      <c r="F36375" s="44">
        <v>5</v>
      </c>
      <c r="G36375" s="45">
        <v>7</v>
      </c>
      <c r="H36375" s="2">
        <v>44344.893391585763</v>
      </c>
    </row>
    <row r="36376" spans="1:8" x14ac:dyDescent="0.25">
      <c r="A36376">
        <v>112282</v>
      </c>
      <c r="B36376" s="2">
        <v>44344.602129449842</v>
      </c>
      <c r="C36376">
        <v>124016</v>
      </c>
      <c r="D36376">
        <v>21407</v>
      </c>
      <c r="E36376" s="45">
        <v>18</v>
      </c>
      <c r="F36376" s="44">
        <v>5</v>
      </c>
      <c r="G36376" s="45">
        <v>4</v>
      </c>
      <c r="H36376" s="2">
        <v>44344.768796116507</v>
      </c>
    </row>
    <row r="36377" spans="1:8" x14ac:dyDescent="0.25">
      <c r="A36377">
        <v>112285</v>
      </c>
      <c r="B36377" s="2">
        <v>44344.602533980586</v>
      </c>
      <c r="C36377">
        <v>171667</v>
      </c>
      <c r="D36377">
        <v>419184</v>
      </c>
      <c r="E36377" s="45">
        <v>15</v>
      </c>
      <c r="F36377" s="44">
        <v>5</v>
      </c>
      <c r="G36377" s="45">
        <v>1</v>
      </c>
      <c r="H36377" s="2">
        <v>44344.64420064725</v>
      </c>
    </row>
    <row r="36378" spans="1:8" x14ac:dyDescent="0.25">
      <c r="A36378">
        <v>112289</v>
      </c>
      <c r="B36378" s="2">
        <v>44344.602533980586</v>
      </c>
      <c r="C36378">
        <v>244062</v>
      </c>
      <c r="D36378">
        <v>411922</v>
      </c>
      <c r="E36378" s="45">
        <v>15</v>
      </c>
      <c r="F36378" s="44">
        <v>5</v>
      </c>
      <c r="G36378" s="45">
        <v>1</v>
      </c>
      <c r="H36378" s="2">
        <v>44344.64420064725</v>
      </c>
    </row>
    <row r="36379" spans="1:8" x14ac:dyDescent="0.25">
      <c r="A36379">
        <v>112294</v>
      </c>
      <c r="B36379" s="2">
        <v>44344.603747572815</v>
      </c>
      <c r="C36379">
        <v>166754</v>
      </c>
      <c r="D36379">
        <v>405278</v>
      </c>
      <c r="E36379" s="45">
        <v>14</v>
      </c>
      <c r="F36379" s="44">
        <v>5</v>
      </c>
      <c r="G36379" s="45">
        <v>0</v>
      </c>
      <c r="H36379" s="2">
        <v>44344.603747572815</v>
      </c>
    </row>
    <row r="36380" spans="1:8" x14ac:dyDescent="0.25">
      <c r="A36380">
        <v>112296</v>
      </c>
      <c r="B36380" s="2">
        <v>44344.604152103559</v>
      </c>
      <c r="C36380">
        <v>135515</v>
      </c>
      <c r="D36380">
        <v>141259</v>
      </c>
      <c r="E36380" s="45">
        <v>23</v>
      </c>
      <c r="F36380" s="44">
        <v>5</v>
      </c>
      <c r="G36380" s="45">
        <v>9</v>
      </c>
      <c r="H36380" s="2">
        <v>44344.979152103559</v>
      </c>
    </row>
    <row r="36381" spans="1:8" x14ac:dyDescent="0.25">
      <c r="A36381">
        <v>112300</v>
      </c>
      <c r="B36381" s="2">
        <v>44344.604961165045</v>
      </c>
      <c r="C36381">
        <v>52326</v>
      </c>
      <c r="D36381">
        <v>286726</v>
      </c>
      <c r="E36381" s="45">
        <v>17</v>
      </c>
      <c r="F36381" s="44">
        <v>5</v>
      </c>
      <c r="G36381" s="45">
        <v>3</v>
      </c>
      <c r="H36381" s="2">
        <v>44344.729961165045</v>
      </c>
    </row>
    <row r="36382" spans="1:8" x14ac:dyDescent="0.25">
      <c r="A36382">
        <v>112303</v>
      </c>
      <c r="B36382" s="2">
        <v>44344.605333333333</v>
      </c>
      <c r="C36382">
        <v>155915</v>
      </c>
      <c r="D36382">
        <v>81554</v>
      </c>
      <c r="E36382" s="45">
        <v>15</v>
      </c>
      <c r="F36382" s="44">
        <v>5</v>
      </c>
      <c r="G36382" s="45">
        <v>1</v>
      </c>
      <c r="H36382" s="2">
        <v>44344.646999999997</v>
      </c>
    </row>
    <row r="36383" spans="1:8" x14ac:dyDescent="0.25">
      <c r="A36383">
        <v>112305</v>
      </c>
      <c r="B36383" s="2">
        <v>44344.605770226532</v>
      </c>
      <c r="C36383">
        <v>140794</v>
      </c>
      <c r="D36383">
        <v>367087</v>
      </c>
      <c r="E36383" s="45">
        <v>19</v>
      </c>
      <c r="F36383" s="44">
        <v>5</v>
      </c>
      <c r="G36383" s="45">
        <v>5</v>
      </c>
      <c r="H36383" s="2">
        <v>44344.814103559867</v>
      </c>
    </row>
    <row r="36384" spans="1:8" x14ac:dyDescent="0.25">
      <c r="A36384">
        <v>112310</v>
      </c>
      <c r="B36384" s="2">
        <v>44344.605770226532</v>
      </c>
      <c r="C36384">
        <v>239527</v>
      </c>
      <c r="D36384">
        <v>37644</v>
      </c>
      <c r="E36384" s="45">
        <v>19</v>
      </c>
      <c r="F36384" s="44">
        <v>5</v>
      </c>
      <c r="G36384" s="45">
        <v>5</v>
      </c>
      <c r="H36384" s="2">
        <v>44344.814103559867</v>
      </c>
    </row>
    <row r="36385" spans="1:8" x14ac:dyDescent="0.25">
      <c r="A36385">
        <v>112313</v>
      </c>
      <c r="B36385" s="2">
        <v>44344.605770226539</v>
      </c>
      <c r="C36385">
        <v>227823</v>
      </c>
      <c r="D36385">
        <v>4316</v>
      </c>
      <c r="E36385" s="45">
        <v>15</v>
      </c>
      <c r="F36385" s="44">
        <v>5</v>
      </c>
      <c r="G36385" s="45">
        <v>1</v>
      </c>
      <c r="H36385" s="2">
        <v>44344.647436893203</v>
      </c>
    </row>
    <row r="36386" spans="1:8" x14ac:dyDescent="0.25">
      <c r="A36386">
        <v>112315</v>
      </c>
      <c r="B36386" s="2">
        <v>44344.605770226539</v>
      </c>
      <c r="C36386">
        <v>296722</v>
      </c>
      <c r="D36386">
        <v>138209</v>
      </c>
      <c r="E36386" s="45">
        <v>15</v>
      </c>
      <c r="F36386" s="44">
        <v>5</v>
      </c>
      <c r="G36386" s="45">
        <v>1</v>
      </c>
      <c r="H36386" s="2">
        <v>44344.647436893203</v>
      </c>
    </row>
    <row r="36387" spans="1:8" x14ac:dyDescent="0.25">
      <c r="A36387">
        <v>112320</v>
      </c>
      <c r="B36387" s="2">
        <v>44344.605770226539</v>
      </c>
      <c r="C36387">
        <v>307311</v>
      </c>
      <c r="D36387">
        <v>347393</v>
      </c>
      <c r="E36387" s="45">
        <v>15</v>
      </c>
      <c r="F36387" s="44">
        <v>5</v>
      </c>
      <c r="G36387" s="45">
        <v>1</v>
      </c>
      <c r="H36387" s="2">
        <v>44344.647436893203</v>
      </c>
    </row>
    <row r="36388" spans="1:8" x14ac:dyDescent="0.25">
      <c r="A36388">
        <v>112321</v>
      </c>
      <c r="B36388" s="2">
        <v>44344.606174757282</v>
      </c>
      <c r="C36388">
        <v>276909</v>
      </c>
      <c r="D36388">
        <v>347008</v>
      </c>
      <c r="E36388" s="45">
        <v>20</v>
      </c>
      <c r="F36388" s="44">
        <v>5</v>
      </c>
      <c r="G36388" s="45">
        <v>6</v>
      </c>
      <c r="H36388" s="2">
        <v>44344.856174757282</v>
      </c>
    </row>
    <row r="36389" spans="1:8" x14ac:dyDescent="0.25">
      <c r="A36389">
        <v>112325</v>
      </c>
      <c r="B36389" s="2">
        <v>44344.606983818776</v>
      </c>
      <c r="C36389">
        <v>270380</v>
      </c>
      <c r="D36389">
        <v>411922</v>
      </c>
      <c r="E36389" s="45">
        <v>18</v>
      </c>
      <c r="F36389" s="44">
        <v>5</v>
      </c>
      <c r="G36389" s="45">
        <v>4</v>
      </c>
      <c r="H36389" s="2">
        <v>44344.77365048544</v>
      </c>
    </row>
    <row r="36390" spans="1:8" x14ac:dyDescent="0.25">
      <c r="A36390">
        <v>112328</v>
      </c>
      <c r="B36390" s="2">
        <v>44344.608197411006</v>
      </c>
      <c r="C36390">
        <v>176723</v>
      </c>
      <c r="D36390">
        <v>101979</v>
      </c>
      <c r="E36390" s="45">
        <v>17</v>
      </c>
      <c r="F36390" s="44">
        <v>5</v>
      </c>
      <c r="G36390" s="45">
        <v>3</v>
      </c>
      <c r="H36390" s="2">
        <v>44344.733197411006</v>
      </c>
    </row>
    <row r="36391" spans="1:8" x14ac:dyDescent="0.25">
      <c r="A36391">
        <v>112333</v>
      </c>
      <c r="B36391" s="2">
        <v>44344.608601941742</v>
      </c>
      <c r="C36391">
        <v>115465</v>
      </c>
      <c r="D36391">
        <v>230507</v>
      </c>
      <c r="E36391" s="45">
        <v>22</v>
      </c>
      <c r="F36391" s="44">
        <v>5</v>
      </c>
      <c r="G36391" s="45">
        <v>8</v>
      </c>
      <c r="H36391" s="2">
        <v>44344.941935275077</v>
      </c>
    </row>
    <row r="36392" spans="1:8" x14ac:dyDescent="0.25">
      <c r="A36392">
        <v>112338</v>
      </c>
      <c r="B36392" s="2">
        <v>44344.609411003235</v>
      </c>
      <c r="C36392">
        <v>27135</v>
      </c>
      <c r="D36392">
        <v>266075</v>
      </c>
      <c r="E36392" s="45">
        <v>16</v>
      </c>
      <c r="F36392" s="44">
        <v>5</v>
      </c>
      <c r="G36392" s="45">
        <v>2</v>
      </c>
      <c r="H36392" s="2">
        <v>44344.692744336571</v>
      </c>
    </row>
    <row r="36393" spans="1:8" x14ac:dyDescent="0.25">
      <c r="A36393">
        <v>112342</v>
      </c>
      <c r="B36393" s="2">
        <v>44344.609815533979</v>
      </c>
      <c r="C36393">
        <v>126132</v>
      </c>
      <c r="D36393">
        <v>12738</v>
      </c>
      <c r="E36393" s="45">
        <v>17</v>
      </c>
      <c r="F36393" s="44">
        <v>5</v>
      </c>
      <c r="G36393" s="45">
        <v>3</v>
      </c>
      <c r="H36393" s="2">
        <v>44344.734815533979</v>
      </c>
    </row>
    <row r="36394" spans="1:8" x14ac:dyDescent="0.25">
      <c r="A36394">
        <v>112344</v>
      </c>
      <c r="B36394" s="2">
        <v>44344.611029126208</v>
      </c>
      <c r="C36394">
        <v>64289</v>
      </c>
      <c r="D36394">
        <v>230507</v>
      </c>
      <c r="E36394" s="45">
        <v>16</v>
      </c>
      <c r="F36394" s="44">
        <v>5</v>
      </c>
      <c r="G36394" s="45">
        <v>2</v>
      </c>
      <c r="H36394" s="2">
        <v>44344.694362459544</v>
      </c>
    </row>
    <row r="36395" spans="1:8" x14ac:dyDescent="0.25">
      <c r="A36395">
        <v>112349</v>
      </c>
      <c r="B36395" s="2">
        <v>44344.611029126208</v>
      </c>
      <c r="C36395">
        <v>258143</v>
      </c>
      <c r="D36395">
        <v>351192</v>
      </c>
      <c r="E36395" s="45">
        <v>16</v>
      </c>
      <c r="F36395" s="44">
        <v>5</v>
      </c>
      <c r="G36395" s="45">
        <v>2</v>
      </c>
      <c r="H36395" s="2">
        <v>44344.694362459544</v>
      </c>
    </row>
    <row r="36396" spans="1:8" x14ac:dyDescent="0.25">
      <c r="A36396">
        <v>112353</v>
      </c>
      <c r="B36396" s="2">
        <v>44344.611029126208</v>
      </c>
      <c r="C36396">
        <v>340543</v>
      </c>
      <c r="D36396">
        <v>81226</v>
      </c>
      <c r="E36396" s="45">
        <v>16</v>
      </c>
      <c r="F36396" s="44">
        <v>5</v>
      </c>
      <c r="G36396" s="45">
        <v>2</v>
      </c>
      <c r="H36396" s="2">
        <v>44344.694362459544</v>
      </c>
    </row>
    <row r="36397" spans="1:8" x14ac:dyDescent="0.25">
      <c r="A36397">
        <v>112357</v>
      </c>
      <c r="B36397" s="2">
        <v>44344.611433656959</v>
      </c>
      <c r="C36397">
        <v>3260</v>
      </c>
      <c r="D36397">
        <v>411922</v>
      </c>
      <c r="E36397" s="45">
        <v>17</v>
      </c>
      <c r="F36397" s="44">
        <v>5</v>
      </c>
      <c r="G36397" s="45">
        <v>3</v>
      </c>
      <c r="H36397" s="2">
        <v>44344.736433656959</v>
      </c>
    </row>
    <row r="36398" spans="1:8" x14ac:dyDescent="0.25">
      <c r="A36398">
        <v>112361</v>
      </c>
      <c r="B36398" s="2">
        <v>44344.612000000001</v>
      </c>
      <c r="C36398">
        <v>274122</v>
      </c>
      <c r="D36398">
        <v>30437</v>
      </c>
      <c r="E36398" s="45">
        <v>17</v>
      </c>
      <c r="F36398" s="44">
        <v>5</v>
      </c>
      <c r="G36398" s="45">
        <v>3</v>
      </c>
      <c r="H36398" s="2">
        <v>44344.737000000001</v>
      </c>
    </row>
    <row r="36399" spans="1:8" x14ac:dyDescent="0.25">
      <c r="A36399">
        <v>112366</v>
      </c>
      <c r="B36399" s="2">
        <v>44344.612242718445</v>
      </c>
      <c r="C36399">
        <v>91934</v>
      </c>
      <c r="D36399">
        <v>241927</v>
      </c>
      <c r="E36399" s="45">
        <v>15</v>
      </c>
      <c r="F36399" s="44">
        <v>5</v>
      </c>
      <c r="G36399" s="45">
        <v>1</v>
      </c>
      <c r="H36399" s="2">
        <v>44344.65390938511</v>
      </c>
    </row>
    <row r="36400" spans="1:8" x14ac:dyDescent="0.25">
      <c r="A36400">
        <v>112368</v>
      </c>
      <c r="B36400" s="2">
        <v>44344.612647249189</v>
      </c>
      <c r="C36400">
        <v>237942</v>
      </c>
      <c r="D36400">
        <v>21760</v>
      </c>
      <c r="E36400" s="45">
        <v>16</v>
      </c>
      <c r="F36400" s="44">
        <v>5</v>
      </c>
      <c r="G36400" s="45">
        <v>2</v>
      </c>
      <c r="H36400" s="2">
        <v>44344.695980582524</v>
      </c>
    </row>
    <row r="36401" spans="1:8" x14ac:dyDescent="0.25">
      <c r="A36401">
        <v>112370</v>
      </c>
      <c r="B36401" s="2">
        <v>44344.613051779939</v>
      </c>
      <c r="C36401">
        <v>348194</v>
      </c>
      <c r="D36401">
        <v>18620</v>
      </c>
      <c r="E36401" s="45">
        <v>21</v>
      </c>
      <c r="F36401" s="44">
        <v>5</v>
      </c>
      <c r="G36401" s="45">
        <v>7</v>
      </c>
      <c r="H36401" s="2">
        <v>44344.904718446604</v>
      </c>
    </row>
    <row r="36402" spans="1:8" x14ac:dyDescent="0.25">
      <c r="A36402">
        <v>112371</v>
      </c>
      <c r="B36402" s="2">
        <v>44344.613860841426</v>
      </c>
      <c r="C36402">
        <v>150160</v>
      </c>
      <c r="D36402">
        <v>341333</v>
      </c>
      <c r="E36402" s="45">
        <v>15</v>
      </c>
      <c r="F36402" s="44">
        <v>5</v>
      </c>
      <c r="G36402" s="45">
        <v>1</v>
      </c>
      <c r="H36402" s="2">
        <v>44344.65552750809</v>
      </c>
    </row>
    <row r="36403" spans="1:8" x14ac:dyDescent="0.25">
      <c r="A36403">
        <v>112373</v>
      </c>
      <c r="B36403" s="2">
        <v>44344.614265372169</v>
      </c>
      <c r="C36403">
        <v>203011</v>
      </c>
      <c r="D36403">
        <v>394819</v>
      </c>
      <c r="E36403" s="45">
        <v>16</v>
      </c>
      <c r="F36403" s="44">
        <v>5</v>
      </c>
      <c r="G36403" s="45">
        <v>2</v>
      </c>
      <c r="H36403" s="2">
        <v>44344.697598705505</v>
      </c>
    </row>
    <row r="36404" spans="1:8" x14ac:dyDescent="0.25">
      <c r="A36404">
        <v>112375</v>
      </c>
      <c r="B36404" s="2">
        <v>44344.614265372169</v>
      </c>
      <c r="C36404">
        <v>332040</v>
      </c>
      <c r="D36404">
        <v>158978</v>
      </c>
      <c r="E36404" s="45">
        <v>16</v>
      </c>
      <c r="F36404" s="44">
        <v>5</v>
      </c>
      <c r="G36404" s="45">
        <v>2</v>
      </c>
      <c r="H36404" s="2">
        <v>44344.697598705505</v>
      </c>
    </row>
    <row r="36405" spans="1:8" x14ac:dyDescent="0.25">
      <c r="A36405">
        <v>112379</v>
      </c>
      <c r="B36405" s="2">
        <v>44344.615478964406</v>
      </c>
      <c r="C36405">
        <v>7930</v>
      </c>
      <c r="D36405">
        <v>336616</v>
      </c>
      <c r="E36405" s="45">
        <v>15</v>
      </c>
      <c r="F36405" s="44">
        <v>5</v>
      </c>
      <c r="G36405" s="45">
        <v>1</v>
      </c>
      <c r="H36405" s="2">
        <v>44344.65714563107</v>
      </c>
    </row>
    <row r="36406" spans="1:8" x14ac:dyDescent="0.25">
      <c r="A36406">
        <v>112384</v>
      </c>
      <c r="B36406" s="2">
        <v>44344.615478964406</v>
      </c>
      <c r="C36406">
        <v>284129</v>
      </c>
      <c r="D36406">
        <v>35968</v>
      </c>
      <c r="E36406" s="45">
        <v>15</v>
      </c>
      <c r="F36406" s="44">
        <v>5</v>
      </c>
      <c r="G36406" s="45">
        <v>1</v>
      </c>
      <c r="H36406" s="2">
        <v>44344.65714563107</v>
      </c>
    </row>
    <row r="36407" spans="1:8" x14ac:dyDescent="0.25">
      <c r="A36407">
        <v>112389</v>
      </c>
      <c r="B36407" s="2">
        <v>44344.615478964406</v>
      </c>
      <c r="C36407">
        <v>302794</v>
      </c>
      <c r="D36407">
        <v>436838</v>
      </c>
      <c r="E36407" s="45">
        <v>15</v>
      </c>
      <c r="F36407" s="44">
        <v>5</v>
      </c>
      <c r="G36407" s="45">
        <v>1</v>
      </c>
      <c r="H36407" s="2">
        <v>44344.65714563107</v>
      </c>
    </row>
    <row r="36408" spans="1:8" x14ac:dyDescent="0.25">
      <c r="A36408">
        <v>112393</v>
      </c>
      <c r="B36408" s="2">
        <v>44344.615883495142</v>
      </c>
      <c r="C36408">
        <v>128715</v>
      </c>
      <c r="D36408">
        <v>197561</v>
      </c>
      <c r="E36408" s="45">
        <v>16</v>
      </c>
      <c r="F36408" s="44">
        <v>5</v>
      </c>
      <c r="G36408" s="45">
        <v>2</v>
      </c>
      <c r="H36408" s="2">
        <v>44344.699216828478</v>
      </c>
    </row>
    <row r="36409" spans="1:8" x14ac:dyDescent="0.25">
      <c r="A36409">
        <v>112398</v>
      </c>
      <c r="B36409" s="2">
        <v>44344.615883495142</v>
      </c>
      <c r="C36409">
        <v>231563</v>
      </c>
      <c r="D36409">
        <v>153893</v>
      </c>
      <c r="E36409" s="45">
        <v>16</v>
      </c>
      <c r="F36409" s="44">
        <v>5</v>
      </c>
      <c r="G36409" s="45">
        <v>2</v>
      </c>
      <c r="H36409" s="2">
        <v>44344.699216828478</v>
      </c>
    </row>
    <row r="36410" spans="1:8" x14ac:dyDescent="0.25">
      <c r="A36410">
        <v>112403</v>
      </c>
      <c r="B36410" s="2">
        <v>44344.615883495142</v>
      </c>
      <c r="C36410">
        <v>245926</v>
      </c>
      <c r="D36410">
        <v>411922</v>
      </c>
      <c r="E36410" s="45">
        <v>16</v>
      </c>
      <c r="F36410" s="44">
        <v>5</v>
      </c>
      <c r="G36410" s="45">
        <v>2</v>
      </c>
      <c r="H36410" s="2">
        <v>44344.699216828478</v>
      </c>
    </row>
    <row r="36411" spans="1:8" x14ac:dyDescent="0.25">
      <c r="A36411">
        <v>112406</v>
      </c>
      <c r="B36411" s="2">
        <v>44344.615883495142</v>
      </c>
      <c r="C36411">
        <v>324791</v>
      </c>
      <c r="D36411">
        <v>1019</v>
      </c>
      <c r="E36411" s="45">
        <v>16</v>
      </c>
      <c r="F36411" s="44">
        <v>5</v>
      </c>
      <c r="G36411" s="45">
        <v>2</v>
      </c>
      <c r="H36411" s="2">
        <v>44344.699216828478</v>
      </c>
    </row>
    <row r="36412" spans="1:8" x14ac:dyDescent="0.25">
      <c r="A36412">
        <v>112409</v>
      </c>
      <c r="B36412" s="2">
        <v>44344.616288025893</v>
      </c>
      <c r="C36412">
        <v>63381</v>
      </c>
      <c r="D36412">
        <v>411922</v>
      </c>
      <c r="E36412" s="45">
        <v>17</v>
      </c>
      <c r="F36412" s="44">
        <v>5</v>
      </c>
      <c r="G36412" s="45">
        <v>3</v>
      </c>
      <c r="H36412" s="2">
        <v>44344.741288025893</v>
      </c>
    </row>
    <row r="36413" spans="1:8" x14ac:dyDescent="0.25">
      <c r="A36413">
        <v>112410</v>
      </c>
      <c r="B36413" s="2">
        <v>44344.616288025893</v>
      </c>
      <c r="C36413">
        <v>247761</v>
      </c>
      <c r="D36413">
        <v>71602</v>
      </c>
      <c r="E36413" s="45">
        <v>21</v>
      </c>
      <c r="F36413" s="44">
        <v>5</v>
      </c>
      <c r="G36413" s="45">
        <v>7</v>
      </c>
      <c r="H36413" s="2">
        <v>44344.907954692557</v>
      </c>
    </row>
    <row r="36414" spans="1:8" x14ac:dyDescent="0.25">
      <c r="A36414">
        <v>112411</v>
      </c>
      <c r="B36414" s="2">
        <v>44344.616692556636</v>
      </c>
      <c r="C36414">
        <v>30835</v>
      </c>
      <c r="D36414">
        <v>230507</v>
      </c>
      <c r="E36414" s="45">
        <v>14</v>
      </c>
      <c r="F36414" s="44">
        <v>5</v>
      </c>
      <c r="G36414" s="45">
        <v>0</v>
      </c>
      <c r="H36414" s="2">
        <v>44344.616692556636</v>
      </c>
    </row>
    <row r="36415" spans="1:8" x14ac:dyDescent="0.25">
      <c r="A36415">
        <v>112416</v>
      </c>
      <c r="B36415" s="2">
        <v>44344.617097087379</v>
      </c>
      <c r="C36415">
        <v>138488</v>
      </c>
      <c r="D36415">
        <v>288320</v>
      </c>
      <c r="E36415" s="45">
        <v>15</v>
      </c>
      <c r="F36415" s="44">
        <v>5</v>
      </c>
      <c r="G36415" s="45">
        <v>1</v>
      </c>
      <c r="H36415" s="2">
        <v>44344.658763754043</v>
      </c>
    </row>
    <row r="36416" spans="1:8" x14ac:dyDescent="0.25">
      <c r="A36416">
        <v>112417</v>
      </c>
      <c r="B36416" s="2">
        <v>44344.617097087379</v>
      </c>
      <c r="C36416">
        <v>210356</v>
      </c>
      <c r="D36416">
        <v>250679</v>
      </c>
      <c r="E36416" s="45">
        <v>15</v>
      </c>
      <c r="F36416" s="44">
        <v>5</v>
      </c>
      <c r="G36416" s="45">
        <v>1</v>
      </c>
      <c r="H36416" s="2">
        <v>44344.658763754043</v>
      </c>
    </row>
    <row r="36417" spans="1:8" x14ac:dyDescent="0.25">
      <c r="A36417">
        <v>112418</v>
      </c>
      <c r="B36417" s="2">
        <v>44344.617501618122</v>
      </c>
      <c r="C36417">
        <v>165843</v>
      </c>
      <c r="D36417">
        <v>191608</v>
      </c>
      <c r="E36417" s="45">
        <v>16</v>
      </c>
      <c r="F36417" s="44">
        <v>5</v>
      </c>
      <c r="G36417" s="45">
        <v>2</v>
      </c>
      <c r="H36417" s="2">
        <v>44344.700834951458</v>
      </c>
    </row>
    <row r="36418" spans="1:8" x14ac:dyDescent="0.25">
      <c r="A36418">
        <v>112422</v>
      </c>
      <c r="B36418" s="2">
        <v>44344.617906148866</v>
      </c>
      <c r="C36418">
        <v>325389</v>
      </c>
      <c r="D36418">
        <v>106813</v>
      </c>
      <c r="E36418" s="45">
        <v>17</v>
      </c>
      <c r="F36418" s="44">
        <v>5</v>
      </c>
      <c r="G36418" s="45">
        <v>3</v>
      </c>
      <c r="H36418" s="2">
        <v>44344.742906148866</v>
      </c>
    </row>
    <row r="36419" spans="1:8" x14ac:dyDescent="0.25">
      <c r="A36419">
        <v>112427</v>
      </c>
      <c r="B36419" s="2">
        <v>44344.618715210359</v>
      </c>
      <c r="C36419">
        <v>122622</v>
      </c>
      <c r="D36419">
        <v>281236</v>
      </c>
      <c r="E36419" s="45">
        <v>15</v>
      </c>
      <c r="F36419" s="44">
        <v>5</v>
      </c>
      <c r="G36419" s="45">
        <v>1</v>
      </c>
      <c r="H36419" s="2">
        <v>44344.660381877024</v>
      </c>
    </row>
    <row r="36420" spans="1:8" x14ac:dyDescent="0.25">
      <c r="A36420">
        <v>112431</v>
      </c>
      <c r="B36420" s="2">
        <v>44344.619119741095</v>
      </c>
      <c r="C36420">
        <v>18894</v>
      </c>
      <c r="D36420">
        <v>411922</v>
      </c>
      <c r="E36420" s="45">
        <v>16</v>
      </c>
      <c r="F36420" s="44">
        <v>5</v>
      </c>
      <c r="G36420" s="45">
        <v>2</v>
      </c>
      <c r="H36420" s="2">
        <v>44344.702453074431</v>
      </c>
    </row>
    <row r="36421" spans="1:8" x14ac:dyDescent="0.25">
      <c r="A36421">
        <v>112435</v>
      </c>
      <c r="B36421" s="2">
        <v>44344.619524271846</v>
      </c>
      <c r="C36421">
        <v>99658</v>
      </c>
      <c r="D36421">
        <v>289660</v>
      </c>
      <c r="E36421" s="45">
        <v>17</v>
      </c>
      <c r="F36421" s="44">
        <v>5</v>
      </c>
      <c r="G36421" s="45">
        <v>3</v>
      </c>
      <c r="H36421" s="2">
        <v>44344.744524271846</v>
      </c>
    </row>
    <row r="36422" spans="1:8" x14ac:dyDescent="0.25">
      <c r="A36422">
        <v>112438</v>
      </c>
      <c r="B36422" s="2">
        <v>44344.621142394819</v>
      </c>
      <c r="C36422">
        <v>334240</v>
      </c>
      <c r="D36422">
        <v>398945</v>
      </c>
      <c r="E36422" s="45">
        <v>17</v>
      </c>
      <c r="F36422" s="44">
        <v>5</v>
      </c>
      <c r="G36422" s="45">
        <v>3</v>
      </c>
      <c r="H36422" s="2">
        <v>44344.746142394819</v>
      </c>
    </row>
    <row r="36423" spans="1:8" x14ac:dyDescent="0.25">
      <c r="A36423">
        <v>112440</v>
      </c>
      <c r="B36423" s="2">
        <v>44344.621951456313</v>
      </c>
      <c r="C36423">
        <v>164129</v>
      </c>
      <c r="D36423">
        <v>157711</v>
      </c>
      <c r="E36423" s="45">
        <v>15</v>
      </c>
      <c r="F36423" s="44">
        <v>5</v>
      </c>
      <c r="G36423" s="45">
        <v>1</v>
      </c>
      <c r="H36423" s="2">
        <v>44344.663618122977</v>
      </c>
    </row>
    <row r="36424" spans="1:8" x14ac:dyDescent="0.25">
      <c r="A36424">
        <v>112444</v>
      </c>
      <c r="B36424" s="2">
        <v>44344.621951456313</v>
      </c>
      <c r="C36424">
        <v>189303</v>
      </c>
      <c r="D36424">
        <v>392434</v>
      </c>
      <c r="E36424" s="45">
        <v>15</v>
      </c>
      <c r="F36424" s="44">
        <v>5</v>
      </c>
      <c r="G36424" s="45">
        <v>1</v>
      </c>
      <c r="H36424" s="2">
        <v>44344.663618122977</v>
      </c>
    </row>
    <row r="36425" spans="1:8" x14ac:dyDescent="0.25">
      <c r="A36425">
        <v>112446</v>
      </c>
      <c r="B36425" s="2">
        <v>44344.622355987056</v>
      </c>
      <c r="C36425">
        <v>214118</v>
      </c>
      <c r="D36425">
        <v>298909</v>
      </c>
      <c r="E36425" s="45">
        <v>16</v>
      </c>
      <c r="F36425" s="44">
        <v>5</v>
      </c>
      <c r="G36425" s="45">
        <v>2</v>
      </c>
      <c r="H36425" s="2">
        <v>44344.705689320392</v>
      </c>
    </row>
    <row r="36426" spans="1:8" x14ac:dyDescent="0.25">
      <c r="A36426">
        <v>112448</v>
      </c>
      <c r="B36426" s="2">
        <v>44344.622760517799</v>
      </c>
      <c r="C36426">
        <v>282419</v>
      </c>
      <c r="D36426">
        <v>334493</v>
      </c>
      <c r="E36426" s="45">
        <v>17</v>
      </c>
      <c r="F36426" s="44">
        <v>5</v>
      </c>
      <c r="G36426" s="45">
        <v>3</v>
      </c>
      <c r="H36426" s="2">
        <v>44344.747760517799</v>
      </c>
    </row>
    <row r="36427" spans="1:8" x14ac:dyDescent="0.25">
      <c r="A36427">
        <v>112453</v>
      </c>
      <c r="B36427" s="2">
        <v>44344.622760517799</v>
      </c>
      <c r="C36427">
        <v>334181</v>
      </c>
      <c r="D36427">
        <v>411922</v>
      </c>
      <c r="E36427" s="45">
        <v>17</v>
      </c>
      <c r="F36427" s="44">
        <v>5</v>
      </c>
      <c r="G36427" s="45">
        <v>3</v>
      </c>
      <c r="H36427" s="2">
        <v>44344.747760517799</v>
      </c>
    </row>
    <row r="36428" spans="1:8" x14ac:dyDescent="0.25">
      <c r="A36428">
        <v>112458</v>
      </c>
      <c r="B36428" s="2">
        <v>44344.623569579293</v>
      </c>
      <c r="C36428">
        <v>70061</v>
      </c>
      <c r="D36428">
        <v>351192</v>
      </c>
      <c r="E36428" s="45">
        <v>15</v>
      </c>
      <c r="F36428" s="44">
        <v>5</v>
      </c>
      <c r="G36428" s="45">
        <v>1</v>
      </c>
      <c r="H36428" s="2">
        <v>44344.665236245957</v>
      </c>
    </row>
    <row r="36429" spans="1:8" x14ac:dyDescent="0.25">
      <c r="A36429">
        <v>112460</v>
      </c>
      <c r="B36429" s="2">
        <v>44344.623974110029</v>
      </c>
      <c r="C36429">
        <v>80209</v>
      </c>
      <c r="D36429">
        <v>388561</v>
      </c>
      <c r="E36429" s="45">
        <v>20</v>
      </c>
      <c r="F36429" s="44">
        <v>5</v>
      </c>
      <c r="G36429" s="45">
        <v>6</v>
      </c>
      <c r="H36429" s="2">
        <v>44344.873974110029</v>
      </c>
    </row>
    <row r="36430" spans="1:8" x14ac:dyDescent="0.25">
      <c r="A36430">
        <v>112462</v>
      </c>
      <c r="B36430" s="2">
        <v>44344.624378640779</v>
      </c>
      <c r="C36430">
        <v>169</v>
      </c>
      <c r="D36430">
        <v>198146</v>
      </c>
      <c r="E36430" s="45">
        <v>21</v>
      </c>
      <c r="F36430" s="44">
        <v>5</v>
      </c>
      <c r="G36430" s="45">
        <v>7</v>
      </c>
      <c r="H36430" s="2">
        <v>44344.916045307444</v>
      </c>
    </row>
    <row r="36431" spans="1:8" x14ac:dyDescent="0.25">
      <c r="A36431">
        <v>112466</v>
      </c>
      <c r="B36431" s="2">
        <v>44344.624378640779</v>
      </c>
      <c r="C36431">
        <v>70659</v>
      </c>
      <c r="D36431">
        <v>411922</v>
      </c>
      <c r="E36431" s="45">
        <v>17</v>
      </c>
      <c r="F36431" s="44">
        <v>5</v>
      </c>
      <c r="G36431" s="45">
        <v>3</v>
      </c>
      <c r="H36431" s="2">
        <v>44344.749378640779</v>
      </c>
    </row>
    <row r="36432" spans="1:8" x14ac:dyDescent="0.25">
      <c r="A36432">
        <v>112469</v>
      </c>
      <c r="B36432" s="2">
        <v>44344.624666666663</v>
      </c>
      <c r="C36432">
        <v>321096</v>
      </c>
      <c r="D36432">
        <v>146115</v>
      </c>
      <c r="E36432" s="45">
        <v>10</v>
      </c>
      <c r="F36432" s="44">
        <v>5</v>
      </c>
      <c r="G36432" s="45">
        <v>-4</v>
      </c>
      <c r="H36432" s="2">
        <v>44344.457999999999</v>
      </c>
    </row>
    <row r="36433" spans="1:8" x14ac:dyDescent="0.25">
      <c r="A36433">
        <v>112474</v>
      </c>
      <c r="B36433" s="2">
        <v>44344.624783171523</v>
      </c>
      <c r="C36433">
        <v>187424</v>
      </c>
      <c r="D36433">
        <v>21760</v>
      </c>
      <c r="E36433" s="45">
        <v>14</v>
      </c>
      <c r="F36433" s="44">
        <v>5</v>
      </c>
      <c r="G36433" s="45">
        <v>0</v>
      </c>
      <c r="H36433" s="2">
        <v>44344.624783171523</v>
      </c>
    </row>
    <row r="36434" spans="1:8" x14ac:dyDescent="0.25">
      <c r="A36434">
        <v>112479</v>
      </c>
      <c r="B36434" s="2">
        <v>44344.624783171523</v>
      </c>
      <c r="C36434">
        <v>250107</v>
      </c>
      <c r="D36434">
        <v>250679</v>
      </c>
      <c r="E36434" s="45">
        <v>18</v>
      </c>
      <c r="F36434" s="44">
        <v>5</v>
      </c>
      <c r="G36434" s="45">
        <v>4</v>
      </c>
      <c r="H36434" s="2">
        <v>44344.791449838187</v>
      </c>
    </row>
    <row r="36435" spans="1:8" x14ac:dyDescent="0.25">
      <c r="A36435">
        <v>112483</v>
      </c>
      <c r="B36435" s="2">
        <v>44344.625187702266</v>
      </c>
      <c r="C36435">
        <v>12988</v>
      </c>
      <c r="D36435">
        <v>173184</v>
      </c>
      <c r="E36435" s="45">
        <v>16</v>
      </c>
      <c r="F36435" s="44">
        <v>5</v>
      </c>
      <c r="G36435" s="45">
        <v>1</v>
      </c>
      <c r="H36435" s="2">
        <v>44344.66685436893</v>
      </c>
    </row>
    <row r="36436" spans="1:8" x14ac:dyDescent="0.25">
      <c r="A36436">
        <v>112486</v>
      </c>
      <c r="B36436" s="2">
        <v>44344.625187702266</v>
      </c>
      <c r="C36436">
        <v>112708</v>
      </c>
      <c r="D36436">
        <v>154395</v>
      </c>
      <c r="E36436" s="45">
        <v>16</v>
      </c>
      <c r="F36436" s="44">
        <v>5</v>
      </c>
      <c r="G36436" s="45">
        <v>1</v>
      </c>
      <c r="H36436" s="2">
        <v>44344.66685436893</v>
      </c>
    </row>
    <row r="36437" spans="1:8" x14ac:dyDescent="0.25">
      <c r="A36437">
        <v>112489</v>
      </c>
      <c r="B36437" s="2">
        <v>44344.625187702266</v>
      </c>
      <c r="C36437">
        <v>114246</v>
      </c>
      <c r="D36437">
        <v>122902</v>
      </c>
      <c r="E36437" s="45">
        <v>16</v>
      </c>
      <c r="F36437" s="44">
        <v>5</v>
      </c>
      <c r="G36437" s="45">
        <v>1</v>
      </c>
      <c r="H36437" s="2">
        <v>44344.66685436893</v>
      </c>
    </row>
    <row r="36438" spans="1:8" x14ac:dyDescent="0.25">
      <c r="A36438">
        <v>112492</v>
      </c>
      <c r="B36438" s="2">
        <v>44344.625187702266</v>
      </c>
      <c r="C36438">
        <v>346225</v>
      </c>
      <c r="D36438">
        <v>414632</v>
      </c>
      <c r="E36438" s="45">
        <v>16</v>
      </c>
      <c r="F36438" s="44">
        <v>5</v>
      </c>
      <c r="G36438" s="45">
        <v>1</v>
      </c>
      <c r="H36438" s="2">
        <v>44344.66685436893</v>
      </c>
    </row>
    <row r="36439" spans="1:8" x14ac:dyDescent="0.25">
      <c r="A36439">
        <v>112495</v>
      </c>
      <c r="B36439" s="2">
        <v>44344.625996763752</v>
      </c>
      <c r="C36439">
        <v>270633</v>
      </c>
      <c r="D36439">
        <v>118549</v>
      </c>
      <c r="E36439" s="45">
        <v>18</v>
      </c>
      <c r="F36439" s="44">
        <v>5</v>
      </c>
      <c r="G36439" s="45">
        <v>3</v>
      </c>
      <c r="H36439" s="2">
        <v>44344.750996763752</v>
      </c>
    </row>
    <row r="36440" spans="1:8" x14ac:dyDescent="0.25">
      <c r="A36440">
        <v>112497</v>
      </c>
      <c r="B36440" s="2">
        <v>44344.626401294496</v>
      </c>
      <c r="C36440">
        <v>71371</v>
      </c>
      <c r="D36440">
        <v>288729</v>
      </c>
      <c r="E36440" s="45">
        <v>15</v>
      </c>
      <c r="F36440" s="44">
        <v>5</v>
      </c>
      <c r="G36440" s="45">
        <v>0</v>
      </c>
      <c r="H36440" s="2">
        <v>44344.626401294496</v>
      </c>
    </row>
    <row r="36441" spans="1:8" x14ac:dyDescent="0.25">
      <c r="A36441">
        <v>112498</v>
      </c>
      <c r="B36441" s="2">
        <v>44344.626805825239</v>
      </c>
      <c r="C36441">
        <v>233420</v>
      </c>
      <c r="D36441">
        <v>191893</v>
      </c>
      <c r="E36441" s="45">
        <v>20</v>
      </c>
      <c r="F36441" s="44">
        <v>5</v>
      </c>
      <c r="G36441" s="45">
        <v>5</v>
      </c>
      <c r="H36441" s="2">
        <v>44344.835139158575</v>
      </c>
    </row>
    <row r="36442" spans="1:8" x14ac:dyDescent="0.25">
      <c r="A36442">
        <v>112502</v>
      </c>
      <c r="B36442" s="2">
        <v>44344.626805825246</v>
      </c>
      <c r="C36442">
        <v>281513</v>
      </c>
      <c r="D36442">
        <v>163865</v>
      </c>
      <c r="E36442" s="45">
        <v>16</v>
      </c>
      <c r="F36442" s="44">
        <v>5</v>
      </c>
      <c r="G36442" s="45">
        <v>1</v>
      </c>
      <c r="H36442" s="2">
        <v>44344.668472491911</v>
      </c>
    </row>
    <row r="36443" spans="1:8" x14ac:dyDescent="0.25">
      <c r="A36443">
        <v>112505</v>
      </c>
      <c r="B36443" s="2">
        <v>44344.627210355982</v>
      </c>
      <c r="C36443">
        <v>23213</v>
      </c>
      <c r="D36443">
        <v>84527</v>
      </c>
      <c r="E36443" s="45">
        <v>17</v>
      </c>
      <c r="F36443" s="44">
        <v>5</v>
      </c>
      <c r="G36443" s="45">
        <v>2</v>
      </c>
      <c r="H36443" s="2">
        <v>44344.710543689318</v>
      </c>
    </row>
    <row r="36444" spans="1:8" x14ac:dyDescent="0.25">
      <c r="A36444">
        <v>112510</v>
      </c>
      <c r="B36444" s="2">
        <v>44344.627210355982</v>
      </c>
      <c r="C36444">
        <v>133330</v>
      </c>
      <c r="D36444">
        <v>122902</v>
      </c>
      <c r="E36444" s="45">
        <v>17</v>
      </c>
      <c r="F36444" s="44">
        <v>5</v>
      </c>
      <c r="G36444" s="45">
        <v>2</v>
      </c>
      <c r="H36444" s="2">
        <v>44344.710543689318</v>
      </c>
    </row>
    <row r="36445" spans="1:8" x14ac:dyDescent="0.25">
      <c r="A36445">
        <v>112511</v>
      </c>
      <c r="B36445" s="2">
        <v>44344.627210355982</v>
      </c>
      <c r="C36445">
        <v>167288</v>
      </c>
      <c r="D36445">
        <v>227775</v>
      </c>
      <c r="E36445" s="45">
        <v>17</v>
      </c>
      <c r="F36445" s="44">
        <v>5</v>
      </c>
      <c r="G36445" s="45">
        <v>2</v>
      </c>
      <c r="H36445" s="2">
        <v>44344.710543689318</v>
      </c>
    </row>
    <row r="36446" spans="1:8" x14ac:dyDescent="0.25">
      <c r="A36446">
        <v>112513</v>
      </c>
      <c r="B36446" s="2">
        <v>44344.627614886733</v>
      </c>
      <c r="C36446">
        <v>174581</v>
      </c>
      <c r="D36446">
        <v>123413</v>
      </c>
      <c r="E36446" s="45">
        <v>18</v>
      </c>
      <c r="F36446" s="44">
        <v>5</v>
      </c>
      <c r="G36446" s="45">
        <v>3</v>
      </c>
      <c r="H36446" s="2">
        <v>44344.752614886733</v>
      </c>
    </row>
    <row r="36447" spans="1:8" x14ac:dyDescent="0.25">
      <c r="A36447">
        <v>112514</v>
      </c>
      <c r="B36447" s="2">
        <v>44344.628019417476</v>
      </c>
      <c r="C36447">
        <v>254489</v>
      </c>
      <c r="D36447">
        <v>470762</v>
      </c>
      <c r="E36447" s="45">
        <v>15</v>
      </c>
      <c r="F36447" s="44">
        <v>5</v>
      </c>
      <c r="G36447" s="45">
        <v>0</v>
      </c>
      <c r="H36447" s="2">
        <v>44344.628019417476</v>
      </c>
    </row>
    <row r="36448" spans="1:8" x14ac:dyDescent="0.25">
      <c r="A36448">
        <v>112517</v>
      </c>
      <c r="B36448" s="2">
        <v>44344.628423948219</v>
      </c>
      <c r="C36448">
        <v>130562</v>
      </c>
      <c r="D36448">
        <v>338814</v>
      </c>
      <c r="E36448" s="45">
        <v>16</v>
      </c>
      <c r="F36448" s="44">
        <v>5</v>
      </c>
      <c r="G36448" s="45">
        <v>1</v>
      </c>
      <c r="H36448" s="2">
        <v>44344.670090614884</v>
      </c>
    </row>
    <row r="36449" spans="1:8" x14ac:dyDescent="0.25">
      <c r="A36449">
        <v>112521</v>
      </c>
      <c r="B36449" s="2">
        <v>44344.628423948219</v>
      </c>
      <c r="C36449">
        <v>165073</v>
      </c>
      <c r="D36449">
        <v>351192</v>
      </c>
      <c r="E36449" s="45">
        <v>16</v>
      </c>
      <c r="F36449" s="44">
        <v>5</v>
      </c>
      <c r="G36449" s="45">
        <v>1</v>
      </c>
      <c r="H36449" s="2">
        <v>44344.670090614884</v>
      </c>
    </row>
    <row r="36450" spans="1:8" x14ac:dyDescent="0.25">
      <c r="A36450">
        <v>112524</v>
      </c>
      <c r="B36450" s="2">
        <v>44344.628828478963</v>
      </c>
      <c r="C36450">
        <v>31217</v>
      </c>
      <c r="D36450">
        <v>362384</v>
      </c>
      <c r="E36450" s="45">
        <v>17</v>
      </c>
      <c r="F36450" s="44">
        <v>5</v>
      </c>
      <c r="G36450" s="45">
        <v>2</v>
      </c>
      <c r="H36450" s="2">
        <v>44344.712161812298</v>
      </c>
    </row>
    <row r="36451" spans="1:8" x14ac:dyDescent="0.25">
      <c r="A36451">
        <v>112529</v>
      </c>
      <c r="B36451" s="2">
        <v>44344.628828478963</v>
      </c>
      <c r="C36451">
        <v>37112</v>
      </c>
      <c r="D36451">
        <v>411922</v>
      </c>
      <c r="E36451" s="45">
        <v>17</v>
      </c>
      <c r="F36451" s="44">
        <v>5</v>
      </c>
      <c r="G36451" s="45">
        <v>2</v>
      </c>
      <c r="H36451" s="2">
        <v>44344.712161812298</v>
      </c>
    </row>
    <row r="36452" spans="1:8" x14ac:dyDescent="0.25">
      <c r="A36452">
        <v>112531</v>
      </c>
      <c r="B36452" s="2">
        <v>44344.62882847897</v>
      </c>
      <c r="C36452">
        <v>69537</v>
      </c>
      <c r="D36452">
        <v>113028</v>
      </c>
      <c r="E36452" s="45">
        <v>13</v>
      </c>
      <c r="F36452" s="44">
        <v>5</v>
      </c>
      <c r="G36452" s="45">
        <v>-2</v>
      </c>
      <c r="H36452" s="2">
        <v>44344.545495145634</v>
      </c>
    </row>
    <row r="36453" spans="1:8" x14ac:dyDescent="0.25">
      <c r="A36453">
        <v>112534</v>
      </c>
      <c r="B36453" s="2">
        <v>44344.629233009706</v>
      </c>
      <c r="C36453">
        <v>175138</v>
      </c>
      <c r="D36453">
        <v>179296</v>
      </c>
      <c r="E36453" s="45">
        <v>18</v>
      </c>
      <c r="F36453" s="44">
        <v>5</v>
      </c>
      <c r="G36453" s="45">
        <v>3</v>
      </c>
      <c r="H36453" s="2">
        <v>44344.754233009706</v>
      </c>
    </row>
    <row r="36454" spans="1:8" x14ac:dyDescent="0.25">
      <c r="A36454">
        <v>112538</v>
      </c>
      <c r="B36454" s="2">
        <v>44344.629637540456</v>
      </c>
      <c r="C36454">
        <v>334062</v>
      </c>
      <c r="D36454">
        <v>188971</v>
      </c>
      <c r="E36454" s="45">
        <v>19</v>
      </c>
      <c r="F36454" s="44">
        <v>5</v>
      </c>
      <c r="G36454" s="45">
        <v>4</v>
      </c>
      <c r="H36454" s="2">
        <v>44344.796304207121</v>
      </c>
    </row>
    <row r="36455" spans="1:8" x14ac:dyDescent="0.25">
      <c r="A36455">
        <v>112541</v>
      </c>
      <c r="B36455" s="2">
        <v>44344.6300420712</v>
      </c>
      <c r="C36455">
        <v>194565</v>
      </c>
      <c r="D36455">
        <v>51416</v>
      </c>
      <c r="E36455" s="45">
        <v>16</v>
      </c>
      <c r="F36455" s="44">
        <v>5</v>
      </c>
      <c r="G36455" s="45">
        <v>1</v>
      </c>
      <c r="H36455" s="2">
        <v>44344.671708737864</v>
      </c>
    </row>
    <row r="36456" spans="1:8" x14ac:dyDescent="0.25">
      <c r="A36456">
        <v>112546</v>
      </c>
      <c r="B36456" s="2">
        <v>44344.630851132686</v>
      </c>
      <c r="C36456">
        <v>344000</v>
      </c>
      <c r="D36456">
        <v>350756</v>
      </c>
      <c r="E36456" s="45">
        <v>18</v>
      </c>
      <c r="F36456" s="44">
        <v>5</v>
      </c>
      <c r="G36456" s="45">
        <v>3</v>
      </c>
      <c r="H36456" s="2">
        <v>44344.755851132686</v>
      </c>
    </row>
    <row r="36457" spans="1:8" x14ac:dyDescent="0.25">
      <c r="A36457">
        <v>112549</v>
      </c>
      <c r="B36457" s="2">
        <v>44344.63166019418</v>
      </c>
      <c r="C36457">
        <v>49064</v>
      </c>
      <c r="D36457">
        <v>182191</v>
      </c>
      <c r="E36457" s="45">
        <v>16</v>
      </c>
      <c r="F36457" s="44">
        <v>5</v>
      </c>
      <c r="G36457" s="45">
        <v>1</v>
      </c>
      <c r="H36457" s="2">
        <v>44344.673326860844</v>
      </c>
    </row>
    <row r="36458" spans="1:8" x14ac:dyDescent="0.25">
      <c r="A36458">
        <v>112550</v>
      </c>
      <c r="B36458" s="2">
        <v>44344.632064724916</v>
      </c>
      <c r="C36458">
        <v>284824</v>
      </c>
      <c r="D36458">
        <v>115218</v>
      </c>
      <c r="E36458" s="45">
        <v>17</v>
      </c>
      <c r="F36458" s="44">
        <v>5</v>
      </c>
      <c r="G36458" s="45">
        <v>2</v>
      </c>
      <c r="H36458" s="2">
        <v>44344.715398058252</v>
      </c>
    </row>
    <row r="36459" spans="1:8" x14ac:dyDescent="0.25">
      <c r="A36459">
        <v>112553</v>
      </c>
      <c r="B36459" s="2">
        <v>44344.633278317153</v>
      </c>
      <c r="C36459">
        <v>35166</v>
      </c>
      <c r="D36459">
        <v>347393</v>
      </c>
      <c r="E36459" s="45">
        <v>16</v>
      </c>
      <c r="F36459" s="44">
        <v>5</v>
      </c>
      <c r="G36459" s="45">
        <v>1</v>
      </c>
      <c r="H36459" s="2">
        <v>44344.674944983817</v>
      </c>
    </row>
    <row r="36460" spans="1:8" x14ac:dyDescent="0.25">
      <c r="A36460">
        <v>112556</v>
      </c>
      <c r="B36460" s="2">
        <v>44344.633278317153</v>
      </c>
      <c r="C36460">
        <v>207923</v>
      </c>
      <c r="D36460">
        <v>62570</v>
      </c>
      <c r="E36460" s="45">
        <v>16</v>
      </c>
      <c r="F36460" s="44">
        <v>5</v>
      </c>
      <c r="G36460" s="45">
        <v>1</v>
      </c>
      <c r="H36460" s="2">
        <v>44344.674944983817</v>
      </c>
    </row>
    <row r="36461" spans="1:8" x14ac:dyDescent="0.25">
      <c r="A36461">
        <v>112558</v>
      </c>
      <c r="B36461" s="2">
        <v>44344.633666666661</v>
      </c>
      <c r="C36461">
        <v>131374</v>
      </c>
      <c r="D36461">
        <v>208723</v>
      </c>
      <c r="E36461" s="45">
        <v>14</v>
      </c>
      <c r="F36461" s="44">
        <v>5</v>
      </c>
      <c r="G36461" s="45">
        <v>-1</v>
      </c>
      <c r="H36461" s="2">
        <v>44344.591999999997</v>
      </c>
    </row>
    <row r="36462" spans="1:8" x14ac:dyDescent="0.25">
      <c r="A36462">
        <v>112559</v>
      </c>
      <c r="B36462" s="2">
        <v>44344.633682847896</v>
      </c>
      <c r="C36462">
        <v>4737</v>
      </c>
      <c r="D36462">
        <v>357547</v>
      </c>
      <c r="E36462" s="45">
        <v>17</v>
      </c>
      <c r="F36462" s="44">
        <v>5</v>
      </c>
      <c r="G36462" s="45">
        <v>2</v>
      </c>
      <c r="H36462" s="2">
        <v>44344.717016181232</v>
      </c>
    </row>
    <row r="36463" spans="1:8" x14ac:dyDescent="0.25">
      <c r="A36463">
        <v>112560</v>
      </c>
      <c r="B36463" s="2">
        <v>44344.634087378639</v>
      </c>
      <c r="C36463">
        <v>58111</v>
      </c>
      <c r="D36463">
        <v>158978</v>
      </c>
      <c r="E36463" s="45">
        <v>18</v>
      </c>
      <c r="F36463" s="44">
        <v>5</v>
      </c>
      <c r="G36463" s="45">
        <v>3</v>
      </c>
      <c r="H36463" s="2">
        <v>44344.759087378639</v>
      </c>
    </row>
    <row r="36464" spans="1:8" x14ac:dyDescent="0.25">
      <c r="A36464">
        <v>112564</v>
      </c>
      <c r="B36464" s="2">
        <v>44344.634087378639</v>
      </c>
      <c r="C36464">
        <v>311714</v>
      </c>
      <c r="D36464">
        <v>472712</v>
      </c>
      <c r="E36464" s="45">
        <v>18</v>
      </c>
      <c r="F36464" s="44">
        <v>5</v>
      </c>
      <c r="G36464" s="45">
        <v>3</v>
      </c>
      <c r="H36464" s="2">
        <v>44344.759087378639</v>
      </c>
    </row>
    <row r="36465" spans="1:8" x14ac:dyDescent="0.25">
      <c r="A36465">
        <v>112566</v>
      </c>
      <c r="B36465" s="2">
        <v>44344.634491909383</v>
      </c>
      <c r="C36465">
        <v>55076</v>
      </c>
      <c r="D36465">
        <v>227775</v>
      </c>
      <c r="E36465" s="45">
        <v>15</v>
      </c>
      <c r="F36465" s="44">
        <v>5</v>
      </c>
      <c r="G36465" s="45">
        <v>0</v>
      </c>
      <c r="H36465" s="2">
        <v>44344.634491909383</v>
      </c>
    </row>
    <row r="36466" spans="1:8" x14ac:dyDescent="0.25">
      <c r="A36466">
        <v>112571</v>
      </c>
      <c r="B36466" s="2">
        <v>44344.634896440133</v>
      </c>
      <c r="C36466">
        <v>182935</v>
      </c>
      <c r="D36466">
        <v>393870</v>
      </c>
      <c r="E36466" s="45">
        <v>16</v>
      </c>
      <c r="F36466" s="44">
        <v>5</v>
      </c>
      <c r="G36466" s="45">
        <v>1</v>
      </c>
      <c r="H36466" s="2">
        <v>44344.676563106797</v>
      </c>
    </row>
    <row r="36467" spans="1:8" x14ac:dyDescent="0.25">
      <c r="A36467">
        <v>112574</v>
      </c>
      <c r="B36467" s="2">
        <v>44344.635300970869</v>
      </c>
      <c r="C36467">
        <v>231514</v>
      </c>
      <c r="D36467">
        <v>283433</v>
      </c>
      <c r="E36467" s="45">
        <v>17</v>
      </c>
      <c r="F36467" s="44">
        <v>5</v>
      </c>
      <c r="G36467" s="45">
        <v>2</v>
      </c>
      <c r="H36467" s="2">
        <v>44344.718634304205</v>
      </c>
    </row>
    <row r="36468" spans="1:8" x14ac:dyDescent="0.25">
      <c r="A36468">
        <v>112575</v>
      </c>
      <c r="B36468" s="2">
        <v>44344.635300970869</v>
      </c>
      <c r="C36468">
        <v>277252</v>
      </c>
      <c r="D36468">
        <v>3876</v>
      </c>
      <c r="E36468" s="45">
        <v>17</v>
      </c>
      <c r="F36468" s="44">
        <v>5</v>
      </c>
      <c r="G36468" s="45">
        <v>2</v>
      </c>
      <c r="H36468" s="2">
        <v>44344.718634304205</v>
      </c>
    </row>
    <row r="36469" spans="1:8" x14ac:dyDescent="0.25">
      <c r="A36469">
        <v>112576</v>
      </c>
      <c r="B36469" s="2">
        <v>44344.63570550162</v>
      </c>
      <c r="C36469">
        <v>336750</v>
      </c>
      <c r="D36469">
        <v>158978</v>
      </c>
      <c r="E36469" s="45">
        <v>18</v>
      </c>
      <c r="F36469" s="44">
        <v>5</v>
      </c>
      <c r="G36469" s="45">
        <v>3</v>
      </c>
      <c r="H36469" s="2">
        <v>44344.76070550162</v>
      </c>
    </row>
    <row r="36470" spans="1:8" x14ac:dyDescent="0.25">
      <c r="A36470">
        <v>112580</v>
      </c>
      <c r="B36470" s="2">
        <v>44344.636514563106</v>
      </c>
      <c r="C36470">
        <v>139678</v>
      </c>
      <c r="D36470">
        <v>87238</v>
      </c>
      <c r="E36470" s="45">
        <v>20</v>
      </c>
      <c r="F36470" s="44">
        <v>5</v>
      </c>
      <c r="G36470" s="45">
        <v>5</v>
      </c>
      <c r="H36470" s="2">
        <v>44344.844847896442</v>
      </c>
    </row>
    <row r="36471" spans="1:8" x14ac:dyDescent="0.25">
      <c r="A36471">
        <v>112584</v>
      </c>
      <c r="B36471" s="2">
        <v>44344.636666666665</v>
      </c>
      <c r="C36471">
        <v>157976</v>
      </c>
      <c r="D36471">
        <v>250679</v>
      </c>
      <c r="E36471" s="45">
        <v>17</v>
      </c>
      <c r="F36471" s="44">
        <v>5</v>
      </c>
      <c r="G36471" s="45">
        <v>2</v>
      </c>
      <c r="H36471" s="2">
        <v>44344.72</v>
      </c>
    </row>
    <row r="36472" spans="1:8" x14ac:dyDescent="0.25">
      <c r="A36472">
        <v>112589</v>
      </c>
      <c r="B36472" s="2">
        <v>44344.636919093849</v>
      </c>
      <c r="C36472">
        <v>142373</v>
      </c>
      <c r="D36472">
        <v>112334</v>
      </c>
      <c r="E36472" s="45">
        <v>17</v>
      </c>
      <c r="F36472" s="44">
        <v>5</v>
      </c>
      <c r="G36472" s="45">
        <v>2</v>
      </c>
      <c r="H36472" s="2">
        <v>44344.720252427185</v>
      </c>
    </row>
    <row r="36473" spans="1:8" x14ac:dyDescent="0.25">
      <c r="A36473">
        <v>112590</v>
      </c>
      <c r="B36473" s="2">
        <v>44344.637323624593</v>
      </c>
      <c r="C36473">
        <v>77334</v>
      </c>
      <c r="D36473">
        <v>78646</v>
      </c>
      <c r="E36473" s="45">
        <v>18</v>
      </c>
      <c r="F36473" s="44">
        <v>5</v>
      </c>
      <c r="G36473" s="45">
        <v>3</v>
      </c>
      <c r="H36473" s="2">
        <v>44344.762323624593</v>
      </c>
    </row>
    <row r="36474" spans="1:8" x14ac:dyDescent="0.25">
      <c r="A36474">
        <v>112591</v>
      </c>
      <c r="B36474" s="2">
        <v>44344.637323624593</v>
      </c>
      <c r="C36474">
        <v>108171</v>
      </c>
      <c r="D36474">
        <v>112334</v>
      </c>
      <c r="E36474" s="45">
        <v>18</v>
      </c>
      <c r="F36474" s="44">
        <v>5</v>
      </c>
      <c r="G36474" s="45">
        <v>3</v>
      </c>
      <c r="H36474" s="2">
        <v>44344.762323624593</v>
      </c>
    </row>
    <row r="36475" spans="1:8" x14ac:dyDescent="0.25">
      <c r="A36475">
        <v>112595</v>
      </c>
      <c r="B36475" s="2">
        <v>44344.638132686086</v>
      </c>
      <c r="C36475">
        <v>32670</v>
      </c>
      <c r="D36475">
        <v>230507</v>
      </c>
      <c r="E36475" s="45">
        <v>16</v>
      </c>
      <c r="F36475" s="44">
        <v>5</v>
      </c>
      <c r="G36475" s="45">
        <v>1</v>
      </c>
      <c r="H36475" s="2">
        <v>44344.679799352751</v>
      </c>
    </row>
    <row r="36476" spans="1:8" x14ac:dyDescent="0.25">
      <c r="A36476">
        <v>112600</v>
      </c>
      <c r="B36476" s="2">
        <v>44344.638132686086</v>
      </c>
      <c r="C36476">
        <v>97536</v>
      </c>
      <c r="D36476">
        <v>158978</v>
      </c>
      <c r="E36476" s="45">
        <v>16</v>
      </c>
      <c r="F36476" s="44">
        <v>5</v>
      </c>
      <c r="G36476" s="45">
        <v>1</v>
      </c>
      <c r="H36476" s="2">
        <v>44344.679799352751</v>
      </c>
    </row>
    <row r="36477" spans="1:8" x14ac:dyDescent="0.25">
      <c r="A36477">
        <v>112604</v>
      </c>
      <c r="B36477" s="2">
        <v>44344.638132686086</v>
      </c>
      <c r="C36477">
        <v>142123</v>
      </c>
      <c r="D36477">
        <v>252370</v>
      </c>
      <c r="E36477" s="45">
        <v>16</v>
      </c>
      <c r="F36477" s="44">
        <v>5</v>
      </c>
      <c r="G36477" s="45">
        <v>1</v>
      </c>
      <c r="H36477" s="2">
        <v>44344.679799352751</v>
      </c>
    </row>
    <row r="36478" spans="1:8" x14ac:dyDescent="0.25">
      <c r="A36478">
        <v>112608</v>
      </c>
      <c r="B36478" s="2">
        <v>44344.638537216822</v>
      </c>
      <c r="C36478">
        <v>101625</v>
      </c>
      <c r="D36478">
        <v>309079</v>
      </c>
      <c r="E36478" s="45">
        <v>17</v>
      </c>
      <c r="F36478" s="44">
        <v>5</v>
      </c>
      <c r="G36478" s="45">
        <v>2</v>
      </c>
      <c r="H36478" s="2">
        <v>44344.721870550158</v>
      </c>
    </row>
    <row r="36479" spans="1:8" x14ac:dyDescent="0.25">
      <c r="A36479">
        <v>112612</v>
      </c>
      <c r="B36479" s="2">
        <v>44344.638537216822</v>
      </c>
      <c r="C36479">
        <v>150018</v>
      </c>
      <c r="D36479">
        <v>227775</v>
      </c>
      <c r="E36479" s="45">
        <v>17</v>
      </c>
      <c r="F36479" s="44">
        <v>5</v>
      </c>
      <c r="G36479" s="45">
        <v>2</v>
      </c>
      <c r="H36479" s="2">
        <v>44344.721870550158</v>
      </c>
    </row>
    <row r="36480" spans="1:8" x14ac:dyDescent="0.25">
      <c r="A36480">
        <v>112613</v>
      </c>
      <c r="B36480" s="2">
        <v>44344.639000000003</v>
      </c>
      <c r="C36480">
        <v>183870</v>
      </c>
      <c r="D36480">
        <v>327038</v>
      </c>
      <c r="E36480" s="45">
        <v>18</v>
      </c>
      <c r="F36480" s="44">
        <v>5</v>
      </c>
      <c r="G36480" s="45">
        <v>3</v>
      </c>
      <c r="H36480" s="2">
        <v>44344.764000000003</v>
      </c>
    </row>
    <row r="36481" spans="1:8" x14ac:dyDescent="0.25">
      <c r="A36481">
        <v>112618</v>
      </c>
      <c r="B36481" s="2">
        <v>44344.639346278316</v>
      </c>
      <c r="C36481">
        <v>280586</v>
      </c>
      <c r="D36481">
        <v>148570</v>
      </c>
      <c r="E36481" s="45">
        <v>15</v>
      </c>
      <c r="F36481" s="44">
        <v>5</v>
      </c>
      <c r="G36481" s="45">
        <v>0</v>
      </c>
      <c r="H36481" s="2">
        <v>44344.639346278316</v>
      </c>
    </row>
    <row r="36482" spans="1:8" x14ac:dyDescent="0.25">
      <c r="A36482">
        <v>112621</v>
      </c>
      <c r="B36482" s="2">
        <v>44344.64136893204</v>
      </c>
      <c r="C36482">
        <v>95713</v>
      </c>
      <c r="D36482">
        <v>347008</v>
      </c>
      <c r="E36482" s="45">
        <v>16</v>
      </c>
      <c r="F36482" s="44">
        <v>5</v>
      </c>
      <c r="G36482" s="45">
        <v>1</v>
      </c>
      <c r="H36482" s="2">
        <v>44344.683035598704</v>
      </c>
    </row>
    <row r="36483" spans="1:8" x14ac:dyDescent="0.25">
      <c r="A36483">
        <v>112625</v>
      </c>
      <c r="B36483" s="2">
        <v>44344.64136893204</v>
      </c>
      <c r="C36483">
        <v>334108</v>
      </c>
      <c r="D36483">
        <v>158978</v>
      </c>
      <c r="E36483" s="45">
        <v>16</v>
      </c>
      <c r="F36483" s="44">
        <v>5</v>
      </c>
      <c r="G36483" s="45">
        <v>1</v>
      </c>
      <c r="H36483" s="2">
        <v>44344.683035598704</v>
      </c>
    </row>
    <row r="36484" spans="1:8" x14ac:dyDescent="0.25">
      <c r="A36484">
        <v>112628</v>
      </c>
      <c r="B36484" s="2">
        <v>44344.642177993534</v>
      </c>
      <c r="C36484">
        <v>80742</v>
      </c>
      <c r="D36484">
        <v>404226</v>
      </c>
      <c r="E36484" s="45">
        <v>22</v>
      </c>
      <c r="F36484" s="44">
        <v>5</v>
      </c>
      <c r="G36484" s="45">
        <v>7</v>
      </c>
      <c r="H36484" s="2">
        <v>44344.933844660198</v>
      </c>
    </row>
    <row r="36485" spans="1:8" x14ac:dyDescent="0.25">
      <c r="A36485">
        <v>112630</v>
      </c>
      <c r="B36485" s="2">
        <v>44344.64258252427</v>
      </c>
      <c r="C36485">
        <v>3458</v>
      </c>
      <c r="D36485">
        <v>96278</v>
      </c>
      <c r="E36485" s="45">
        <v>15</v>
      </c>
      <c r="F36485" s="44">
        <v>5</v>
      </c>
      <c r="G36485" s="45">
        <v>0</v>
      </c>
      <c r="H36485" s="2">
        <v>44344.64258252427</v>
      </c>
    </row>
    <row r="36486" spans="1:8" x14ac:dyDescent="0.25">
      <c r="A36486">
        <v>112632</v>
      </c>
      <c r="B36486" s="2">
        <v>44344.64258252427</v>
      </c>
      <c r="C36486">
        <v>219944</v>
      </c>
      <c r="D36486">
        <v>308796</v>
      </c>
      <c r="E36486" s="45">
        <v>15</v>
      </c>
      <c r="F36486" s="44">
        <v>5</v>
      </c>
      <c r="G36486" s="45">
        <v>0</v>
      </c>
      <c r="H36486" s="2">
        <v>44344.64258252427</v>
      </c>
    </row>
    <row r="36487" spans="1:8" x14ac:dyDescent="0.25">
      <c r="A36487">
        <v>112637</v>
      </c>
      <c r="B36487" s="2">
        <v>44344.64298705502</v>
      </c>
      <c r="C36487">
        <v>7610</v>
      </c>
      <c r="D36487">
        <v>52509</v>
      </c>
      <c r="E36487" s="45">
        <v>16</v>
      </c>
      <c r="F36487" s="44">
        <v>5</v>
      </c>
      <c r="G36487" s="45">
        <v>1</v>
      </c>
      <c r="H36487" s="2">
        <v>44344.684653721684</v>
      </c>
    </row>
    <row r="36488" spans="1:8" x14ac:dyDescent="0.25">
      <c r="A36488">
        <v>112638</v>
      </c>
      <c r="B36488" s="2">
        <v>44344.64298705502</v>
      </c>
      <c r="C36488">
        <v>340747</v>
      </c>
      <c r="D36488">
        <v>66215</v>
      </c>
      <c r="E36488" s="45">
        <v>16</v>
      </c>
      <c r="F36488" s="44">
        <v>5</v>
      </c>
      <c r="G36488" s="45">
        <v>1</v>
      </c>
      <c r="H36488" s="2">
        <v>44344.684653721684</v>
      </c>
    </row>
    <row r="36489" spans="1:8" x14ac:dyDescent="0.25">
      <c r="A36489">
        <v>112640</v>
      </c>
      <c r="B36489" s="2">
        <v>44344.643391585756</v>
      </c>
      <c r="C36489">
        <v>302101</v>
      </c>
      <c r="D36489">
        <v>438332</v>
      </c>
      <c r="E36489" s="45">
        <v>17</v>
      </c>
      <c r="F36489" s="44">
        <v>5</v>
      </c>
      <c r="G36489" s="45">
        <v>2</v>
      </c>
      <c r="H36489" s="2">
        <v>44344.726724919092</v>
      </c>
    </row>
    <row r="36490" spans="1:8" x14ac:dyDescent="0.25">
      <c r="A36490">
        <v>112643</v>
      </c>
      <c r="B36490" s="2">
        <v>44344.643796116507</v>
      </c>
      <c r="C36490">
        <v>246525</v>
      </c>
      <c r="D36490">
        <v>21760</v>
      </c>
      <c r="E36490" s="45">
        <v>18</v>
      </c>
      <c r="F36490" s="44">
        <v>5</v>
      </c>
      <c r="G36490" s="45">
        <v>3</v>
      </c>
      <c r="H36490" s="2">
        <v>44344.768796116507</v>
      </c>
    </row>
    <row r="36491" spans="1:8" x14ac:dyDescent="0.25">
      <c r="A36491">
        <v>112648</v>
      </c>
      <c r="B36491" s="2">
        <v>44344.64420064725</v>
      </c>
      <c r="C36491">
        <v>285605</v>
      </c>
      <c r="D36491">
        <v>433508</v>
      </c>
      <c r="E36491" s="45">
        <v>15</v>
      </c>
      <c r="F36491" s="44">
        <v>5</v>
      </c>
      <c r="G36491" s="45">
        <v>0</v>
      </c>
      <c r="H36491" s="2">
        <v>44344.64420064725</v>
      </c>
    </row>
    <row r="36492" spans="1:8" x14ac:dyDescent="0.25">
      <c r="A36492">
        <v>112650</v>
      </c>
      <c r="B36492" s="2">
        <v>44344.644605177993</v>
      </c>
      <c r="C36492">
        <v>1403</v>
      </c>
      <c r="D36492">
        <v>8805</v>
      </c>
      <c r="E36492" s="45">
        <v>16</v>
      </c>
      <c r="F36492" s="44">
        <v>5</v>
      </c>
      <c r="G36492" s="45">
        <v>1</v>
      </c>
      <c r="H36492" s="2">
        <v>44344.686271844657</v>
      </c>
    </row>
    <row r="36493" spans="1:8" x14ac:dyDescent="0.25">
      <c r="A36493">
        <v>112652</v>
      </c>
      <c r="B36493" s="2">
        <v>44344.644605177993</v>
      </c>
      <c r="C36493">
        <v>267170</v>
      </c>
      <c r="D36493">
        <v>158978</v>
      </c>
      <c r="E36493" s="45">
        <v>20</v>
      </c>
      <c r="F36493" s="44">
        <v>5</v>
      </c>
      <c r="G36493" s="45">
        <v>5</v>
      </c>
      <c r="H36493" s="2">
        <v>44344.852938511329</v>
      </c>
    </row>
    <row r="36494" spans="1:8" x14ac:dyDescent="0.25">
      <c r="A36494">
        <v>112654</v>
      </c>
      <c r="B36494" s="2">
        <v>44344.644666666667</v>
      </c>
      <c r="C36494">
        <v>202071</v>
      </c>
      <c r="D36494">
        <v>230507</v>
      </c>
      <c r="E36494" s="45">
        <v>17</v>
      </c>
      <c r="F36494" s="44">
        <v>5</v>
      </c>
      <c r="G36494" s="45">
        <v>2</v>
      </c>
      <c r="H36494" s="2">
        <v>44344.728000000003</v>
      </c>
    </row>
    <row r="36495" spans="1:8" x14ac:dyDescent="0.25">
      <c r="A36495">
        <v>112656</v>
      </c>
      <c r="B36495" s="2">
        <v>44344.64581877023</v>
      </c>
      <c r="C36495">
        <v>219124</v>
      </c>
      <c r="D36495">
        <v>118549</v>
      </c>
      <c r="E36495" s="45">
        <v>15</v>
      </c>
      <c r="F36495" s="44">
        <v>5</v>
      </c>
      <c r="G36495" s="45">
        <v>0</v>
      </c>
      <c r="H36495" s="2">
        <v>44344.64581877023</v>
      </c>
    </row>
    <row r="36496" spans="1:8" x14ac:dyDescent="0.25">
      <c r="A36496">
        <v>112658</v>
      </c>
      <c r="B36496" s="2">
        <v>44344.646223300966</v>
      </c>
      <c r="C36496">
        <v>230990</v>
      </c>
      <c r="D36496">
        <v>344690</v>
      </c>
      <c r="E36496" s="45">
        <v>20</v>
      </c>
      <c r="F36496" s="44">
        <v>5</v>
      </c>
      <c r="G36496" s="45">
        <v>5</v>
      </c>
      <c r="H36496" s="2">
        <v>44344.854556634302</v>
      </c>
    </row>
    <row r="36497" spans="1:8" x14ac:dyDescent="0.25">
      <c r="A36497">
        <v>112659</v>
      </c>
      <c r="B36497" s="2">
        <v>44344.646627831709</v>
      </c>
      <c r="C36497">
        <v>197229</v>
      </c>
      <c r="D36497">
        <v>411922</v>
      </c>
      <c r="E36497" s="45">
        <v>17</v>
      </c>
      <c r="F36497" s="44">
        <v>5</v>
      </c>
      <c r="G36497" s="45">
        <v>2</v>
      </c>
      <c r="H36497" s="2">
        <v>44344.729961165045</v>
      </c>
    </row>
    <row r="36498" spans="1:8" x14ac:dyDescent="0.25">
      <c r="A36498">
        <v>112663</v>
      </c>
      <c r="B36498" s="2">
        <v>44344.647436893203</v>
      </c>
      <c r="C36498">
        <v>129872</v>
      </c>
      <c r="D36498">
        <v>194588</v>
      </c>
      <c r="E36498" s="45">
        <v>15</v>
      </c>
      <c r="F36498" s="44">
        <v>5</v>
      </c>
      <c r="G36498" s="45">
        <v>0</v>
      </c>
      <c r="H36498" s="2">
        <v>44344.647436893203</v>
      </c>
    </row>
    <row r="36499" spans="1:8" x14ac:dyDescent="0.25">
      <c r="A36499">
        <v>112667</v>
      </c>
      <c r="B36499" s="2">
        <v>44344.64824595469</v>
      </c>
      <c r="C36499">
        <v>57046</v>
      </c>
      <c r="D36499">
        <v>457493</v>
      </c>
      <c r="E36499" s="45">
        <v>17</v>
      </c>
      <c r="F36499" s="44">
        <v>5</v>
      </c>
      <c r="G36499" s="45">
        <v>2</v>
      </c>
      <c r="H36499" s="2">
        <v>44344.731579288025</v>
      </c>
    </row>
    <row r="36500" spans="1:8" x14ac:dyDescent="0.25">
      <c r="A36500">
        <v>112670</v>
      </c>
      <c r="B36500" s="2">
        <v>44344.64865048544</v>
      </c>
      <c r="C36500">
        <v>116021</v>
      </c>
      <c r="D36500">
        <v>250679</v>
      </c>
      <c r="E36500" s="45">
        <v>18</v>
      </c>
      <c r="F36500" s="44">
        <v>5</v>
      </c>
      <c r="G36500" s="45">
        <v>3</v>
      </c>
      <c r="H36500" s="2">
        <v>44344.77365048544</v>
      </c>
    </row>
    <row r="36501" spans="1:8" x14ac:dyDescent="0.25">
      <c r="A36501">
        <v>112671</v>
      </c>
      <c r="B36501" s="2">
        <v>44344.649055016183</v>
      </c>
      <c r="C36501">
        <v>147237</v>
      </c>
      <c r="D36501">
        <v>75080</v>
      </c>
      <c r="E36501" s="45">
        <v>15</v>
      </c>
      <c r="F36501" s="44">
        <v>5</v>
      </c>
      <c r="G36501" s="45">
        <v>0</v>
      </c>
      <c r="H36501" s="2">
        <v>44344.649055016183</v>
      </c>
    </row>
    <row r="36502" spans="1:8" x14ac:dyDescent="0.25">
      <c r="A36502">
        <v>112673</v>
      </c>
      <c r="B36502" s="2">
        <v>44344.64986407767</v>
      </c>
      <c r="C36502">
        <v>125965</v>
      </c>
      <c r="D36502">
        <v>394819</v>
      </c>
      <c r="E36502" s="45">
        <v>17</v>
      </c>
      <c r="F36502" s="44">
        <v>5</v>
      </c>
      <c r="G36502" s="45">
        <v>2</v>
      </c>
      <c r="H36502" s="2">
        <v>44344.733197411006</v>
      </c>
    </row>
    <row r="36503" spans="1:8" x14ac:dyDescent="0.25">
      <c r="A36503">
        <v>112677</v>
      </c>
      <c r="B36503" s="2">
        <v>44344.650673139156</v>
      </c>
      <c r="C36503">
        <v>152203</v>
      </c>
      <c r="D36503">
        <v>230507</v>
      </c>
      <c r="E36503" s="45">
        <v>15</v>
      </c>
      <c r="F36503" s="44">
        <v>5</v>
      </c>
      <c r="G36503" s="45">
        <v>0</v>
      </c>
      <c r="H36503" s="2">
        <v>44344.650673139156</v>
      </c>
    </row>
    <row r="36504" spans="1:8" x14ac:dyDescent="0.25">
      <c r="A36504">
        <v>112679</v>
      </c>
      <c r="B36504" s="2">
        <v>44344.650673139156</v>
      </c>
      <c r="C36504">
        <v>282105</v>
      </c>
      <c r="D36504">
        <v>325758</v>
      </c>
      <c r="E36504" s="45">
        <v>15</v>
      </c>
      <c r="F36504" s="44">
        <v>5</v>
      </c>
      <c r="G36504" s="45">
        <v>0</v>
      </c>
      <c r="H36504" s="2">
        <v>44344.650673139156</v>
      </c>
    </row>
    <row r="36505" spans="1:8" x14ac:dyDescent="0.25">
      <c r="A36505">
        <v>112682</v>
      </c>
      <c r="B36505" s="2">
        <v>44344.650999999998</v>
      </c>
      <c r="C36505">
        <v>229342</v>
      </c>
      <c r="D36505">
        <v>36482</v>
      </c>
      <c r="E36505" s="45">
        <v>18</v>
      </c>
      <c r="F36505" s="44">
        <v>5</v>
      </c>
      <c r="G36505" s="45">
        <v>3</v>
      </c>
      <c r="H36505" s="2">
        <v>44344.775999999998</v>
      </c>
    </row>
    <row r="36506" spans="1:8" x14ac:dyDescent="0.25">
      <c r="A36506">
        <v>112684</v>
      </c>
      <c r="B36506" s="2">
        <v>44344.650999999998</v>
      </c>
      <c r="C36506">
        <v>321830</v>
      </c>
      <c r="D36506">
        <v>158978</v>
      </c>
      <c r="E36506" s="45">
        <v>15</v>
      </c>
      <c r="F36506" s="44">
        <v>5</v>
      </c>
      <c r="G36506" s="45">
        <v>0</v>
      </c>
      <c r="H36506" s="2">
        <v>44344.650999999998</v>
      </c>
    </row>
    <row r="36507" spans="1:8" x14ac:dyDescent="0.25">
      <c r="A36507">
        <v>112689</v>
      </c>
      <c r="B36507" s="2">
        <v>44344.651886731393</v>
      </c>
      <c r="C36507">
        <v>249348</v>
      </c>
      <c r="D36507">
        <v>43842</v>
      </c>
      <c r="E36507" s="45">
        <v>18</v>
      </c>
      <c r="F36507" s="44">
        <v>5</v>
      </c>
      <c r="G36507" s="45">
        <v>3</v>
      </c>
      <c r="H36507" s="2">
        <v>44344.776886731393</v>
      </c>
    </row>
    <row r="36508" spans="1:8" x14ac:dyDescent="0.25">
      <c r="A36508">
        <v>112693</v>
      </c>
      <c r="B36508" s="2">
        <v>44344.653100323623</v>
      </c>
      <c r="C36508">
        <v>303967</v>
      </c>
      <c r="D36508">
        <v>153893</v>
      </c>
      <c r="E36508" s="45">
        <v>17</v>
      </c>
      <c r="F36508" s="44">
        <v>5</v>
      </c>
      <c r="G36508" s="45">
        <v>2</v>
      </c>
      <c r="H36508" s="2">
        <v>44344.736433656959</v>
      </c>
    </row>
    <row r="36509" spans="1:8" x14ac:dyDescent="0.25">
      <c r="A36509">
        <v>112694</v>
      </c>
      <c r="B36509" s="2">
        <v>44344.653504854366</v>
      </c>
      <c r="C36509">
        <v>284690</v>
      </c>
      <c r="D36509">
        <v>250679</v>
      </c>
      <c r="E36509" s="45">
        <v>18</v>
      </c>
      <c r="F36509" s="44">
        <v>5</v>
      </c>
      <c r="G36509" s="45">
        <v>3</v>
      </c>
      <c r="H36509" s="2">
        <v>44344.778504854366</v>
      </c>
    </row>
    <row r="36510" spans="1:8" x14ac:dyDescent="0.25">
      <c r="A36510">
        <v>112695</v>
      </c>
      <c r="B36510" s="2">
        <v>44344.653666666665</v>
      </c>
      <c r="C36510">
        <v>121112</v>
      </c>
      <c r="D36510">
        <v>118549</v>
      </c>
      <c r="E36510" s="45">
        <v>20</v>
      </c>
      <c r="F36510" s="44">
        <v>5</v>
      </c>
      <c r="G36510" s="45">
        <v>5</v>
      </c>
      <c r="H36510" s="2">
        <v>44344.862000000001</v>
      </c>
    </row>
    <row r="36511" spans="1:8" x14ac:dyDescent="0.25">
      <c r="A36511">
        <v>112699</v>
      </c>
      <c r="B36511" s="2">
        <v>44344.65431391586</v>
      </c>
      <c r="C36511">
        <v>29999</v>
      </c>
      <c r="D36511">
        <v>454895</v>
      </c>
      <c r="E36511" s="45">
        <v>16</v>
      </c>
      <c r="F36511" s="44">
        <v>5</v>
      </c>
      <c r="G36511" s="45">
        <v>1</v>
      </c>
      <c r="H36511" s="2">
        <v>44344.695980582524</v>
      </c>
    </row>
    <row r="36512" spans="1:8" x14ac:dyDescent="0.25">
      <c r="A36512">
        <v>112704</v>
      </c>
      <c r="B36512" s="2">
        <v>44344.65431391586</v>
      </c>
      <c r="C36512">
        <v>345337</v>
      </c>
      <c r="D36512">
        <v>250679</v>
      </c>
      <c r="E36512" s="45">
        <v>16</v>
      </c>
      <c r="F36512" s="44">
        <v>5</v>
      </c>
      <c r="G36512" s="45">
        <v>1</v>
      </c>
      <c r="H36512" s="2">
        <v>44344.695980582524</v>
      </c>
    </row>
    <row r="36513" spans="1:8" x14ac:dyDescent="0.25">
      <c r="A36513">
        <v>112706</v>
      </c>
      <c r="B36513" s="2">
        <v>44344.654718446596</v>
      </c>
      <c r="C36513">
        <v>71775</v>
      </c>
      <c r="D36513">
        <v>86587</v>
      </c>
      <c r="E36513" s="45">
        <v>17</v>
      </c>
      <c r="F36513" s="44">
        <v>5</v>
      </c>
      <c r="G36513" s="45">
        <v>2</v>
      </c>
      <c r="H36513" s="2">
        <v>44344.738051779932</v>
      </c>
    </row>
    <row r="36514" spans="1:8" x14ac:dyDescent="0.25">
      <c r="A36514">
        <v>112708</v>
      </c>
      <c r="B36514" s="2">
        <v>44344.654718446596</v>
      </c>
      <c r="C36514">
        <v>258763</v>
      </c>
      <c r="D36514">
        <v>302879</v>
      </c>
      <c r="E36514" s="45">
        <v>17</v>
      </c>
      <c r="F36514" s="44">
        <v>5</v>
      </c>
      <c r="G36514" s="45">
        <v>2</v>
      </c>
      <c r="H36514" s="2">
        <v>44344.738051779932</v>
      </c>
    </row>
    <row r="36515" spans="1:8" x14ac:dyDescent="0.25">
      <c r="A36515">
        <v>112713</v>
      </c>
      <c r="B36515" s="2">
        <v>44344.654718446596</v>
      </c>
      <c r="C36515">
        <v>286568</v>
      </c>
      <c r="D36515">
        <v>414899</v>
      </c>
      <c r="E36515" s="45">
        <v>17</v>
      </c>
      <c r="F36515" s="44">
        <v>5</v>
      </c>
      <c r="G36515" s="45">
        <v>2</v>
      </c>
      <c r="H36515" s="2">
        <v>44344.738051779932</v>
      </c>
    </row>
    <row r="36516" spans="1:8" x14ac:dyDescent="0.25">
      <c r="A36516">
        <v>112718</v>
      </c>
      <c r="B36516" s="2">
        <v>44344.655122977347</v>
      </c>
      <c r="C36516">
        <v>148674</v>
      </c>
      <c r="D36516">
        <v>4199</v>
      </c>
      <c r="E36516" s="45">
        <v>18</v>
      </c>
      <c r="F36516" s="44">
        <v>5</v>
      </c>
      <c r="G36516" s="45">
        <v>3</v>
      </c>
      <c r="H36516" s="2">
        <v>44344.780122977347</v>
      </c>
    </row>
    <row r="36517" spans="1:8" x14ac:dyDescent="0.25">
      <c r="A36517">
        <v>112723</v>
      </c>
      <c r="B36517" s="2">
        <v>44344.655122977347</v>
      </c>
      <c r="C36517">
        <v>239430</v>
      </c>
      <c r="D36517">
        <v>358602</v>
      </c>
      <c r="E36517" s="45">
        <v>18</v>
      </c>
      <c r="F36517" s="44">
        <v>5</v>
      </c>
      <c r="G36517" s="45">
        <v>3</v>
      </c>
      <c r="H36517" s="2">
        <v>44344.780122977347</v>
      </c>
    </row>
    <row r="36518" spans="1:8" x14ac:dyDescent="0.25">
      <c r="A36518">
        <v>112724</v>
      </c>
      <c r="B36518" s="2">
        <v>44344.655932038833</v>
      </c>
      <c r="C36518">
        <v>270692</v>
      </c>
      <c r="D36518">
        <v>182191</v>
      </c>
      <c r="E36518" s="45">
        <v>20</v>
      </c>
      <c r="F36518" s="44">
        <v>5</v>
      </c>
      <c r="G36518" s="45">
        <v>5</v>
      </c>
      <c r="H36518" s="2">
        <v>44344.864265372169</v>
      </c>
    </row>
    <row r="36519" spans="1:8" x14ac:dyDescent="0.25">
      <c r="A36519">
        <v>112729</v>
      </c>
      <c r="B36519" s="2">
        <v>44344.655932038841</v>
      </c>
      <c r="C36519">
        <v>199825</v>
      </c>
      <c r="D36519">
        <v>347393</v>
      </c>
      <c r="E36519" s="45">
        <v>16</v>
      </c>
      <c r="F36519" s="44">
        <v>5</v>
      </c>
      <c r="G36519" s="45">
        <v>1</v>
      </c>
      <c r="H36519" s="2">
        <v>44344.697598705505</v>
      </c>
    </row>
    <row r="36520" spans="1:8" x14ac:dyDescent="0.25">
      <c r="A36520">
        <v>112734</v>
      </c>
      <c r="B36520" s="2">
        <v>44344.655932038841</v>
      </c>
      <c r="C36520">
        <v>316153</v>
      </c>
      <c r="D36520">
        <v>393606</v>
      </c>
      <c r="E36520" s="45">
        <v>16</v>
      </c>
      <c r="F36520" s="44">
        <v>5</v>
      </c>
      <c r="G36520" s="45">
        <v>1</v>
      </c>
      <c r="H36520" s="2">
        <v>44344.697598705505</v>
      </c>
    </row>
    <row r="36521" spans="1:8" x14ac:dyDescent="0.25">
      <c r="A36521">
        <v>112737</v>
      </c>
      <c r="B36521" s="2">
        <v>44344.656333333332</v>
      </c>
      <c r="C36521">
        <v>99091</v>
      </c>
      <c r="D36521">
        <v>153893</v>
      </c>
      <c r="E36521" s="45">
        <v>16</v>
      </c>
      <c r="F36521" s="44">
        <v>5</v>
      </c>
      <c r="G36521" s="45">
        <v>1</v>
      </c>
      <c r="H36521" s="2">
        <v>44344.697999999997</v>
      </c>
    </row>
    <row r="36522" spans="1:8" x14ac:dyDescent="0.25">
      <c r="A36522">
        <v>112739</v>
      </c>
      <c r="B36522" s="2">
        <v>44344.656741100327</v>
      </c>
      <c r="C36522">
        <v>300762</v>
      </c>
      <c r="D36522">
        <v>351192</v>
      </c>
      <c r="E36522" s="45">
        <v>22</v>
      </c>
      <c r="F36522" s="44">
        <v>5</v>
      </c>
      <c r="G36522" s="45">
        <v>7</v>
      </c>
      <c r="H36522" s="2">
        <v>44344.948407766991</v>
      </c>
    </row>
    <row r="36523" spans="1:8" x14ac:dyDescent="0.25">
      <c r="A36523">
        <v>112740</v>
      </c>
      <c r="B36523" s="2">
        <v>44344.657550161814</v>
      </c>
      <c r="C36523">
        <v>140002</v>
      </c>
      <c r="D36523">
        <v>424994</v>
      </c>
      <c r="E36523" s="45">
        <v>16</v>
      </c>
      <c r="F36523" s="44">
        <v>5</v>
      </c>
      <c r="G36523" s="45">
        <v>1</v>
      </c>
      <c r="H36523" s="2">
        <v>44344.699216828478</v>
      </c>
    </row>
    <row r="36524" spans="1:8" x14ac:dyDescent="0.25">
      <c r="A36524">
        <v>112742</v>
      </c>
      <c r="B36524" s="2">
        <v>44344.657550161814</v>
      </c>
      <c r="C36524">
        <v>305519</v>
      </c>
      <c r="D36524">
        <v>182191</v>
      </c>
      <c r="E36524" s="45">
        <v>16</v>
      </c>
      <c r="F36524" s="44">
        <v>5</v>
      </c>
      <c r="G36524" s="45">
        <v>1</v>
      </c>
      <c r="H36524" s="2">
        <v>44344.699216828478</v>
      </c>
    </row>
    <row r="36525" spans="1:8" x14ac:dyDescent="0.25">
      <c r="A36525">
        <v>112745</v>
      </c>
      <c r="B36525" s="2">
        <v>44344.6583592233</v>
      </c>
      <c r="C36525">
        <v>202725</v>
      </c>
      <c r="D36525">
        <v>88863</v>
      </c>
      <c r="E36525" s="45">
        <v>18</v>
      </c>
      <c r="F36525" s="44">
        <v>5</v>
      </c>
      <c r="G36525" s="45">
        <v>3</v>
      </c>
      <c r="H36525" s="2">
        <v>44344.7833592233</v>
      </c>
    </row>
    <row r="36526" spans="1:8" x14ac:dyDescent="0.25">
      <c r="A36526">
        <v>112746</v>
      </c>
      <c r="B36526" s="2">
        <v>44344.6583592233</v>
      </c>
      <c r="C36526">
        <v>209811</v>
      </c>
      <c r="D36526">
        <v>389689</v>
      </c>
      <c r="E36526" s="45">
        <v>18</v>
      </c>
      <c r="F36526" s="44">
        <v>5</v>
      </c>
      <c r="G36526" s="45">
        <v>3</v>
      </c>
      <c r="H36526" s="2">
        <v>44344.7833592233</v>
      </c>
    </row>
    <row r="36527" spans="1:8" x14ac:dyDescent="0.25">
      <c r="A36527">
        <v>112749</v>
      </c>
      <c r="B36527" s="2">
        <v>44344.658763754043</v>
      </c>
      <c r="C36527">
        <v>47987</v>
      </c>
      <c r="D36527">
        <v>317239</v>
      </c>
      <c r="E36527" s="45">
        <v>23</v>
      </c>
      <c r="F36527" s="44">
        <v>5</v>
      </c>
      <c r="G36527" s="45">
        <v>8</v>
      </c>
      <c r="H36527" s="2">
        <v>44344.992097087379</v>
      </c>
    </row>
    <row r="36528" spans="1:8" x14ac:dyDescent="0.25">
      <c r="A36528">
        <v>112753</v>
      </c>
      <c r="B36528" s="2">
        <v>44344.658763754043</v>
      </c>
      <c r="C36528">
        <v>148854</v>
      </c>
      <c r="D36528">
        <v>75550</v>
      </c>
      <c r="E36528" s="45">
        <v>15</v>
      </c>
      <c r="F36528" s="44">
        <v>5</v>
      </c>
      <c r="G36528" s="45">
        <v>0</v>
      </c>
      <c r="H36528" s="2">
        <v>44344.658763754043</v>
      </c>
    </row>
    <row r="36529" spans="1:8" x14ac:dyDescent="0.25">
      <c r="A36529">
        <v>112758</v>
      </c>
      <c r="B36529" s="2">
        <v>44344.658763754043</v>
      </c>
      <c r="C36529">
        <v>222499</v>
      </c>
      <c r="D36529">
        <v>158978</v>
      </c>
      <c r="E36529" s="45">
        <v>15</v>
      </c>
      <c r="F36529" s="44">
        <v>5</v>
      </c>
      <c r="G36529" s="45">
        <v>0</v>
      </c>
      <c r="H36529" s="2">
        <v>44344.658763754043</v>
      </c>
    </row>
    <row r="36530" spans="1:8" x14ac:dyDescent="0.25">
      <c r="A36530">
        <v>112762</v>
      </c>
      <c r="B36530" s="2">
        <v>44344.659168284794</v>
      </c>
      <c r="C36530">
        <v>91656</v>
      </c>
      <c r="D36530">
        <v>139440</v>
      </c>
      <c r="E36530" s="45">
        <v>16</v>
      </c>
      <c r="F36530" s="44">
        <v>5</v>
      </c>
      <c r="G36530" s="45">
        <v>1</v>
      </c>
      <c r="H36530" s="2">
        <v>44344.700834951458</v>
      </c>
    </row>
    <row r="36531" spans="1:8" x14ac:dyDescent="0.25">
      <c r="A36531">
        <v>112763</v>
      </c>
      <c r="B36531" s="2">
        <v>44344.660786407767</v>
      </c>
      <c r="C36531">
        <v>150808</v>
      </c>
      <c r="D36531">
        <v>411922</v>
      </c>
      <c r="E36531" s="45">
        <v>16</v>
      </c>
      <c r="F36531" s="44">
        <v>5</v>
      </c>
      <c r="G36531" s="45">
        <v>1</v>
      </c>
      <c r="H36531" s="2">
        <v>44344.702453074431</v>
      </c>
    </row>
    <row r="36532" spans="1:8" x14ac:dyDescent="0.25">
      <c r="A36532">
        <v>112765</v>
      </c>
      <c r="B36532" s="2">
        <v>44344.660786407767</v>
      </c>
      <c r="C36532">
        <v>230506</v>
      </c>
      <c r="D36532">
        <v>291290</v>
      </c>
      <c r="E36532" s="45">
        <v>16</v>
      </c>
      <c r="F36532" s="44">
        <v>5</v>
      </c>
      <c r="G36532" s="45">
        <v>1</v>
      </c>
      <c r="H36532" s="2">
        <v>44344.702453074431</v>
      </c>
    </row>
    <row r="36533" spans="1:8" x14ac:dyDescent="0.25">
      <c r="A36533">
        <v>112769</v>
      </c>
      <c r="B36533" s="2">
        <v>44344.66119093851</v>
      </c>
      <c r="C36533">
        <v>122405</v>
      </c>
      <c r="D36533">
        <v>411922</v>
      </c>
      <c r="E36533" s="45">
        <v>17</v>
      </c>
      <c r="F36533" s="44">
        <v>5</v>
      </c>
      <c r="G36533" s="45">
        <v>2</v>
      </c>
      <c r="H36533" s="2">
        <v>44344.744524271846</v>
      </c>
    </row>
    <row r="36534" spans="1:8" x14ac:dyDescent="0.25">
      <c r="A36534">
        <v>112773</v>
      </c>
      <c r="B36534" s="2">
        <v>44344.66119093851</v>
      </c>
      <c r="C36534">
        <v>231988</v>
      </c>
      <c r="D36534">
        <v>347008</v>
      </c>
      <c r="E36534" s="45">
        <v>17</v>
      </c>
      <c r="F36534" s="44">
        <v>5</v>
      </c>
      <c r="G36534" s="45">
        <v>2</v>
      </c>
      <c r="H36534" s="2">
        <v>44344.744524271846</v>
      </c>
    </row>
    <row r="36535" spans="1:8" x14ac:dyDescent="0.25">
      <c r="A36535">
        <v>112775</v>
      </c>
      <c r="B36535" s="2">
        <v>44344.661595469253</v>
      </c>
      <c r="C36535">
        <v>8196</v>
      </c>
      <c r="D36535">
        <v>349368</v>
      </c>
      <c r="E36535" s="45">
        <v>18</v>
      </c>
      <c r="F36535" s="44">
        <v>5</v>
      </c>
      <c r="G36535" s="45">
        <v>3</v>
      </c>
      <c r="H36535" s="2">
        <v>44344.786595469253</v>
      </c>
    </row>
    <row r="36536" spans="1:8" x14ac:dyDescent="0.25">
      <c r="A36536">
        <v>112780</v>
      </c>
      <c r="B36536" s="2">
        <v>44344.661999999997</v>
      </c>
      <c r="C36536">
        <v>151307</v>
      </c>
      <c r="D36536">
        <v>428248</v>
      </c>
      <c r="E36536" s="45">
        <v>15</v>
      </c>
      <c r="F36536" s="44">
        <v>5</v>
      </c>
      <c r="G36536" s="45">
        <v>0</v>
      </c>
      <c r="H36536" s="2">
        <v>44344.661999999997</v>
      </c>
    </row>
    <row r="36537" spans="1:8" x14ac:dyDescent="0.25">
      <c r="A36537">
        <v>112781</v>
      </c>
      <c r="B36537" s="2">
        <v>44344.661999999997</v>
      </c>
      <c r="C36537">
        <v>174397</v>
      </c>
      <c r="D36537">
        <v>111368</v>
      </c>
      <c r="E36537" s="45">
        <v>15</v>
      </c>
      <c r="F36537" s="44">
        <v>5</v>
      </c>
      <c r="G36537" s="45">
        <v>0</v>
      </c>
      <c r="H36537" s="2">
        <v>44344.661999999997</v>
      </c>
    </row>
    <row r="36538" spans="1:8" x14ac:dyDescent="0.25">
      <c r="A36538">
        <v>112785</v>
      </c>
      <c r="B36538" s="2">
        <v>44344.662000000004</v>
      </c>
      <c r="C36538">
        <v>168577</v>
      </c>
      <c r="D36538">
        <v>276231</v>
      </c>
      <c r="E36538" s="45">
        <v>19</v>
      </c>
      <c r="F36538" s="44">
        <v>5</v>
      </c>
      <c r="G36538" s="45">
        <v>4</v>
      </c>
      <c r="H36538" s="2">
        <v>44344.828666666668</v>
      </c>
    </row>
    <row r="36539" spans="1:8" x14ac:dyDescent="0.25">
      <c r="A36539">
        <v>112788</v>
      </c>
      <c r="B36539" s="2">
        <v>44344.662404530747</v>
      </c>
      <c r="C36539">
        <v>20873</v>
      </c>
      <c r="D36539">
        <v>86587</v>
      </c>
      <c r="E36539" s="45">
        <v>16</v>
      </c>
      <c r="F36539" s="44">
        <v>5</v>
      </c>
      <c r="G36539" s="45">
        <v>1</v>
      </c>
      <c r="H36539" s="2">
        <v>44344.704071197411</v>
      </c>
    </row>
    <row r="36540" spans="1:8" x14ac:dyDescent="0.25">
      <c r="A36540">
        <v>112791</v>
      </c>
      <c r="B36540" s="2">
        <v>44344.662404530747</v>
      </c>
      <c r="C36540">
        <v>128396</v>
      </c>
      <c r="D36540">
        <v>298988</v>
      </c>
      <c r="E36540" s="45">
        <v>16</v>
      </c>
      <c r="F36540" s="44">
        <v>5</v>
      </c>
      <c r="G36540" s="45">
        <v>1</v>
      </c>
      <c r="H36540" s="2">
        <v>44344.704071197411</v>
      </c>
    </row>
    <row r="36541" spans="1:8" x14ac:dyDescent="0.25">
      <c r="A36541">
        <v>112795</v>
      </c>
      <c r="B36541" s="2">
        <v>44344.664022653727</v>
      </c>
      <c r="C36541">
        <v>63408</v>
      </c>
      <c r="D36541">
        <v>417406</v>
      </c>
      <c r="E36541" s="45">
        <v>16</v>
      </c>
      <c r="F36541" s="44">
        <v>5</v>
      </c>
      <c r="G36541" s="45">
        <v>1</v>
      </c>
      <c r="H36541" s="2">
        <v>44344.705689320392</v>
      </c>
    </row>
    <row r="36542" spans="1:8" x14ac:dyDescent="0.25">
      <c r="A36542">
        <v>112799</v>
      </c>
      <c r="B36542" s="2">
        <v>44344.664022653727</v>
      </c>
      <c r="C36542">
        <v>214790</v>
      </c>
      <c r="D36542">
        <v>182191</v>
      </c>
      <c r="E36542" s="45">
        <v>16</v>
      </c>
      <c r="F36542" s="44">
        <v>5</v>
      </c>
      <c r="G36542" s="45">
        <v>1</v>
      </c>
      <c r="H36542" s="2">
        <v>44344.705689320392</v>
      </c>
    </row>
    <row r="36543" spans="1:8" x14ac:dyDescent="0.25">
      <c r="A36543">
        <v>112804</v>
      </c>
      <c r="B36543" s="2">
        <v>44344.664022653727</v>
      </c>
      <c r="C36543">
        <v>276968</v>
      </c>
      <c r="D36543">
        <v>158978</v>
      </c>
      <c r="E36543" s="45">
        <v>16</v>
      </c>
      <c r="F36543" s="44">
        <v>5</v>
      </c>
      <c r="G36543" s="45">
        <v>1</v>
      </c>
      <c r="H36543" s="2">
        <v>44344.705689320392</v>
      </c>
    </row>
    <row r="36544" spans="1:8" x14ac:dyDescent="0.25">
      <c r="A36544">
        <v>112806</v>
      </c>
      <c r="B36544" s="2">
        <v>44344.664427184463</v>
      </c>
      <c r="C36544">
        <v>274524</v>
      </c>
      <c r="D36544">
        <v>154256</v>
      </c>
      <c r="E36544" s="45">
        <v>17</v>
      </c>
      <c r="F36544" s="44">
        <v>5</v>
      </c>
      <c r="G36544" s="45">
        <v>2</v>
      </c>
      <c r="H36544" s="2">
        <v>44344.747760517799</v>
      </c>
    </row>
    <row r="36545" spans="1:8" x14ac:dyDescent="0.25">
      <c r="A36545">
        <v>112811</v>
      </c>
      <c r="B36545" s="2">
        <v>44344.664831715214</v>
      </c>
      <c r="C36545">
        <v>107686</v>
      </c>
      <c r="D36545">
        <v>123584</v>
      </c>
      <c r="E36545" s="45">
        <v>18</v>
      </c>
      <c r="F36545" s="44">
        <v>5</v>
      </c>
      <c r="G36545" s="45">
        <v>3</v>
      </c>
      <c r="H36545" s="2">
        <v>44344.789831715214</v>
      </c>
    </row>
    <row r="36546" spans="1:8" x14ac:dyDescent="0.25">
      <c r="A36546">
        <v>112814</v>
      </c>
      <c r="B36546" s="2">
        <v>44344.6656407767</v>
      </c>
      <c r="C36546">
        <v>300717</v>
      </c>
      <c r="D36546">
        <v>123413</v>
      </c>
      <c r="E36546" s="45">
        <v>16</v>
      </c>
      <c r="F36546" s="44">
        <v>5</v>
      </c>
      <c r="G36546" s="45">
        <v>1</v>
      </c>
      <c r="H36546" s="2">
        <v>44344.707307443365</v>
      </c>
    </row>
    <row r="36547" spans="1:8" x14ac:dyDescent="0.25">
      <c r="A36547">
        <v>112817</v>
      </c>
      <c r="B36547" s="2">
        <v>44344.6656407767</v>
      </c>
      <c r="C36547">
        <v>320302</v>
      </c>
      <c r="D36547">
        <v>308796</v>
      </c>
      <c r="E36547" s="45">
        <v>16</v>
      </c>
      <c r="F36547" s="44">
        <v>5</v>
      </c>
      <c r="G36547" s="45">
        <v>1</v>
      </c>
      <c r="H36547" s="2">
        <v>44344.707307443365</v>
      </c>
    </row>
    <row r="36548" spans="1:8" x14ac:dyDescent="0.25">
      <c r="A36548">
        <v>112819</v>
      </c>
      <c r="B36548" s="2">
        <v>44344.666045307444</v>
      </c>
      <c r="C36548">
        <v>89981</v>
      </c>
      <c r="D36548">
        <v>230507</v>
      </c>
      <c r="E36548" s="45">
        <v>17</v>
      </c>
      <c r="F36548" s="44">
        <v>5</v>
      </c>
      <c r="G36548" s="45">
        <v>2</v>
      </c>
      <c r="H36548" s="2">
        <v>44344.749378640779</v>
      </c>
    </row>
    <row r="36549" spans="1:8" x14ac:dyDescent="0.25">
      <c r="A36549">
        <v>112821</v>
      </c>
      <c r="B36549" s="2">
        <v>44344.666045307444</v>
      </c>
      <c r="C36549">
        <v>107230</v>
      </c>
      <c r="D36549">
        <v>157711</v>
      </c>
      <c r="E36549" s="45">
        <v>17</v>
      </c>
      <c r="F36549" s="44">
        <v>5</v>
      </c>
      <c r="G36549" s="45">
        <v>2</v>
      </c>
      <c r="H36549" s="2">
        <v>44344.749378640779</v>
      </c>
    </row>
    <row r="36550" spans="1:8" x14ac:dyDescent="0.25">
      <c r="A36550">
        <v>112825</v>
      </c>
      <c r="B36550" s="2">
        <v>44344.667663430417</v>
      </c>
      <c r="C36550">
        <v>181079</v>
      </c>
      <c r="D36550">
        <v>474412</v>
      </c>
      <c r="E36550" s="45">
        <v>18</v>
      </c>
      <c r="F36550" s="44">
        <v>5</v>
      </c>
      <c r="G36550" s="45">
        <v>2</v>
      </c>
      <c r="H36550" s="2">
        <v>44344.750996763752</v>
      </c>
    </row>
    <row r="36551" spans="1:8" x14ac:dyDescent="0.25">
      <c r="A36551">
        <v>112827</v>
      </c>
      <c r="B36551" s="2">
        <v>44344.667666666661</v>
      </c>
      <c r="C36551">
        <v>9859</v>
      </c>
      <c r="D36551">
        <v>339123</v>
      </c>
      <c r="E36551" s="45">
        <v>18</v>
      </c>
      <c r="F36551" s="44">
        <v>5</v>
      </c>
      <c r="G36551" s="45">
        <v>2</v>
      </c>
      <c r="H36551" s="2">
        <v>44344.750999999997</v>
      </c>
    </row>
    <row r="36552" spans="1:8" x14ac:dyDescent="0.25">
      <c r="A36552">
        <v>112830</v>
      </c>
      <c r="B36552" s="2">
        <v>44344.668067961167</v>
      </c>
      <c r="C36552">
        <v>80848</v>
      </c>
      <c r="D36552">
        <v>230507</v>
      </c>
      <c r="E36552" s="45">
        <v>19</v>
      </c>
      <c r="F36552" s="44">
        <v>5</v>
      </c>
      <c r="G36552" s="45">
        <v>3</v>
      </c>
      <c r="H36552" s="2">
        <v>44344.793067961167</v>
      </c>
    </row>
    <row r="36553" spans="1:8" x14ac:dyDescent="0.25">
      <c r="A36553">
        <v>112833</v>
      </c>
      <c r="B36553" s="2">
        <v>44344.668067961167</v>
      </c>
      <c r="C36553">
        <v>161416</v>
      </c>
      <c r="D36553">
        <v>162482</v>
      </c>
      <c r="E36553" s="45">
        <v>19</v>
      </c>
      <c r="F36553" s="44">
        <v>5</v>
      </c>
      <c r="G36553" s="45">
        <v>3</v>
      </c>
      <c r="H36553" s="2">
        <v>44344.793067961167</v>
      </c>
    </row>
    <row r="36554" spans="1:8" x14ac:dyDescent="0.25">
      <c r="A36554">
        <v>112835</v>
      </c>
      <c r="B36554" s="2">
        <v>44344.668472491911</v>
      </c>
      <c r="C36554">
        <v>271527</v>
      </c>
      <c r="D36554">
        <v>217497</v>
      </c>
      <c r="E36554" s="45">
        <v>16</v>
      </c>
      <c r="F36554" s="44">
        <v>5</v>
      </c>
      <c r="G36554" s="45">
        <v>0</v>
      </c>
      <c r="H36554" s="2">
        <v>44344.668472491911</v>
      </c>
    </row>
    <row r="36555" spans="1:8" x14ac:dyDescent="0.25">
      <c r="A36555">
        <v>112836</v>
      </c>
      <c r="B36555" s="2">
        <v>44344.670495145634</v>
      </c>
      <c r="C36555">
        <v>271050</v>
      </c>
      <c r="D36555">
        <v>104958</v>
      </c>
      <c r="E36555" s="45">
        <v>17</v>
      </c>
      <c r="F36555" s="44">
        <v>5</v>
      </c>
      <c r="G36555" s="45">
        <v>1</v>
      </c>
      <c r="H36555" s="2">
        <v>44344.712161812298</v>
      </c>
    </row>
    <row r="36556" spans="1:8" x14ac:dyDescent="0.25">
      <c r="A36556">
        <v>112840</v>
      </c>
      <c r="B36556" s="2">
        <v>44344.670495145634</v>
      </c>
      <c r="C36556">
        <v>307487</v>
      </c>
      <c r="D36556">
        <v>230507</v>
      </c>
      <c r="E36556" s="45">
        <v>17</v>
      </c>
      <c r="F36556" s="44">
        <v>5</v>
      </c>
      <c r="G36556" s="45">
        <v>1</v>
      </c>
      <c r="H36556" s="2">
        <v>44344.712161812298</v>
      </c>
    </row>
    <row r="36557" spans="1:8" x14ac:dyDescent="0.25">
      <c r="A36557">
        <v>112842</v>
      </c>
      <c r="B36557" s="2">
        <v>44344.671304207121</v>
      </c>
      <c r="C36557">
        <v>170673</v>
      </c>
      <c r="D36557">
        <v>250679</v>
      </c>
      <c r="E36557" s="45">
        <v>19</v>
      </c>
      <c r="F36557" s="44">
        <v>5</v>
      </c>
      <c r="G36557" s="45">
        <v>3</v>
      </c>
      <c r="H36557" s="2">
        <v>44344.796304207121</v>
      </c>
    </row>
    <row r="36558" spans="1:8" x14ac:dyDescent="0.25">
      <c r="A36558">
        <v>112843</v>
      </c>
      <c r="B36558" s="2">
        <v>44344.672113268614</v>
      </c>
      <c r="C36558">
        <v>263538</v>
      </c>
      <c r="D36558">
        <v>78646</v>
      </c>
      <c r="E36558" s="45">
        <v>17</v>
      </c>
      <c r="F36558" s="44">
        <v>5</v>
      </c>
      <c r="G36558" s="45">
        <v>1</v>
      </c>
      <c r="H36558" s="2">
        <v>44344.713779935279</v>
      </c>
    </row>
    <row r="36559" spans="1:8" x14ac:dyDescent="0.25">
      <c r="A36559">
        <v>112847</v>
      </c>
      <c r="B36559" s="2">
        <v>44344.67251779935</v>
      </c>
      <c r="C36559">
        <v>22800</v>
      </c>
      <c r="D36559">
        <v>158978</v>
      </c>
      <c r="E36559" s="45">
        <v>18</v>
      </c>
      <c r="F36559" s="44">
        <v>5</v>
      </c>
      <c r="G36559" s="45">
        <v>2</v>
      </c>
      <c r="H36559" s="2">
        <v>44344.755851132686</v>
      </c>
    </row>
    <row r="36560" spans="1:8" x14ac:dyDescent="0.25">
      <c r="A36560">
        <v>112848</v>
      </c>
      <c r="B36560" s="2">
        <v>44344.67251779935</v>
      </c>
      <c r="C36560">
        <v>109564</v>
      </c>
      <c r="D36560">
        <v>242428</v>
      </c>
      <c r="E36560" s="45">
        <v>18</v>
      </c>
      <c r="F36560" s="44">
        <v>5</v>
      </c>
      <c r="G36560" s="45">
        <v>2</v>
      </c>
      <c r="H36560" s="2">
        <v>44344.755851132686</v>
      </c>
    </row>
    <row r="36561" spans="1:8" x14ac:dyDescent="0.25">
      <c r="A36561">
        <v>112850</v>
      </c>
      <c r="B36561" s="2">
        <v>44344.672922330094</v>
      </c>
      <c r="C36561">
        <v>315036</v>
      </c>
      <c r="D36561">
        <v>45595</v>
      </c>
      <c r="E36561" s="45">
        <v>19</v>
      </c>
      <c r="F36561" s="44">
        <v>5</v>
      </c>
      <c r="G36561" s="45">
        <v>3</v>
      </c>
      <c r="H36561" s="2">
        <v>44344.797922330094</v>
      </c>
    </row>
    <row r="36562" spans="1:8" x14ac:dyDescent="0.25">
      <c r="A36562">
        <v>112851</v>
      </c>
      <c r="B36562" s="2">
        <v>44344.673731391587</v>
      </c>
      <c r="C36562">
        <v>133209</v>
      </c>
      <c r="D36562">
        <v>38789</v>
      </c>
      <c r="E36562" s="45">
        <v>17</v>
      </c>
      <c r="F36562" s="44">
        <v>5</v>
      </c>
      <c r="G36562" s="45">
        <v>1</v>
      </c>
      <c r="H36562" s="2">
        <v>44344.715398058252</v>
      </c>
    </row>
    <row r="36563" spans="1:8" x14ac:dyDescent="0.25">
      <c r="A36563">
        <v>112856</v>
      </c>
      <c r="B36563" s="2">
        <v>44344.673731391587</v>
      </c>
      <c r="C36563">
        <v>156649</v>
      </c>
      <c r="D36563">
        <v>118950</v>
      </c>
      <c r="E36563" s="45">
        <v>17</v>
      </c>
      <c r="F36563" s="44">
        <v>5</v>
      </c>
      <c r="G36563" s="45">
        <v>1</v>
      </c>
      <c r="H36563" s="2">
        <v>44344.715398058252</v>
      </c>
    </row>
    <row r="36564" spans="1:8" x14ac:dyDescent="0.25">
      <c r="A36564">
        <v>112858</v>
      </c>
      <c r="B36564" s="2">
        <v>44344.674135922331</v>
      </c>
      <c r="C36564">
        <v>84938</v>
      </c>
      <c r="D36564">
        <v>472908</v>
      </c>
      <c r="E36564" s="45">
        <v>18</v>
      </c>
      <c r="F36564" s="44">
        <v>5</v>
      </c>
      <c r="G36564" s="45">
        <v>2</v>
      </c>
      <c r="H36564" s="2">
        <v>44344.757469255666</v>
      </c>
    </row>
    <row r="36565" spans="1:8" x14ac:dyDescent="0.25">
      <c r="A36565">
        <v>112859</v>
      </c>
      <c r="B36565" s="2">
        <v>44344.674135922331</v>
      </c>
      <c r="C36565">
        <v>246024</v>
      </c>
      <c r="D36565">
        <v>349014</v>
      </c>
      <c r="E36565" s="45">
        <v>18</v>
      </c>
      <c r="F36565" s="44">
        <v>5</v>
      </c>
      <c r="G36565" s="45">
        <v>2</v>
      </c>
      <c r="H36565" s="2">
        <v>44344.757469255666</v>
      </c>
    </row>
    <row r="36566" spans="1:8" x14ac:dyDescent="0.25">
      <c r="A36566">
        <v>112863</v>
      </c>
      <c r="B36566" s="2">
        <v>44344.674540453074</v>
      </c>
      <c r="C36566">
        <v>255324</v>
      </c>
      <c r="D36566">
        <v>82901</v>
      </c>
      <c r="E36566" s="45">
        <v>19</v>
      </c>
      <c r="F36566" s="44">
        <v>5</v>
      </c>
      <c r="G36566" s="45">
        <v>3</v>
      </c>
      <c r="H36566" s="2">
        <v>44344.799540453074</v>
      </c>
    </row>
    <row r="36567" spans="1:8" x14ac:dyDescent="0.25">
      <c r="A36567">
        <v>112867</v>
      </c>
      <c r="B36567" s="2">
        <v>44344.674944983824</v>
      </c>
      <c r="C36567">
        <v>325761</v>
      </c>
      <c r="D36567">
        <v>94400</v>
      </c>
      <c r="E36567" s="45">
        <v>20</v>
      </c>
      <c r="F36567" s="44">
        <v>5</v>
      </c>
      <c r="G36567" s="45">
        <v>4</v>
      </c>
      <c r="H36567" s="2">
        <v>44344.841611650489</v>
      </c>
    </row>
    <row r="36568" spans="1:8" x14ac:dyDescent="0.25">
      <c r="A36568">
        <v>112868</v>
      </c>
      <c r="B36568" s="2">
        <v>44344.675754045304</v>
      </c>
      <c r="C36568">
        <v>342126</v>
      </c>
      <c r="D36568">
        <v>315541</v>
      </c>
      <c r="E36568" s="45">
        <v>18</v>
      </c>
      <c r="F36568" s="44">
        <v>5</v>
      </c>
      <c r="G36568" s="45">
        <v>2</v>
      </c>
      <c r="H36568" s="2">
        <v>44344.759087378639</v>
      </c>
    </row>
    <row r="36569" spans="1:8" x14ac:dyDescent="0.25">
      <c r="A36569">
        <v>112873</v>
      </c>
      <c r="B36569" s="2">
        <v>44344.676158576054</v>
      </c>
      <c r="C36569">
        <v>117759</v>
      </c>
      <c r="D36569">
        <v>62068</v>
      </c>
      <c r="E36569" s="45">
        <v>19</v>
      </c>
      <c r="F36569" s="44">
        <v>5</v>
      </c>
      <c r="G36569" s="45">
        <v>3</v>
      </c>
      <c r="H36569" s="2">
        <v>44344.801158576054</v>
      </c>
    </row>
    <row r="36570" spans="1:8" x14ac:dyDescent="0.25">
      <c r="A36570">
        <v>112875</v>
      </c>
      <c r="B36570" s="2">
        <v>44344.676158576054</v>
      </c>
      <c r="C36570">
        <v>348715</v>
      </c>
      <c r="D36570">
        <v>301748</v>
      </c>
      <c r="E36570" s="45">
        <v>19</v>
      </c>
      <c r="F36570" s="44">
        <v>5</v>
      </c>
      <c r="G36570" s="45">
        <v>3</v>
      </c>
      <c r="H36570" s="2">
        <v>44344.801158576054</v>
      </c>
    </row>
    <row r="36571" spans="1:8" x14ac:dyDescent="0.25">
      <c r="A36571">
        <v>112879</v>
      </c>
      <c r="B36571" s="2">
        <v>44344.676563106797</v>
      </c>
      <c r="C36571">
        <v>19397</v>
      </c>
      <c r="D36571">
        <v>351192</v>
      </c>
      <c r="E36571" s="45">
        <v>16</v>
      </c>
      <c r="F36571" s="44">
        <v>5</v>
      </c>
      <c r="G36571" s="45">
        <v>0</v>
      </c>
      <c r="H36571" s="2">
        <v>44344.676563106797</v>
      </c>
    </row>
    <row r="36572" spans="1:8" x14ac:dyDescent="0.25">
      <c r="A36572">
        <v>112883</v>
      </c>
      <c r="B36572" s="2">
        <v>44344.676563106797</v>
      </c>
      <c r="C36572">
        <v>344081</v>
      </c>
      <c r="D36572">
        <v>154374</v>
      </c>
      <c r="E36572" s="45">
        <v>16</v>
      </c>
      <c r="F36572" s="44">
        <v>5</v>
      </c>
      <c r="G36572" s="45">
        <v>0</v>
      </c>
      <c r="H36572" s="2">
        <v>44344.676563106797</v>
      </c>
    </row>
    <row r="36573" spans="1:8" x14ac:dyDescent="0.25">
      <c r="A36573">
        <v>112885</v>
      </c>
      <c r="B36573" s="2">
        <v>44344.676967637541</v>
      </c>
      <c r="C36573">
        <v>166861</v>
      </c>
      <c r="D36573">
        <v>411922</v>
      </c>
      <c r="E36573" s="45">
        <v>17</v>
      </c>
      <c r="F36573" s="44">
        <v>5</v>
      </c>
      <c r="G36573" s="45">
        <v>1</v>
      </c>
      <c r="H36573" s="2">
        <v>44344.718634304205</v>
      </c>
    </row>
    <row r="36574" spans="1:8" x14ac:dyDescent="0.25">
      <c r="A36574">
        <v>112888</v>
      </c>
      <c r="B36574" s="2">
        <v>44344.677372168284</v>
      </c>
      <c r="C36574">
        <v>114579</v>
      </c>
      <c r="D36574">
        <v>196949</v>
      </c>
      <c r="E36574" s="45">
        <v>18</v>
      </c>
      <c r="F36574" s="44">
        <v>5</v>
      </c>
      <c r="G36574" s="45">
        <v>2</v>
      </c>
      <c r="H36574" s="2">
        <v>44344.76070550162</v>
      </c>
    </row>
    <row r="36575" spans="1:8" x14ac:dyDescent="0.25">
      <c r="A36575">
        <v>112891</v>
      </c>
      <c r="B36575" s="2">
        <v>44344.677776699027</v>
      </c>
      <c r="C36575">
        <v>310214</v>
      </c>
      <c r="D36575">
        <v>411922</v>
      </c>
      <c r="E36575" s="45">
        <v>19</v>
      </c>
      <c r="F36575" s="44">
        <v>5</v>
      </c>
      <c r="G36575" s="45">
        <v>3</v>
      </c>
      <c r="H36575" s="2">
        <v>44344.802776699027</v>
      </c>
    </row>
    <row r="36576" spans="1:8" x14ac:dyDescent="0.25">
      <c r="A36576">
        <v>112892</v>
      </c>
      <c r="B36576" s="2">
        <v>44344.678585760521</v>
      </c>
      <c r="C36576">
        <v>262398</v>
      </c>
      <c r="D36576">
        <v>411922</v>
      </c>
      <c r="E36576" s="45">
        <v>17</v>
      </c>
      <c r="F36576" s="44">
        <v>5</v>
      </c>
      <c r="G36576" s="45">
        <v>1</v>
      </c>
      <c r="H36576" s="2">
        <v>44344.720252427185</v>
      </c>
    </row>
    <row r="36577" spans="1:8" x14ac:dyDescent="0.25">
      <c r="A36577">
        <v>112897</v>
      </c>
      <c r="B36577" s="2">
        <v>44344.678990291257</v>
      </c>
      <c r="C36577">
        <v>310361</v>
      </c>
      <c r="D36577">
        <v>324893</v>
      </c>
      <c r="E36577" s="45">
        <v>18</v>
      </c>
      <c r="F36577" s="44">
        <v>5</v>
      </c>
      <c r="G36577" s="45">
        <v>2</v>
      </c>
      <c r="H36577" s="2">
        <v>44344.762323624593</v>
      </c>
    </row>
    <row r="36578" spans="1:8" x14ac:dyDescent="0.25">
      <c r="A36578">
        <v>112900</v>
      </c>
      <c r="B36578" s="2">
        <v>44344.680203883494</v>
      </c>
      <c r="C36578">
        <v>114377</v>
      </c>
      <c r="D36578">
        <v>153893</v>
      </c>
      <c r="E36578" s="45">
        <v>17</v>
      </c>
      <c r="F36578" s="44">
        <v>5</v>
      </c>
      <c r="G36578" s="45">
        <v>1</v>
      </c>
      <c r="H36578" s="2">
        <v>44344.721870550158</v>
      </c>
    </row>
    <row r="36579" spans="1:8" x14ac:dyDescent="0.25">
      <c r="A36579">
        <v>112901</v>
      </c>
      <c r="B36579" s="2">
        <v>44344.680203883494</v>
      </c>
      <c r="C36579">
        <v>260792</v>
      </c>
      <c r="D36579">
        <v>347393</v>
      </c>
      <c r="E36579" s="45">
        <v>17</v>
      </c>
      <c r="F36579" s="44">
        <v>5</v>
      </c>
      <c r="G36579" s="45">
        <v>1</v>
      </c>
      <c r="H36579" s="2">
        <v>44344.721870550158</v>
      </c>
    </row>
    <row r="36580" spans="1:8" x14ac:dyDescent="0.25">
      <c r="A36580">
        <v>112903</v>
      </c>
      <c r="B36580" s="2">
        <v>44344.680608414237</v>
      </c>
      <c r="C36580">
        <v>152186</v>
      </c>
      <c r="D36580">
        <v>118549</v>
      </c>
      <c r="E36580" s="45">
        <v>22</v>
      </c>
      <c r="F36580" s="44">
        <v>5</v>
      </c>
      <c r="G36580" s="45">
        <v>6</v>
      </c>
      <c r="H36580" s="2">
        <v>44344.930608414237</v>
      </c>
    </row>
    <row r="36581" spans="1:8" x14ac:dyDescent="0.25">
      <c r="A36581">
        <v>112904</v>
      </c>
      <c r="B36581" s="2">
        <v>44344.68101294498</v>
      </c>
      <c r="C36581">
        <v>257609</v>
      </c>
      <c r="D36581">
        <v>249086</v>
      </c>
      <c r="E36581" s="45">
        <v>19</v>
      </c>
      <c r="F36581" s="44">
        <v>5</v>
      </c>
      <c r="G36581" s="45">
        <v>3</v>
      </c>
      <c r="H36581" s="2">
        <v>44344.80601294498</v>
      </c>
    </row>
    <row r="36582" spans="1:8" x14ac:dyDescent="0.25">
      <c r="A36582">
        <v>112908</v>
      </c>
      <c r="B36582" s="2">
        <v>44344.681417475731</v>
      </c>
      <c r="C36582">
        <v>34520</v>
      </c>
      <c r="D36582">
        <v>134803</v>
      </c>
      <c r="E36582" s="45">
        <v>20</v>
      </c>
      <c r="F36582" s="44">
        <v>5</v>
      </c>
      <c r="G36582" s="45">
        <v>4</v>
      </c>
      <c r="H36582" s="2">
        <v>44344.848084142395</v>
      </c>
    </row>
    <row r="36583" spans="1:8" x14ac:dyDescent="0.25">
      <c r="A36583">
        <v>112909</v>
      </c>
      <c r="B36583" s="2">
        <v>44344.681417475731</v>
      </c>
      <c r="C36583">
        <v>140642</v>
      </c>
      <c r="D36583">
        <v>118549</v>
      </c>
      <c r="E36583" s="45">
        <v>16</v>
      </c>
      <c r="F36583" s="44">
        <v>5</v>
      </c>
      <c r="G36583" s="45">
        <v>0</v>
      </c>
      <c r="H36583" s="2">
        <v>44344.681417475731</v>
      </c>
    </row>
    <row r="36584" spans="1:8" x14ac:dyDescent="0.25">
      <c r="A36584">
        <v>112912</v>
      </c>
      <c r="B36584" s="2">
        <v>44344.681417475731</v>
      </c>
      <c r="C36584">
        <v>327825</v>
      </c>
      <c r="D36584">
        <v>205227</v>
      </c>
      <c r="E36584" s="45">
        <v>20</v>
      </c>
      <c r="F36584" s="44">
        <v>5</v>
      </c>
      <c r="G36584" s="45">
        <v>4</v>
      </c>
      <c r="H36584" s="2">
        <v>44344.848084142395</v>
      </c>
    </row>
    <row r="36585" spans="1:8" x14ac:dyDescent="0.25">
      <c r="A36585">
        <v>112915</v>
      </c>
      <c r="B36585" s="2">
        <v>44344.681822006467</v>
      </c>
      <c r="C36585">
        <v>62361</v>
      </c>
      <c r="D36585">
        <v>397</v>
      </c>
      <c r="E36585" s="45">
        <v>21</v>
      </c>
      <c r="F36585" s="44">
        <v>5</v>
      </c>
      <c r="G36585" s="45">
        <v>5</v>
      </c>
      <c r="H36585" s="2">
        <v>44344.890155339803</v>
      </c>
    </row>
    <row r="36586" spans="1:8" x14ac:dyDescent="0.25">
      <c r="A36586">
        <v>112919</v>
      </c>
      <c r="B36586" s="2">
        <v>44344.681822006474</v>
      </c>
      <c r="C36586">
        <v>14996</v>
      </c>
      <c r="D36586">
        <v>411922</v>
      </c>
      <c r="E36586" s="45">
        <v>17</v>
      </c>
      <c r="F36586" s="44">
        <v>5</v>
      </c>
      <c r="G36586" s="45">
        <v>1</v>
      </c>
      <c r="H36586" s="2">
        <v>44344.723488673138</v>
      </c>
    </row>
    <row r="36587" spans="1:8" x14ac:dyDescent="0.25">
      <c r="A36587">
        <v>112922</v>
      </c>
      <c r="B36587" s="2">
        <v>44344.681822006474</v>
      </c>
      <c r="C36587">
        <v>94995</v>
      </c>
      <c r="D36587">
        <v>452568</v>
      </c>
      <c r="E36587" s="45">
        <v>17</v>
      </c>
      <c r="F36587" s="44">
        <v>5</v>
      </c>
      <c r="G36587" s="45">
        <v>1</v>
      </c>
      <c r="H36587" s="2">
        <v>44344.723488673138</v>
      </c>
    </row>
    <row r="36588" spans="1:8" x14ac:dyDescent="0.25">
      <c r="A36588">
        <v>112926</v>
      </c>
      <c r="B36588" s="2">
        <v>44344.682000000001</v>
      </c>
      <c r="C36588">
        <v>46478</v>
      </c>
      <c r="D36588">
        <v>129210</v>
      </c>
      <c r="E36588" s="45">
        <v>13</v>
      </c>
      <c r="F36588" s="44">
        <v>5</v>
      </c>
      <c r="G36588" s="45">
        <v>-3</v>
      </c>
      <c r="H36588" s="2">
        <v>44344.557000000001</v>
      </c>
    </row>
    <row r="36589" spans="1:8" x14ac:dyDescent="0.25">
      <c r="A36589">
        <v>112931</v>
      </c>
      <c r="B36589" s="2">
        <v>44344.682226537218</v>
      </c>
      <c r="C36589">
        <v>28835</v>
      </c>
      <c r="D36589">
        <v>60814</v>
      </c>
      <c r="E36589" s="45">
        <v>18</v>
      </c>
      <c r="F36589" s="44">
        <v>5</v>
      </c>
      <c r="G36589" s="45">
        <v>2</v>
      </c>
      <c r="H36589" s="2">
        <v>44344.765559870553</v>
      </c>
    </row>
    <row r="36590" spans="1:8" x14ac:dyDescent="0.25">
      <c r="A36590">
        <v>112933</v>
      </c>
      <c r="B36590" s="2">
        <v>44344.682226537218</v>
      </c>
      <c r="C36590">
        <v>296524</v>
      </c>
      <c r="D36590">
        <v>408046</v>
      </c>
      <c r="E36590" s="45">
        <v>18</v>
      </c>
      <c r="F36590" s="44">
        <v>5</v>
      </c>
      <c r="G36590" s="45">
        <v>2</v>
      </c>
      <c r="H36590" s="2">
        <v>44344.765559870553</v>
      </c>
    </row>
    <row r="36591" spans="1:8" x14ac:dyDescent="0.25">
      <c r="A36591">
        <v>112935</v>
      </c>
      <c r="B36591" s="2">
        <v>44344.682226537218</v>
      </c>
      <c r="C36591">
        <v>305245</v>
      </c>
      <c r="D36591">
        <v>396686</v>
      </c>
      <c r="E36591" s="45">
        <v>18</v>
      </c>
      <c r="F36591" s="44">
        <v>5</v>
      </c>
      <c r="G36591" s="45">
        <v>2</v>
      </c>
      <c r="H36591" s="2">
        <v>44344.765559870553</v>
      </c>
    </row>
    <row r="36592" spans="1:8" x14ac:dyDescent="0.25">
      <c r="A36592">
        <v>112937</v>
      </c>
      <c r="B36592" s="2">
        <v>44344.682226537218</v>
      </c>
      <c r="C36592">
        <v>317522</v>
      </c>
      <c r="D36592">
        <v>12149</v>
      </c>
      <c r="E36592" s="45">
        <v>18</v>
      </c>
      <c r="F36592" s="44">
        <v>5</v>
      </c>
      <c r="G36592" s="45">
        <v>2</v>
      </c>
      <c r="H36592" s="2">
        <v>44344.765559870553</v>
      </c>
    </row>
    <row r="36593" spans="1:8" x14ac:dyDescent="0.25">
      <c r="A36593">
        <v>112940</v>
      </c>
      <c r="B36593" s="2">
        <v>44344.683440129455</v>
      </c>
      <c r="C36593">
        <v>22461</v>
      </c>
      <c r="D36593">
        <v>381584</v>
      </c>
      <c r="E36593" s="45">
        <v>17</v>
      </c>
      <c r="F36593" s="44">
        <v>5</v>
      </c>
      <c r="G36593" s="45">
        <v>1</v>
      </c>
      <c r="H36593" s="2">
        <v>44344.725106796119</v>
      </c>
    </row>
    <row r="36594" spans="1:8" x14ac:dyDescent="0.25">
      <c r="A36594">
        <v>112943</v>
      </c>
      <c r="B36594" s="2">
        <v>44344.683440129455</v>
      </c>
      <c r="C36594">
        <v>31523</v>
      </c>
      <c r="D36594">
        <v>411922</v>
      </c>
      <c r="E36594" s="45">
        <v>17</v>
      </c>
      <c r="F36594" s="44">
        <v>5</v>
      </c>
      <c r="G36594" s="45">
        <v>1</v>
      </c>
      <c r="H36594" s="2">
        <v>44344.725106796119</v>
      </c>
    </row>
    <row r="36595" spans="1:8" x14ac:dyDescent="0.25">
      <c r="A36595">
        <v>112947</v>
      </c>
      <c r="B36595" s="2">
        <v>44344.683440129455</v>
      </c>
      <c r="C36595">
        <v>126127</v>
      </c>
      <c r="D36595">
        <v>180863</v>
      </c>
      <c r="E36595" s="45">
        <v>17</v>
      </c>
      <c r="F36595" s="44">
        <v>5</v>
      </c>
      <c r="G36595" s="45">
        <v>1</v>
      </c>
      <c r="H36595" s="2">
        <v>44344.725106796119</v>
      </c>
    </row>
    <row r="36596" spans="1:8" x14ac:dyDescent="0.25">
      <c r="A36596">
        <v>112951</v>
      </c>
      <c r="B36596" s="2">
        <v>44344.683440129455</v>
      </c>
      <c r="C36596">
        <v>269482</v>
      </c>
      <c r="D36596">
        <v>21407</v>
      </c>
      <c r="E36596" s="45">
        <v>17</v>
      </c>
      <c r="F36596" s="44">
        <v>5</v>
      </c>
      <c r="G36596" s="45">
        <v>1</v>
      </c>
      <c r="H36596" s="2">
        <v>44344.725106796119</v>
      </c>
    </row>
    <row r="36597" spans="1:8" x14ac:dyDescent="0.25">
      <c r="A36597">
        <v>112954</v>
      </c>
      <c r="B36597" s="2">
        <v>44344.685058252428</v>
      </c>
      <c r="C36597">
        <v>98785</v>
      </c>
      <c r="D36597">
        <v>351192</v>
      </c>
      <c r="E36597" s="45">
        <v>17</v>
      </c>
      <c r="F36597" s="44">
        <v>5</v>
      </c>
      <c r="G36597" s="45">
        <v>1</v>
      </c>
      <c r="H36597" s="2">
        <v>44344.726724919092</v>
      </c>
    </row>
    <row r="36598" spans="1:8" x14ac:dyDescent="0.25">
      <c r="A36598">
        <v>112955</v>
      </c>
      <c r="B36598" s="2">
        <v>44344.685058252428</v>
      </c>
      <c r="C36598">
        <v>138136</v>
      </c>
      <c r="D36598">
        <v>438887</v>
      </c>
      <c r="E36598" s="45">
        <v>17</v>
      </c>
      <c r="F36598" s="44">
        <v>5</v>
      </c>
      <c r="G36598" s="45">
        <v>1</v>
      </c>
      <c r="H36598" s="2">
        <v>44344.726724919092</v>
      </c>
    </row>
    <row r="36599" spans="1:8" x14ac:dyDescent="0.25">
      <c r="A36599">
        <v>112960</v>
      </c>
      <c r="B36599" s="2">
        <v>44344.685058252428</v>
      </c>
      <c r="C36599">
        <v>244616</v>
      </c>
      <c r="D36599">
        <v>300941</v>
      </c>
      <c r="E36599" s="45">
        <v>21</v>
      </c>
      <c r="F36599" s="44">
        <v>5</v>
      </c>
      <c r="G36599" s="45">
        <v>5</v>
      </c>
      <c r="H36599" s="2">
        <v>44344.893391585763</v>
      </c>
    </row>
    <row r="36600" spans="1:8" x14ac:dyDescent="0.25">
      <c r="A36600">
        <v>112965</v>
      </c>
      <c r="B36600" s="2">
        <v>44344.685058252428</v>
      </c>
      <c r="C36600">
        <v>267661</v>
      </c>
      <c r="D36600">
        <v>85094</v>
      </c>
      <c r="E36600" s="45">
        <v>17</v>
      </c>
      <c r="F36600" s="44">
        <v>5</v>
      </c>
      <c r="G36600" s="45">
        <v>1</v>
      </c>
      <c r="H36600" s="2">
        <v>44344.726724919092</v>
      </c>
    </row>
    <row r="36601" spans="1:8" x14ac:dyDescent="0.25">
      <c r="A36601">
        <v>112968</v>
      </c>
      <c r="B36601" s="2">
        <v>44344.685867313914</v>
      </c>
      <c r="C36601">
        <v>217288</v>
      </c>
      <c r="D36601">
        <v>463334</v>
      </c>
      <c r="E36601" s="45">
        <v>19</v>
      </c>
      <c r="F36601" s="44">
        <v>5</v>
      </c>
      <c r="G36601" s="45">
        <v>3</v>
      </c>
      <c r="H36601" s="2">
        <v>44344.810867313914</v>
      </c>
    </row>
    <row r="36602" spans="1:8" x14ac:dyDescent="0.25">
      <c r="A36602">
        <v>112970</v>
      </c>
      <c r="B36602" s="2">
        <v>44344.686271844657</v>
      </c>
      <c r="C36602">
        <v>220706</v>
      </c>
      <c r="D36602">
        <v>477440</v>
      </c>
      <c r="E36602" s="45">
        <v>16</v>
      </c>
      <c r="F36602" s="44">
        <v>5</v>
      </c>
      <c r="G36602" s="45">
        <v>0</v>
      </c>
      <c r="H36602" s="2">
        <v>44344.686271844657</v>
      </c>
    </row>
    <row r="36603" spans="1:8" x14ac:dyDescent="0.25">
      <c r="A36603">
        <v>112973</v>
      </c>
      <c r="B36603" s="2">
        <v>44344.686676375408</v>
      </c>
      <c r="C36603">
        <v>64706</v>
      </c>
      <c r="D36603">
        <v>192748</v>
      </c>
      <c r="E36603" s="45">
        <v>17</v>
      </c>
      <c r="F36603" s="44">
        <v>5</v>
      </c>
      <c r="G36603" s="45">
        <v>1</v>
      </c>
      <c r="H36603" s="2">
        <v>44344.728343042072</v>
      </c>
    </row>
    <row r="36604" spans="1:8" x14ac:dyDescent="0.25">
      <c r="A36604">
        <v>112978</v>
      </c>
      <c r="B36604" s="2">
        <v>44344.686676375408</v>
      </c>
      <c r="C36604">
        <v>193064</v>
      </c>
      <c r="D36604">
        <v>183290</v>
      </c>
      <c r="E36604" s="45">
        <v>17</v>
      </c>
      <c r="F36604" s="44">
        <v>5</v>
      </c>
      <c r="G36604" s="45">
        <v>1</v>
      </c>
      <c r="H36604" s="2">
        <v>44344.728343042072</v>
      </c>
    </row>
    <row r="36605" spans="1:8" x14ac:dyDescent="0.25">
      <c r="A36605">
        <v>112982</v>
      </c>
      <c r="B36605" s="2">
        <v>44344.686676375408</v>
      </c>
      <c r="C36605">
        <v>342157</v>
      </c>
      <c r="D36605">
        <v>230507</v>
      </c>
      <c r="E36605" s="45">
        <v>17</v>
      </c>
      <c r="F36605" s="44">
        <v>5</v>
      </c>
      <c r="G36605" s="45">
        <v>1</v>
      </c>
      <c r="H36605" s="2">
        <v>44344.728343042072</v>
      </c>
    </row>
    <row r="36606" spans="1:8" x14ac:dyDescent="0.25">
      <c r="A36606">
        <v>112984</v>
      </c>
      <c r="B36606" s="2">
        <v>44344.687080906144</v>
      </c>
      <c r="C36606">
        <v>304452</v>
      </c>
      <c r="D36606">
        <v>88863</v>
      </c>
      <c r="E36606" s="45">
        <v>18</v>
      </c>
      <c r="F36606" s="44">
        <v>5</v>
      </c>
      <c r="G36606" s="45">
        <v>2</v>
      </c>
      <c r="H36606" s="2">
        <v>44344.77041423948</v>
      </c>
    </row>
    <row r="36607" spans="1:8" x14ac:dyDescent="0.25">
      <c r="A36607">
        <v>112985</v>
      </c>
      <c r="B36607" s="2">
        <v>44344.688294498381</v>
      </c>
      <c r="C36607">
        <v>62054</v>
      </c>
      <c r="D36607">
        <v>158978</v>
      </c>
      <c r="E36607" s="45">
        <v>17</v>
      </c>
      <c r="F36607" s="44">
        <v>5</v>
      </c>
      <c r="G36607" s="45">
        <v>1</v>
      </c>
      <c r="H36607" s="2">
        <v>44344.729961165045</v>
      </c>
    </row>
    <row r="36608" spans="1:8" x14ac:dyDescent="0.25">
      <c r="A36608">
        <v>112986</v>
      </c>
      <c r="B36608" s="2">
        <v>44344.688294498381</v>
      </c>
      <c r="C36608">
        <v>108226</v>
      </c>
      <c r="D36608">
        <v>238798</v>
      </c>
      <c r="E36608" s="45">
        <v>17</v>
      </c>
      <c r="F36608" s="44">
        <v>5</v>
      </c>
      <c r="G36608" s="45">
        <v>1</v>
      </c>
      <c r="H36608" s="2">
        <v>44344.729961165045</v>
      </c>
    </row>
    <row r="36609" spans="1:8" x14ac:dyDescent="0.25">
      <c r="A36609">
        <v>112989</v>
      </c>
      <c r="B36609" s="2">
        <v>44344.688699029124</v>
      </c>
      <c r="C36609">
        <v>16112</v>
      </c>
      <c r="D36609">
        <v>472330</v>
      </c>
      <c r="E36609" s="45">
        <v>18</v>
      </c>
      <c r="F36609" s="44">
        <v>5</v>
      </c>
      <c r="G36609" s="45">
        <v>2</v>
      </c>
      <c r="H36609" s="2">
        <v>44344.77203236246</v>
      </c>
    </row>
    <row r="36610" spans="1:8" x14ac:dyDescent="0.25">
      <c r="A36610">
        <v>112993</v>
      </c>
      <c r="B36610" s="2">
        <v>44344.688699029124</v>
      </c>
      <c r="C36610">
        <v>271243</v>
      </c>
      <c r="D36610">
        <v>119030</v>
      </c>
      <c r="E36610" s="45">
        <v>18</v>
      </c>
      <c r="F36610" s="44">
        <v>5</v>
      </c>
      <c r="G36610" s="45">
        <v>2</v>
      </c>
      <c r="H36610" s="2">
        <v>44344.77203236246</v>
      </c>
    </row>
    <row r="36611" spans="1:8" x14ac:dyDescent="0.25">
      <c r="A36611">
        <v>112995</v>
      </c>
      <c r="B36611" s="2">
        <v>44344.688699029124</v>
      </c>
      <c r="C36611">
        <v>279781</v>
      </c>
      <c r="D36611">
        <v>158978</v>
      </c>
      <c r="E36611" s="45">
        <v>18</v>
      </c>
      <c r="F36611" s="44">
        <v>5</v>
      </c>
      <c r="G36611" s="45">
        <v>2</v>
      </c>
      <c r="H36611" s="2">
        <v>44344.77203236246</v>
      </c>
    </row>
    <row r="36612" spans="1:8" x14ac:dyDescent="0.25">
      <c r="A36612">
        <v>112998</v>
      </c>
      <c r="B36612" s="2">
        <v>44344.690317152104</v>
      </c>
      <c r="C36612">
        <v>115301</v>
      </c>
      <c r="D36612">
        <v>351192</v>
      </c>
      <c r="E36612" s="45">
        <v>18</v>
      </c>
      <c r="F36612" s="44">
        <v>5</v>
      </c>
      <c r="G36612" s="45">
        <v>2</v>
      </c>
      <c r="H36612" s="2">
        <v>44344.77365048544</v>
      </c>
    </row>
    <row r="36613" spans="1:8" x14ac:dyDescent="0.25">
      <c r="A36613">
        <v>113001</v>
      </c>
      <c r="B36613" s="2">
        <v>44344.690317152104</v>
      </c>
      <c r="C36613">
        <v>154760</v>
      </c>
      <c r="D36613">
        <v>394819</v>
      </c>
      <c r="E36613" s="45">
        <v>22</v>
      </c>
      <c r="F36613" s="44">
        <v>5</v>
      </c>
      <c r="G36613" s="45">
        <v>6</v>
      </c>
      <c r="H36613" s="2">
        <v>44344.940317152104</v>
      </c>
    </row>
    <row r="36614" spans="1:8" x14ac:dyDescent="0.25">
      <c r="A36614">
        <v>113004</v>
      </c>
      <c r="B36614" s="2">
        <v>44344.691126213591</v>
      </c>
      <c r="C36614">
        <v>123131</v>
      </c>
      <c r="D36614">
        <v>118549</v>
      </c>
      <c r="E36614" s="45">
        <v>16</v>
      </c>
      <c r="F36614" s="44">
        <v>5</v>
      </c>
      <c r="G36614" s="45">
        <v>0</v>
      </c>
      <c r="H36614" s="2">
        <v>44344.691126213591</v>
      </c>
    </row>
    <row r="36615" spans="1:8" x14ac:dyDescent="0.25">
      <c r="A36615">
        <v>113007</v>
      </c>
      <c r="B36615" s="2">
        <v>44344.691530744341</v>
      </c>
      <c r="C36615">
        <v>132001</v>
      </c>
      <c r="D36615">
        <v>28753</v>
      </c>
      <c r="E36615" s="45">
        <v>17</v>
      </c>
      <c r="F36615" s="44">
        <v>5</v>
      </c>
      <c r="G36615" s="45">
        <v>1</v>
      </c>
      <c r="H36615" s="2">
        <v>44344.733197411006</v>
      </c>
    </row>
    <row r="36616" spans="1:8" x14ac:dyDescent="0.25">
      <c r="A36616">
        <v>113009</v>
      </c>
      <c r="B36616" s="2">
        <v>44344.691530744341</v>
      </c>
      <c r="C36616">
        <v>186553</v>
      </c>
      <c r="D36616">
        <v>250679</v>
      </c>
      <c r="E36616" s="45">
        <v>17</v>
      </c>
      <c r="F36616" s="44">
        <v>5</v>
      </c>
      <c r="G36616" s="45">
        <v>1</v>
      </c>
      <c r="H36616" s="2">
        <v>44344.733197411006</v>
      </c>
    </row>
    <row r="36617" spans="1:8" x14ac:dyDescent="0.25">
      <c r="A36617">
        <v>113012</v>
      </c>
      <c r="B36617" s="2">
        <v>44344.691935275077</v>
      </c>
      <c r="C36617">
        <v>67310</v>
      </c>
      <c r="D36617">
        <v>227775</v>
      </c>
      <c r="E36617" s="45">
        <v>18</v>
      </c>
      <c r="F36617" s="44">
        <v>5</v>
      </c>
      <c r="G36617" s="45">
        <v>2</v>
      </c>
      <c r="H36617" s="2">
        <v>44344.775268608413</v>
      </c>
    </row>
    <row r="36618" spans="1:8" x14ac:dyDescent="0.25">
      <c r="A36618">
        <v>113014</v>
      </c>
      <c r="B36618" s="2">
        <v>44344.693148867314</v>
      </c>
      <c r="C36618">
        <v>110808</v>
      </c>
      <c r="D36618">
        <v>173184</v>
      </c>
      <c r="E36618" s="45">
        <v>17</v>
      </c>
      <c r="F36618" s="44">
        <v>5</v>
      </c>
      <c r="G36618" s="45">
        <v>1</v>
      </c>
      <c r="H36618" s="2">
        <v>44344.734815533979</v>
      </c>
    </row>
    <row r="36619" spans="1:8" x14ac:dyDescent="0.25">
      <c r="A36619">
        <v>113017</v>
      </c>
      <c r="B36619" s="2">
        <v>44344.693957928801</v>
      </c>
      <c r="C36619">
        <v>197352</v>
      </c>
      <c r="D36619">
        <v>31749</v>
      </c>
      <c r="E36619" s="45">
        <v>19</v>
      </c>
      <c r="F36619" s="44">
        <v>5</v>
      </c>
      <c r="G36619" s="45">
        <v>3</v>
      </c>
      <c r="H36619" s="2">
        <v>44344.818957928801</v>
      </c>
    </row>
    <row r="36620" spans="1:8" x14ac:dyDescent="0.25">
      <c r="A36620">
        <v>113019</v>
      </c>
      <c r="B36620" s="2">
        <v>44344.694333333333</v>
      </c>
      <c r="C36620">
        <v>171170</v>
      </c>
      <c r="D36620">
        <v>204394</v>
      </c>
      <c r="E36620" s="45">
        <v>11</v>
      </c>
      <c r="F36620" s="44">
        <v>5</v>
      </c>
      <c r="G36620" s="45">
        <v>-5</v>
      </c>
      <c r="H36620" s="2">
        <v>44344.485999999997</v>
      </c>
    </row>
    <row r="36621" spans="1:8" x14ac:dyDescent="0.25">
      <c r="A36621">
        <v>113022</v>
      </c>
      <c r="B36621" s="2">
        <v>44344.694362459544</v>
      </c>
      <c r="C36621">
        <v>125991</v>
      </c>
      <c r="D36621">
        <v>411922</v>
      </c>
      <c r="E36621" s="45">
        <v>16</v>
      </c>
      <c r="F36621" s="44">
        <v>5</v>
      </c>
      <c r="G36621" s="45">
        <v>0</v>
      </c>
      <c r="H36621" s="2">
        <v>44344.694362459544</v>
      </c>
    </row>
    <row r="36622" spans="1:8" x14ac:dyDescent="0.25">
      <c r="A36622">
        <v>113027</v>
      </c>
      <c r="B36622" s="2">
        <v>44344.694362459544</v>
      </c>
      <c r="C36622">
        <v>232723</v>
      </c>
      <c r="D36622">
        <v>473323</v>
      </c>
      <c r="E36622" s="45">
        <v>16</v>
      </c>
      <c r="F36622" s="44">
        <v>5</v>
      </c>
      <c r="G36622" s="45">
        <v>0</v>
      </c>
      <c r="H36622" s="2">
        <v>44344.694362459544</v>
      </c>
    </row>
    <row r="36623" spans="1:8" x14ac:dyDescent="0.25">
      <c r="A36623">
        <v>113031</v>
      </c>
      <c r="B36623" s="2">
        <v>44344.694362459551</v>
      </c>
      <c r="C36623">
        <v>338499</v>
      </c>
      <c r="D36623">
        <v>347393</v>
      </c>
      <c r="E36623" s="45">
        <v>20</v>
      </c>
      <c r="F36623" s="44">
        <v>5</v>
      </c>
      <c r="G36623" s="45">
        <v>4</v>
      </c>
      <c r="H36623" s="2">
        <v>44344.861029126216</v>
      </c>
    </row>
    <row r="36624" spans="1:8" x14ac:dyDescent="0.25">
      <c r="A36624">
        <v>113036</v>
      </c>
      <c r="B36624" s="2">
        <v>44344.694766990295</v>
      </c>
      <c r="C36624">
        <v>120056</v>
      </c>
      <c r="D36624">
        <v>258219</v>
      </c>
      <c r="E36624" s="45">
        <v>17</v>
      </c>
      <c r="F36624" s="44">
        <v>5</v>
      </c>
      <c r="G36624" s="45">
        <v>1</v>
      </c>
      <c r="H36624" s="2">
        <v>44344.736433656959</v>
      </c>
    </row>
    <row r="36625" spans="1:8" x14ac:dyDescent="0.25">
      <c r="A36625">
        <v>113040</v>
      </c>
      <c r="B36625" s="2">
        <v>44344.695171521031</v>
      </c>
      <c r="C36625">
        <v>139782</v>
      </c>
      <c r="D36625">
        <v>258251</v>
      </c>
      <c r="E36625" s="45">
        <v>18</v>
      </c>
      <c r="F36625" s="44">
        <v>5</v>
      </c>
      <c r="G36625" s="45">
        <v>2</v>
      </c>
      <c r="H36625" s="2">
        <v>44344.778504854366</v>
      </c>
    </row>
    <row r="36626" spans="1:8" x14ac:dyDescent="0.25">
      <c r="A36626">
        <v>113042</v>
      </c>
      <c r="B36626" s="2">
        <v>44344.695980582524</v>
      </c>
      <c r="C36626">
        <v>192019</v>
      </c>
      <c r="D36626">
        <v>356280</v>
      </c>
      <c r="E36626" s="45">
        <v>16</v>
      </c>
      <c r="F36626" s="44">
        <v>5</v>
      </c>
      <c r="G36626" s="45">
        <v>0</v>
      </c>
      <c r="H36626" s="2">
        <v>44344.695980582524</v>
      </c>
    </row>
    <row r="36627" spans="1:8" x14ac:dyDescent="0.25">
      <c r="A36627">
        <v>113046</v>
      </c>
      <c r="B36627" s="2">
        <v>44344.696789644011</v>
      </c>
      <c r="C36627">
        <v>293524</v>
      </c>
      <c r="D36627">
        <v>42705</v>
      </c>
      <c r="E36627" s="45">
        <v>18</v>
      </c>
      <c r="F36627" s="44">
        <v>5</v>
      </c>
      <c r="G36627" s="45">
        <v>2</v>
      </c>
      <c r="H36627" s="2">
        <v>44344.780122977347</v>
      </c>
    </row>
    <row r="36628" spans="1:8" x14ac:dyDescent="0.25">
      <c r="A36628">
        <v>113049</v>
      </c>
      <c r="B36628" s="2">
        <v>44344.696789644011</v>
      </c>
      <c r="C36628">
        <v>300871</v>
      </c>
      <c r="D36628">
        <v>154256</v>
      </c>
      <c r="E36628" s="45">
        <v>18</v>
      </c>
      <c r="F36628" s="44">
        <v>5</v>
      </c>
      <c r="G36628" s="45">
        <v>2</v>
      </c>
      <c r="H36628" s="2">
        <v>44344.780122977347</v>
      </c>
    </row>
    <row r="36629" spans="1:8" x14ac:dyDescent="0.25">
      <c r="A36629">
        <v>113052</v>
      </c>
      <c r="B36629" s="2">
        <v>44344.697</v>
      </c>
      <c r="C36629">
        <v>122250</v>
      </c>
      <c r="D36629">
        <v>4316</v>
      </c>
      <c r="E36629" s="45">
        <v>16</v>
      </c>
      <c r="F36629" s="44">
        <v>5</v>
      </c>
      <c r="G36629" s="45">
        <v>0</v>
      </c>
      <c r="H36629" s="2">
        <v>44344.697</v>
      </c>
    </row>
    <row r="36630" spans="1:8" x14ac:dyDescent="0.25">
      <c r="A36630">
        <v>113053</v>
      </c>
      <c r="B36630" s="2">
        <v>44344.697194174754</v>
      </c>
      <c r="C36630">
        <v>126725</v>
      </c>
      <c r="D36630">
        <v>21760</v>
      </c>
      <c r="E36630" s="45">
        <v>19</v>
      </c>
      <c r="F36630" s="44">
        <v>5</v>
      </c>
      <c r="G36630" s="45">
        <v>3</v>
      </c>
      <c r="H36630" s="2">
        <v>44344.822194174754</v>
      </c>
    </row>
    <row r="36631" spans="1:8" x14ac:dyDescent="0.25">
      <c r="A36631">
        <v>113058</v>
      </c>
      <c r="B36631" s="2">
        <v>44344.697194174754</v>
      </c>
      <c r="C36631">
        <v>199816</v>
      </c>
      <c r="D36631">
        <v>40767</v>
      </c>
      <c r="E36631" s="45">
        <v>19</v>
      </c>
      <c r="F36631" s="44">
        <v>5</v>
      </c>
      <c r="G36631" s="45">
        <v>3</v>
      </c>
      <c r="H36631" s="2">
        <v>44344.822194174754</v>
      </c>
    </row>
    <row r="36632" spans="1:8" x14ac:dyDescent="0.25">
      <c r="A36632">
        <v>113060</v>
      </c>
      <c r="B36632" s="2">
        <v>44344.697194174762</v>
      </c>
      <c r="C36632">
        <v>195995</v>
      </c>
      <c r="D36632">
        <v>183290</v>
      </c>
      <c r="E36632" s="45">
        <v>23</v>
      </c>
      <c r="F36632" s="44">
        <v>5</v>
      </c>
      <c r="G36632" s="45">
        <v>7</v>
      </c>
      <c r="H36632" s="2">
        <v>44344.988860841426</v>
      </c>
    </row>
    <row r="36633" spans="1:8" x14ac:dyDescent="0.25">
      <c r="A36633">
        <v>113061</v>
      </c>
      <c r="B36633" s="2">
        <v>44344.697598705505</v>
      </c>
      <c r="C36633">
        <v>158466</v>
      </c>
      <c r="D36633">
        <v>364695</v>
      </c>
      <c r="E36633" s="45">
        <v>16</v>
      </c>
      <c r="F36633" s="44">
        <v>5</v>
      </c>
      <c r="G36633" s="45">
        <v>0</v>
      </c>
      <c r="H36633" s="2">
        <v>44344.697598705505</v>
      </c>
    </row>
    <row r="36634" spans="1:8" x14ac:dyDescent="0.25">
      <c r="A36634">
        <v>113063</v>
      </c>
      <c r="B36634" s="2">
        <v>44344.697598705505</v>
      </c>
      <c r="C36634">
        <v>255039</v>
      </c>
      <c r="D36634">
        <v>62570</v>
      </c>
      <c r="E36634" s="45">
        <v>16</v>
      </c>
      <c r="F36634" s="44">
        <v>5</v>
      </c>
      <c r="G36634" s="45">
        <v>0</v>
      </c>
      <c r="H36634" s="2">
        <v>44344.697598705505</v>
      </c>
    </row>
    <row r="36635" spans="1:8" x14ac:dyDescent="0.25">
      <c r="A36635">
        <v>113065</v>
      </c>
      <c r="B36635" s="2">
        <v>44344.698003236241</v>
      </c>
      <c r="C36635">
        <v>85265</v>
      </c>
      <c r="D36635">
        <v>297015</v>
      </c>
      <c r="E36635" s="45">
        <v>21</v>
      </c>
      <c r="F36635" s="44">
        <v>5</v>
      </c>
      <c r="G36635" s="45">
        <v>5</v>
      </c>
      <c r="H36635" s="2">
        <v>44344.906336569577</v>
      </c>
    </row>
    <row r="36636" spans="1:8" x14ac:dyDescent="0.25">
      <c r="A36636">
        <v>113069</v>
      </c>
      <c r="B36636" s="2">
        <v>44344.698003236248</v>
      </c>
      <c r="C36636">
        <v>67725</v>
      </c>
      <c r="D36636">
        <v>108961</v>
      </c>
      <c r="E36636" s="45">
        <v>17</v>
      </c>
      <c r="F36636" s="44">
        <v>5</v>
      </c>
      <c r="G36636" s="45">
        <v>1</v>
      </c>
      <c r="H36636" s="2">
        <v>44344.739669902912</v>
      </c>
    </row>
    <row r="36637" spans="1:8" x14ac:dyDescent="0.25">
      <c r="A36637">
        <v>113074</v>
      </c>
      <c r="B36637" s="2">
        <v>44344.698003236248</v>
      </c>
      <c r="C36637">
        <v>84066</v>
      </c>
      <c r="D36637">
        <v>4199</v>
      </c>
      <c r="E36637" s="45">
        <v>17</v>
      </c>
      <c r="F36637" s="44">
        <v>5</v>
      </c>
      <c r="G36637" s="45">
        <v>1</v>
      </c>
      <c r="H36637" s="2">
        <v>44344.739669902912</v>
      </c>
    </row>
    <row r="36638" spans="1:8" x14ac:dyDescent="0.25">
      <c r="A36638">
        <v>113076</v>
      </c>
      <c r="B36638" s="2">
        <v>44344.698003236248</v>
      </c>
      <c r="C36638">
        <v>91298</v>
      </c>
      <c r="D36638">
        <v>158978</v>
      </c>
      <c r="E36638" s="45">
        <v>17</v>
      </c>
      <c r="F36638" s="44">
        <v>5</v>
      </c>
      <c r="G36638" s="45">
        <v>1</v>
      </c>
      <c r="H36638" s="2">
        <v>44344.739669902912</v>
      </c>
    </row>
    <row r="36639" spans="1:8" x14ac:dyDescent="0.25">
      <c r="A36639">
        <v>113078</v>
      </c>
      <c r="B36639" s="2">
        <v>44344.698407766991</v>
      </c>
      <c r="C36639">
        <v>75167</v>
      </c>
      <c r="D36639">
        <v>347008</v>
      </c>
      <c r="E36639" s="45">
        <v>18</v>
      </c>
      <c r="F36639" s="44">
        <v>5</v>
      </c>
      <c r="G36639" s="45">
        <v>2</v>
      </c>
      <c r="H36639" s="2">
        <v>44344.781741100327</v>
      </c>
    </row>
    <row r="36640" spans="1:8" x14ac:dyDescent="0.25">
      <c r="A36640">
        <v>113082</v>
      </c>
      <c r="B36640" s="2">
        <v>44344.698407766991</v>
      </c>
      <c r="C36640">
        <v>309900</v>
      </c>
      <c r="D36640">
        <v>182191</v>
      </c>
      <c r="E36640" s="45">
        <v>18</v>
      </c>
      <c r="F36640" s="44">
        <v>5</v>
      </c>
      <c r="G36640" s="45">
        <v>2</v>
      </c>
      <c r="H36640" s="2">
        <v>44344.781741100327</v>
      </c>
    </row>
    <row r="36641" spans="1:8" x14ac:dyDescent="0.25">
      <c r="A36641">
        <v>113086</v>
      </c>
      <c r="B36641" s="2">
        <v>44344.698666666663</v>
      </c>
      <c r="C36641">
        <v>295798</v>
      </c>
      <c r="D36641">
        <v>170967</v>
      </c>
      <c r="E36641" s="45">
        <v>18</v>
      </c>
      <c r="F36641" s="44">
        <v>5</v>
      </c>
      <c r="G36641" s="45">
        <v>2</v>
      </c>
      <c r="H36641" s="2">
        <v>44344.781999999999</v>
      </c>
    </row>
    <row r="36642" spans="1:8" x14ac:dyDescent="0.25">
      <c r="A36642">
        <v>113089</v>
      </c>
      <c r="B36642" s="2">
        <v>44344.698812297735</v>
      </c>
      <c r="C36642">
        <v>2959</v>
      </c>
      <c r="D36642">
        <v>411922</v>
      </c>
      <c r="E36642" s="45">
        <v>23</v>
      </c>
      <c r="F36642" s="44">
        <v>5</v>
      </c>
      <c r="G36642" s="45">
        <v>7</v>
      </c>
      <c r="H36642" s="2">
        <v>44344.990478964399</v>
      </c>
    </row>
    <row r="36643" spans="1:8" x14ac:dyDescent="0.25">
      <c r="A36643">
        <v>113091</v>
      </c>
      <c r="B36643" s="2">
        <v>44344.699216828478</v>
      </c>
      <c r="C36643">
        <v>19323</v>
      </c>
      <c r="D36643">
        <v>347008</v>
      </c>
      <c r="E36643" s="45">
        <v>16</v>
      </c>
      <c r="F36643" s="44">
        <v>5</v>
      </c>
      <c r="G36643" s="45">
        <v>0</v>
      </c>
      <c r="H36643" s="2">
        <v>44344.699216828478</v>
      </c>
    </row>
    <row r="36644" spans="1:8" x14ac:dyDescent="0.25">
      <c r="A36644">
        <v>113096</v>
      </c>
      <c r="B36644" s="2">
        <v>44344.699621359228</v>
      </c>
      <c r="C36644">
        <v>215656</v>
      </c>
      <c r="D36644">
        <v>347393</v>
      </c>
      <c r="E36644" s="45">
        <v>17</v>
      </c>
      <c r="F36644" s="44">
        <v>5</v>
      </c>
      <c r="G36644" s="45">
        <v>1</v>
      </c>
      <c r="H36644" s="2">
        <v>44344.741288025893</v>
      </c>
    </row>
    <row r="36645" spans="1:8" x14ac:dyDescent="0.25">
      <c r="A36645">
        <v>113099</v>
      </c>
      <c r="B36645" s="2">
        <v>44344.699621359228</v>
      </c>
      <c r="C36645">
        <v>323936</v>
      </c>
      <c r="D36645">
        <v>380039</v>
      </c>
      <c r="E36645" s="45">
        <v>17</v>
      </c>
      <c r="F36645" s="44">
        <v>5</v>
      </c>
      <c r="G36645" s="45">
        <v>1</v>
      </c>
      <c r="H36645" s="2">
        <v>44344.741288025893</v>
      </c>
    </row>
    <row r="36646" spans="1:8" x14ac:dyDescent="0.25">
      <c r="A36646">
        <v>113103</v>
      </c>
      <c r="B36646" s="2">
        <v>44344.700025889964</v>
      </c>
      <c r="C36646">
        <v>319758</v>
      </c>
      <c r="D36646">
        <v>473327</v>
      </c>
      <c r="E36646" s="45">
        <v>18</v>
      </c>
      <c r="F36646" s="44">
        <v>5</v>
      </c>
      <c r="G36646" s="45">
        <v>2</v>
      </c>
      <c r="H36646" s="2">
        <v>44344.7833592233</v>
      </c>
    </row>
    <row r="36647" spans="1:8" x14ac:dyDescent="0.25">
      <c r="A36647">
        <v>113106</v>
      </c>
      <c r="B36647" s="2">
        <v>44344.700430420715</v>
      </c>
      <c r="C36647">
        <v>193143</v>
      </c>
      <c r="D36647">
        <v>403620</v>
      </c>
      <c r="E36647" s="45">
        <v>19</v>
      </c>
      <c r="F36647" s="44">
        <v>5</v>
      </c>
      <c r="G36647" s="45">
        <v>3</v>
      </c>
      <c r="H36647" s="2">
        <v>44344.825430420715</v>
      </c>
    </row>
    <row r="36648" spans="1:8" x14ac:dyDescent="0.25">
      <c r="A36648">
        <v>113107</v>
      </c>
      <c r="B36648" s="2">
        <v>44344.700834951458</v>
      </c>
      <c r="C36648">
        <v>201701</v>
      </c>
      <c r="D36648">
        <v>442025</v>
      </c>
      <c r="E36648" s="45">
        <v>16</v>
      </c>
      <c r="F36648" s="44">
        <v>5</v>
      </c>
      <c r="G36648" s="45">
        <v>0</v>
      </c>
      <c r="H36648" s="2">
        <v>44344.700834951458</v>
      </c>
    </row>
    <row r="36649" spans="1:8" x14ac:dyDescent="0.25">
      <c r="A36649">
        <v>113108</v>
      </c>
      <c r="B36649" s="2">
        <v>44344.701239482201</v>
      </c>
      <c r="C36649">
        <v>18988</v>
      </c>
      <c r="D36649">
        <v>220803</v>
      </c>
      <c r="E36649" s="45">
        <v>17</v>
      </c>
      <c r="F36649" s="44">
        <v>5</v>
      </c>
      <c r="G36649" s="45">
        <v>1</v>
      </c>
      <c r="H36649" s="2">
        <v>44344.742906148866</v>
      </c>
    </row>
    <row r="36650" spans="1:8" x14ac:dyDescent="0.25">
      <c r="A36650">
        <v>113109</v>
      </c>
      <c r="B36650" s="2">
        <v>44344.701239482201</v>
      </c>
      <c r="C36650">
        <v>170364</v>
      </c>
      <c r="D36650">
        <v>59225</v>
      </c>
      <c r="E36650" s="45">
        <v>17</v>
      </c>
      <c r="F36650" s="44">
        <v>5</v>
      </c>
      <c r="G36650" s="45">
        <v>1</v>
      </c>
      <c r="H36650" s="2">
        <v>44344.742906148866</v>
      </c>
    </row>
    <row r="36651" spans="1:8" x14ac:dyDescent="0.25">
      <c r="A36651">
        <v>113113</v>
      </c>
      <c r="B36651" s="2">
        <v>44344.701239482201</v>
      </c>
      <c r="C36651">
        <v>341761</v>
      </c>
      <c r="D36651">
        <v>43842</v>
      </c>
      <c r="E36651" s="45">
        <v>17</v>
      </c>
      <c r="F36651" s="44">
        <v>5</v>
      </c>
      <c r="G36651" s="45">
        <v>1</v>
      </c>
      <c r="H36651" s="2">
        <v>44344.742906148866</v>
      </c>
    </row>
    <row r="36652" spans="1:8" x14ac:dyDescent="0.25">
      <c r="A36652">
        <v>113117</v>
      </c>
      <c r="B36652" s="2">
        <v>44344.701644012945</v>
      </c>
      <c r="C36652">
        <v>5180</v>
      </c>
      <c r="D36652">
        <v>226229</v>
      </c>
      <c r="E36652" s="45">
        <v>18</v>
      </c>
      <c r="F36652" s="44">
        <v>5</v>
      </c>
      <c r="G36652" s="45">
        <v>2</v>
      </c>
      <c r="H36652" s="2">
        <v>44344.78497734628</v>
      </c>
    </row>
    <row r="36653" spans="1:8" x14ac:dyDescent="0.25">
      <c r="A36653">
        <v>113122</v>
      </c>
      <c r="B36653" s="2">
        <v>44344.702857605182</v>
      </c>
      <c r="C36653">
        <v>3586</v>
      </c>
      <c r="D36653">
        <v>438324</v>
      </c>
      <c r="E36653" s="45">
        <v>17</v>
      </c>
      <c r="F36653" s="44">
        <v>5</v>
      </c>
      <c r="G36653" s="45">
        <v>1</v>
      </c>
      <c r="H36653" s="2">
        <v>44344.744524271846</v>
      </c>
    </row>
    <row r="36654" spans="1:8" x14ac:dyDescent="0.25">
      <c r="A36654">
        <v>113126</v>
      </c>
      <c r="B36654" s="2">
        <v>44344.702857605182</v>
      </c>
      <c r="C36654">
        <v>9373</v>
      </c>
      <c r="D36654">
        <v>154256</v>
      </c>
      <c r="E36654" s="45">
        <v>17</v>
      </c>
      <c r="F36654" s="44">
        <v>5</v>
      </c>
      <c r="G36654" s="45">
        <v>1</v>
      </c>
      <c r="H36654" s="2">
        <v>44344.744524271846</v>
      </c>
    </row>
    <row r="36655" spans="1:8" x14ac:dyDescent="0.25">
      <c r="A36655">
        <v>113127</v>
      </c>
      <c r="B36655" s="2">
        <v>44344.702857605182</v>
      </c>
      <c r="C36655">
        <v>247342</v>
      </c>
      <c r="D36655">
        <v>284525</v>
      </c>
      <c r="E36655" s="45">
        <v>17</v>
      </c>
      <c r="F36655" s="44">
        <v>5</v>
      </c>
      <c r="G36655" s="45">
        <v>1</v>
      </c>
      <c r="H36655" s="2">
        <v>44344.744524271846</v>
      </c>
    </row>
    <row r="36656" spans="1:8" x14ac:dyDescent="0.25">
      <c r="A36656">
        <v>113128</v>
      </c>
      <c r="B36656" s="2">
        <v>44344.703666666668</v>
      </c>
      <c r="C36656">
        <v>262765</v>
      </c>
      <c r="D36656">
        <v>343491</v>
      </c>
      <c r="E36656" s="45">
        <v>19</v>
      </c>
      <c r="F36656" s="44">
        <v>5</v>
      </c>
      <c r="G36656" s="45">
        <v>3</v>
      </c>
      <c r="H36656" s="2">
        <v>44344.828666666668</v>
      </c>
    </row>
    <row r="36657" spans="1:8" x14ac:dyDescent="0.25">
      <c r="A36657">
        <v>113131</v>
      </c>
      <c r="B36657" s="2">
        <v>44344.703999999998</v>
      </c>
      <c r="C36657">
        <v>54833</v>
      </c>
      <c r="D36657">
        <v>394819</v>
      </c>
      <c r="E36657" s="45">
        <v>19</v>
      </c>
      <c r="F36657" s="44">
        <v>5</v>
      </c>
      <c r="G36657" s="45">
        <v>3</v>
      </c>
      <c r="H36657" s="2">
        <v>44344.828999999998</v>
      </c>
    </row>
    <row r="36658" spans="1:8" x14ac:dyDescent="0.25">
      <c r="A36658">
        <v>113134</v>
      </c>
      <c r="B36658" s="2">
        <v>44344.704071197411</v>
      </c>
      <c r="C36658">
        <v>26859</v>
      </c>
      <c r="D36658">
        <v>250679</v>
      </c>
      <c r="E36658" s="45">
        <v>16</v>
      </c>
      <c r="F36658" s="44">
        <v>5</v>
      </c>
      <c r="G36658" s="45">
        <v>0</v>
      </c>
      <c r="H36658" s="2">
        <v>44344.704071197411</v>
      </c>
    </row>
    <row r="36659" spans="1:8" x14ac:dyDescent="0.25">
      <c r="A36659">
        <v>113137</v>
      </c>
      <c r="B36659" s="2">
        <v>44344.704071197411</v>
      </c>
      <c r="C36659">
        <v>98352</v>
      </c>
      <c r="D36659">
        <v>251823</v>
      </c>
      <c r="E36659" s="45">
        <v>16</v>
      </c>
      <c r="F36659" s="44">
        <v>5</v>
      </c>
      <c r="G36659" s="45">
        <v>0</v>
      </c>
      <c r="H36659" s="2">
        <v>44344.704071197411</v>
      </c>
    </row>
    <row r="36660" spans="1:8" x14ac:dyDescent="0.25">
      <c r="A36660">
        <v>113138</v>
      </c>
      <c r="B36660" s="2">
        <v>44344.705284789641</v>
      </c>
      <c r="C36660">
        <v>241952</v>
      </c>
      <c r="D36660">
        <v>126954</v>
      </c>
      <c r="E36660" s="45">
        <v>19</v>
      </c>
      <c r="F36660" s="44">
        <v>5</v>
      </c>
      <c r="G36660" s="45">
        <v>3</v>
      </c>
      <c r="H36660" s="2">
        <v>44344.830284789641</v>
      </c>
    </row>
    <row r="36661" spans="1:8" x14ac:dyDescent="0.25">
      <c r="A36661">
        <v>113140</v>
      </c>
      <c r="B36661" s="2">
        <v>44344.706093851135</v>
      </c>
      <c r="C36661">
        <v>80869</v>
      </c>
      <c r="D36661">
        <v>95638</v>
      </c>
      <c r="E36661" s="45">
        <v>17</v>
      </c>
      <c r="F36661" s="44">
        <v>5</v>
      </c>
      <c r="G36661" s="45">
        <v>1</v>
      </c>
      <c r="H36661" s="2">
        <v>44344.747760517799</v>
      </c>
    </row>
    <row r="36662" spans="1:8" x14ac:dyDescent="0.25">
      <c r="A36662">
        <v>113141</v>
      </c>
      <c r="B36662" s="2">
        <v>44344.706093851135</v>
      </c>
      <c r="C36662">
        <v>110000</v>
      </c>
      <c r="D36662">
        <v>184941</v>
      </c>
      <c r="E36662" s="45">
        <v>17</v>
      </c>
      <c r="F36662" s="44">
        <v>5</v>
      </c>
      <c r="G36662" s="45">
        <v>1</v>
      </c>
      <c r="H36662" s="2">
        <v>44344.747760517799</v>
      </c>
    </row>
    <row r="36663" spans="1:8" x14ac:dyDescent="0.25">
      <c r="A36663">
        <v>113144</v>
      </c>
      <c r="B36663" s="2">
        <v>44344.706093851135</v>
      </c>
      <c r="C36663">
        <v>312304</v>
      </c>
      <c r="D36663">
        <v>242428</v>
      </c>
      <c r="E36663" s="45">
        <v>17</v>
      </c>
      <c r="F36663" s="44">
        <v>5</v>
      </c>
      <c r="G36663" s="45">
        <v>1</v>
      </c>
      <c r="H36663" s="2">
        <v>44344.747760517799</v>
      </c>
    </row>
    <row r="36664" spans="1:8" x14ac:dyDescent="0.25">
      <c r="A36664">
        <v>113146</v>
      </c>
      <c r="B36664" s="2">
        <v>44344.706093851135</v>
      </c>
      <c r="C36664">
        <v>331465</v>
      </c>
      <c r="D36664">
        <v>406648</v>
      </c>
      <c r="E36664" s="45">
        <v>17</v>
      </c>
      <c r="F36664" s="44">
        <v>5</v>
      </c>
      <c r="G36664" s="45">
        <v>1</v>
      </c>
      <c r="H36664" s="2">
        <v>44344.747760517799</v>
      </c>
    </row>
    <row r="36665" spans="1:8" x14ac:dyDescent="0.25">
      <c r="A36665">
        <v>113148</v>
      </c>
      <c r="B36665" s="2">
        <v>44344.706498381878</v>
      </c>
      <c r="C36665">
        <v>91430</v>
      </c>
      <c r="D36665">
        <v>328843</v>
      </c>
      <c r="E36665" s="45">
        <v>18</v>
      </c>
      <c r="F36665" s="44">
        <v>5</v>
      </c>
      <c r="G36665" s="45">
        <v>2</v>
      </c>
      <c r="H36665" s="2">
        <v>44344.789831715214</v>
      </c>
    </row>
    <row r="36666" spans="1:8" x14ac:dyDescent="0.25">
      <c r="A36666">
        <v>113152</v>
      </c>
      <c r="B36666" s="2">
        <v>44344.706498381878</v>
      </c>
      <c r="C36666">
        <v>93859</v>
      </c>
      <c r="D36666">
        <v>62540</v>
      </c>
      <c r="E36666" s="45">
        <v>18</v>
      </c>
      <c r="F36666" s="44">
        <v>5</v>
      </c>
      <c r="G36666" s="45">
        <v>2</v>
      </c>
      <c r="H36666" s="2">
        <v>44344.789831715214</v>
      </c>
    </row>
    <row r="36667" spans="1:8" x14ac:dyDescent="0.25">
      <c r="A36667">
        <v>113157</v>
      </c>
      <c r="B36667" s="2">
        <v>44344.706498381878</v>
      </c>
      <c r="C36667">
        <v>108640</v>
      </c>
      <c r="D36667">
        <v>131623</v>
      </c>
      <c r="E36667" s="45">
        <v>18</v>
      </c>
      <c r="F36667" s="44">
        <v>5</v>
      </c>
      <c r="G36667" s="45">
        <v>2</v>
      </c>
      <c r="H36667" s="2">
        <v>44344.789831715214</v>
      </c>
    </row>
    <row r="36668" spans="1:8" x14ac:dyDescent="0.25">
      <c r="A36668">
        <v>113162</v>
      </c>
      <c r="B36668" s="2">
        <v>44344.706666666665</v>
      </c>
      <c r="C36668">
        <v>285854</v>
      </c>
      <c r="D36668">
        <v>351192</v>
      </c>
      <c r="E36668" s="45">
        <v>18</v>
      </c>
      <c r="F36668" s="44">
        <v>5</v>
      </c>
      <c r="G36668" s="45">
        <v>2</v>
      </c>
      <c r="H36668" s="2">
        <v>44344.79</v>
      </c>
    </row>
    <row r="36669" spans="1:8" x14ac:dyDescent="0.25">
      <c r="A36669">
        <v>113167</v>
      </c>
      <c r="B36669" s="2">
        <v>44344.706902912621</v>
      </c>
      <c r="C36669">
        <v>92496</v>
      </c>
      <c r="D36669">
        <v>347008</v>
      </c>
      <c r="E36669" s="45">
        <v>19</v>
      </c>
      <c r="F36669" s="44">
        <v>5</v>
      </c>
      <c r="G36669" s="45">
        <v>3</v>
      </c>
      <c r="H36669" s="2">
        <v>44344.831902912621</v>
      </c>
    </row>
    <row r="36670" spans="1:8" x14ac:dyDescent="0.25">
      <c r="A36670">
        <v>113171</v>
      </c>
      <c r="B36670" s="2">
        <v>44344.707307443365</v>
      </c>
      <c r="C36670">
        <v>223331</v>
      </c>
      <c r="D36670">
        <v>401945</v>
      </c>
      <c r="E36670" s="45">
        <v>16</v>
      </c>
      <c r="F36670" s="44">
        <v>5</v>
      </c>
      <c r="G36670" s="45">
        <v>0</v>
      </c>
      <c r="H36670" s="2">
        <v>44344.707307443365</v>
      </c>
    </row>
    <row r="36671" spans="1:8" x14ac:dyDescent="0.25">
      <c r="A36671">
        <v>113172</v>
      </c>
      <c r="B36671" s="2">
        <v>44344.707711974115</v>
      </c>
      <c r="C36671">
        <v>100067</v>
      </c>
      <c r="D36671">
        <v>56403</v>
      </c>
      <c r="E36671" s="45">
        <v>17</v>
      </c>
      <c r="F36671" s="44">
        <v>5</v>
      </c>
      <c r="G36671" s="45">
        <v>1</v>
      </c>
      <c r="H36671" s="2">
        <v>44344.749378640779</v>
      </c>
    </row>
    <row r="36672" spans="1:8" x14ac:dyDescent="0.25">
      <c r="A36672">
        <v>113176</v>
      </c>
      <c r="B36672" s="2">
        <v>44344.708116504851</v>
      </c>
      <c r="C36672">
        <v>244489</v>
      </c>
      <c r="D36672">
        <v>37644</v>
      </c>
      <c r="E36672" s="45">
        <v>18</v>
      </c>
      <c r="F36672" s="44">
        <v>5</v>
      </c>
      <c r="G36672" s="45">
        <v>2</v>
      </c>
      <c r="H36672" s="2">
        <v>44344.791449838187</v>
      </c>
    </row>
    <row r="36673" spans="1:8" x14ac:dyDescent="0.25">
      <c r="A36673">
        <v>113179</v>
      </c>
      <c r="B36673" s="2">
        <v>44344.709330097088</v>
      </c>
      <c r="C36673">
        <v>55208</v>
      </c>
      <c r="D36673">
        <v>351192</v>
      </c>
      <c r="E36673" s="45">
        <v>18</v>
      </c>
      <c r="F36673" s="44">
        <v>5</v>
      </c>
      <c r="G36673" s="45">
        <v>1</v>
      </c>
      <c r="H36673" s="2">
        <v>44344.750996763752</v>
      </c>
    </row>
    <row r="36674" spans="1:8" x14ac:dyDescent="0.25">
      <c r="A36674">
        <v>113184</v>
      </c>
      <c r="B36674" s="2">
        <v>44344.709330097088</v>
      </c>
      <c r="C36674">
        <v>73232</v>
      </c>
      <c r="D36674">
        <v>179296</v>
      </c>
      <c r="E36674" s="45">
        <v>18</v>
      </c>
      <c r="F36674" s="44">
        <v>5</v>
      </c>
      <c r="G36674" s="45">
        <v>1</v>
      </c>
      <c r="H36674" s="2">
        <v>44344.750996763752</v>
      </c>
    </row>
    <row r="36675" spans="1:8" x14ac:dyDescent="0.25">
      <c r="A36675">
        <v>113186</v>
      </c>
      <c r="B36675" s="2">
        <v>44344.709330097088</v>
      </c>
      <c r="C36675">
        <v>182072</v>
      </c>
      <c r="D36675">
        <v>266075</v>
      </c>
      <c r="E36675" s="45">
        <v>18</v>
      </c>
      <c r="F36675" s="44">
        <v>5</v>
      </c>
      <c r="G36675" s="45">
        <v>1</v>
      </c>
      <c r="H36675" s="2">
        <v>44344.750996763752</v>
      </c>
    </row>
    <row r="36676" spans="1:8" x14ac:dyDescent="0.25">
      <c r="A36676">
        <v>113190</v>
      </c>
      <c r="B36676" s="2">
        <v>44344.709330097088</v>
      </c>
      <c r="C36676">
        <v>262076</v>
      </c>
      <c r="D36676">
        <v>230507</v>
      </c>
      <c r="E36676" s="45">
        <v>18</v>
      </c>
      <c r="F36676" s="44">
        <v>5</v>
      </c>
      <c r="G36676" s="45">
        <v>1</v>
      </c>
      <c r="H36676" s="2">
        <v>44344.750996763752</v>
      </c>
    </row>
    <row r="36677" spans="1:8" x14ac:dyDescent="0.25">
      <c r="A36677">
        <v>113194</v>
      </c>
      <c r="B36677" s="2">
        <v>44344.709330097088</v>
      </c>
      <c r="C36677">
        <v>271278</v>
      </c>
      <c r="D36677">
        <v>312237</v>
      </c>
      <c r="E36677" s="45">
        <v>22</v>
      </c>
      <c r="F36677" s="44">
        <v>5</v>
      </c>
      <c r="G36677" s="45">
        <v>5</v>
      </c>
      <c r="H36677" s="2">
        <v>44344.917663430424</v>
      </c>
    </row>
    <row r="36678" spans="1:8" x14ac:dyDescent="0.25">
      <c r="A36678">
        <v>113198</v>
      </c>
      <c r="B36678" s="2">
        <v>44344.709734627831</v>
      </c>
      <c r="C36678">
        <v>42465</v>
      </c>
      <c r="D36678">
        <v>411922</v>
      </c>
      <c r="E36678" s="45">
        <v>19</v>
      </c>
      <c r="F36678" s="44">
        <v>5</v>
      </c>
      <c r="G36678" s="45">
        <v>2</v>
      </c>
      <c r="H36678" s="2">
        <v>44344.793067961167</v>
      </c>
    </row>
    <row r="36679" spans="1:8" x14ac:dyDescent="0.25">
      <c r="A36679">
        <v>113200</v>
      </c>
      <c r="B36679" s="2">
        <v>44344.709734627831</v>
      </c>
      <c r="C36679">
        <v>80513</v>
      </c>
      <c r="D36679">
        <v>254768</v>
      </c>
      <c r="E36679" s="45">
        <v>19</v>
      </c>
      <c r="F36679" s="44">
        <v>5</v>
      </c>
      <c r="G36679" s="45">
        <v>2</v>
      </c>
      <c r="H36679" s="2">
        <v>44344.793067961167</v>
      </c>
    </row>
    <row r="36680" spans="1:8" x14ac:dyDescent="0.25">
      <c r="A36680">
        <v>113201</v>
      </c>
      <c r="B36680" s="2">
        <v>44344.709734627831</v>
      </c>
      <c r="C36680">
        <v>130709</v>
      </c>
      <c r="D36680">
        <v>88863</v>
      </c>
      <c r="E36680" s="45">
        <v>19</v>
      </c>
      <c r="F36680" s="44">
        <v>5</v>
      </c>
      <c r="G36680" s="45">
        <v>2</v>
      </c>
      <c r="H36680" s="2">
        <v>44344.793067961167</v>
      </c>
    </row>
    <row r="36681" spans="1:8" x14ac:dyDescent="0.25">
      <c r="A36681">
        <v>113202</v>
      </c>
      <c r="B36681" s="2">
        <v>44344.710139158575</v>
      </c>
      <c r="C36681">
        <v>47715</v>
      </c>
      <c r="D36681">
        <v>204218</v>
      </c>
      <c r="E36681" s="45">
        <v>20</v>
      </c>
      <c r="F36681" s="44">
        <v>5</v>
      </c>
      <c r="G36681" s="45">
        <v>3</v>
      </c>
      <c r="H36681" s="2">
        <v>44344.835139158575</v>
      </c>
    </row>
    <row r="36682" spans="1:8" x14ac:dyDescent="0.25">
      <c r="A36682">
        <v>113205</v>
      </c>
      <c r="B36682" s="2">
        <v>44344.710948220069</v>
      </c>
      <c r="C36682">
        <v>27337</v>
      </c>
      <c r="D36682">
        <v>343626</v>
      </c>
      <c r="E36682" s="45">
        <v>18</v>
      </c>
      <c r="F36682" s="44">
        <v>5</v>
      </c>
      <c r="G36682" s="45">
        <v>1</v>
      </c>
      <c r="H36682" s="2">
        <v>44344.752614886733</v>
      </c>
    </row>
    <row r="36683" spans="1:8" x14ac:dyDescent="0.25">
      <c r="A36683">
        <v>113207</v>
      </c>
      <c r="B36683" s="2">
        <v>44344.710948220069</v>
      </c>
      <c r="C36683">
        <v>276943</v>
      </c>
      <c r="D36683">
        <v>323966</v>
      </c>
      <c r="E36683" s="45">
        <v>18</v>
      </c>
      <c r="F36683" s="44">
        <v>5</v>
      </c>
      <c r="G36683" s="45">
        <v>1</v>
      </c>
      <c r="H36683" s="2">
        <v>44344.752614886733</v>
      </c>
    </row>
    <row r="36684" spans="1:8" x14ac:dyDescent="0.25">
      <c r="A36684">
        <v>113212</v>
      </c>
      <c r="B36684" s="2">
        <v>44344.711352750805</v>
      </c>
      <c r="C36684">
        <v>100880</v>
      </c>
      <c r="D36684">
        <v>451656</v>
      </c>
      <c r="E36684" s="45">
        <v>19</v>
      </c>
      <c r="F36684" s="44">
        <v>5</v>
      </c>
      <c r="G36684" s="45">
        <v>2</v>
      </c>
      <c r="H36684" s="2">
        <v>44344.79468608414</v>
      </c>
    </row>
    <row r="36685" spans="1:8" x14ac:dyDescent="0.25">
      <c r="A36685">
        <v>113214</v>
      </c>
      <c r="B36685" s="2">
        <v>44344.711757281555</v>
      </c>
      <c r="C36685">
        <v>297373</v>
      </c>
      <c r="D36685">
        <v>60514</v>
      </c>
      <c r="E36685" s="45">
        <v>20</v>
      </c>
      <c r="F36685" s="44">
        <v>5</v>
      </c>
      <c r="G36685" s="45">
        <v>3</v>
      </c>
      <c r="H36685" s="2">
        <v>44344.836757281555</v>
      </c>
    </row>
    <row r="36686" spans="1:8" x14ac:dyDescent="0.25">
      <c r="A36686">
        <v>113218</v>
      </c>
      <c r="B36686" s="2">
        <v>44344.711757281555</v>
      </c>
      <c r="C36686">
        <v>321397</v>
      </c>
      <c r="D36686">
        <v>324893</v>
      </c>
      <c r="E36686" s="45">
        <v>20</v>
      </c>
      <c r="F36686" s="44">
        <v>5</v>
      </c>
      <c r="G36686" s="45">
        <v>3</v>
      </c>
      <c r="H36686" s="2">
        <v>44344.836757281555</v>
      </c>
    </row>
    <row r="36687" spans="1:8" x14ac:dyDescent="0.25">
      <c r="A36687">
        <v>113222</v>
      </c>
      <c r="B36687" s="2">
        <v>44344.712161812298</v>
      </c>
      <c r="C36687">
        <v>39854</v>
      </c>
      <c r="D36687">
        <v>250679</v>
      </c>
      <c r="E36687" s="45">
        <v>17</v>
      </c>
      <c r="F36687" s="44">
        <v>5</v>
      </c>
      <c r="G36687" s="45">
        <v>0</v>
      </c>
      <c r="H36687" s="2">
        <v>44344.712161812298</v>
      </c>
    </row>
    <row r="36688" spans="1:8" x14ac:dyDescent="0.25">
      <c r="A36688">
        <v>113223</v>
      </c>
      <c r="B36688" s="2">
        <v>44344.712161812298</v>
      </c>
      <c r="C36688">
        <v>226265</v>
      </c>
      <c r="D36688">
        <v>105352</v>
      </c>
      <c r="E36688" s="45">
        <v>21</v>
      </c>
      <c r="F36688" s="44">
        <v>5</v>
      </c>
      <c r="G36688" s="45">
        <v>4</v>
      </c>
      <c r="H36688" s="2">
        <v>44344.878828478963</v>
      </c>
    </row>
    <row r="36689" spans="1:8" x14ac:dyDescent="0.25">
      <c r="A36689">
        <v>113224</v>
      </c>
      <c r="B36689" s="2">
        <v>44344.712566343042</v>
      </c>
      <c r="C36689">
        <v>24883</v>
      </c>
      <c r="D36689">
        <v>417366</v>
      </c>
      <c r="E36689" s="45">
        <v>18</v>
      </c>
      <c r="F36689" s="44">
        <v>5</v>
      </c>
      <c r="G36689" s="45">
        <v>1</v>
      </c>
      <c r="H36689" s="2">
        <v>44344.754233009706</v>
      </c>
    </row>
    <row r="36690" spans="1:8" x14ac:dyDescent="0.25">
      <c r="A36690">
        <v>113225</v>
      </c>
      <c r="B36690" s="2">
        <v>44344.712970873785</v>
      </c>
      <c r="C36690">
        <v>21910</v>
      </c>
      <c r="D36690">
        <v>351192</v>
      </c>
      <c r="E36690" s="45">
        <v>19</v>
      </c>
      <c r="F36690" s="44">
        <v>5</v>
      </c>
      <c r="G36690" s="45">
        <v>2</v>
      </c>
      <c r="H36690" s="2">
        <v>44344.796304207121</v>
      </c>
    </row>
    <row r="36691" spans="1:8" x14ac:dyDescent="0.25">
      <c r="A36691">
        <v>113229</v>
      </c>
      <c r="B36691" s="2">
        <v>44344.712970873785</v>
      </c>
      <c r="C36691">
        <v>50421</v>
      </c>
      <c r="D36691">
        <v>432277</v>
      </c>
      <c r="E36691" s="45">
        <v>19</v>
      </c>
      <c r="F36691" s="44">
        <v>5</v>
      </c>
      <c r="G36691" s="45">
        <v>2</v>
      </c>
      <c r="H36691" s="2">
        <v>44344.796304207121</v>
      </c>
    </row>
    <row r="36692" spans="1:8" x14ac:dyDescent="0.25">
      <c r="A36692">
        <v>113233</v>
      </c>
      <c r="B36692" s="2">
        <v>44344.712970873785</v>
      </c>
      <c r="C36692">
        <v>127704</v>
      </c>
      <c r="D36692">
        <v>452568</v>
      </c>
      <c r="E36692" s="45">
        <v>23</v>
      </c>
      <c r="F36692" s="44">
        <v>5</v>
      </c>
      <c r="G36692" s="45">
        <v>6</v>
      </c>
      <c r="H36692" s="2">
        <v>44344.962970873785</v>
      </c>
    </row>
    <row r="36693" spans="1:8" x14ac:dyDescent="0.25">
      <c r="A36693">
        <v>113234</v>
      </c>
      <c r="B36693" s="2">
        <v>44344.712970873785</v>
      </c>
      <c r="C36693">
        <v>210104</v>
      </c>
      <c r="D36693">
        <v>21760</v>
      </c>
      <c r="E36693" s="45">
        <v>19</v>
      </c>
      <c r="F36693" s="44">
        <v>5</v>
      </c>
      <c r="G36693" s="45">
        <v>2</v>
      </c>
      <c r="H36693" s="2">
        <v>44344.796304207121</v>
      </c>
    </row>
    <row r="36694" spans="1:8" x14ac:dyDescent="0.25">
      <c r="A36694">
        <v>113238</v>
      </c>
      <c r="B36694" s="2">
        <v>44344.713375404528</v>
      </c>
      <c r="C36694">
        <v>166526</v>
      </c>
      <c r="D36694">
        <v>21407</v>
      </c>
      <c r="E36694" s="45">
        <v>20</v>
      </c>
      <c r="F36694" s="44">
        <v>5</v>
      </c>
      <c r="G36694" s="45">
        <v>3</v>
      </c>
      <c r="H36694" s="2">
        <v>44344.838375404528</v>
      </c>
    </row>
    <row r="36695" spans="1:8" x14ac:dyDescent="0.25">
      <c r="A36695">
        <v>113242</v>
      </c>
      <c r="B36695" s="2">
        <v>44344.713375404528</v>
      </c>
      <c r="C36695">
        <v>232531</v>
      </c>
      <c r="D36695">
        <v>398027</v>
      </c>
      <c r="E36695" s="45">
        <v>20</v>
      </c>
      <c r="F36695" s="44">
        <v>5</v>
      </c>
      <c r="G36695" s="45">
        <v>3</v>
      </c>
      <c r="H36695" s="2">
        <v>44344.838375404528</v>
      </c>
    </row>
    <row r="36696" spans="1:8" x14ac:dyDescent="0.25">
      <c r="A36696">
        <v>113246</v>
      </c>
      <c r="B36696" s="2">
        <v>44344.714184466022</v>
      </c>
      <c r="C36696">
        <v>100437</v>
      </c>
      <c r="D36696">
        <v>279264</v>
      </c>
      <c r="E36696" s="45">
        <v>18</v>
      </c>
      <c r="F36696" s="44">
        <v>5</v>
      </c>
      <c r="G36696" s="45">
        <v>1</v>
      </c>
      <c r="H36696" s="2">
        <v>44344.755851132686</v>
      </c>
    </row>
    <row r="36697" spans="1:8" x14ac:dyDescent="0.25">
      <c r="A36697">
        <v>113249</v>
      </c>
      <c r="B36697" s="2">
        <v>44344.714588996758</v>
      </c>
      <c r="C36697">
        <v>200357</v>
      </c>
      <c r="D36697">
        <v>54565</v>
      </c>
      <c r="E36697" s="45">
        <v>19</v>
      </c>
      <c r="F36697" s="44">
        <v>5</v>
      </c>
      <c r="G36697" s="45">
        <v>2</v>
      </c>
      <c r="H36697" s="2">
        <v>44344.797922330094</v>
      </c>
    </row>
    <row r="36698" spans="1:8" x14ac:dyDescent="0.25">
      <c r="A36698">
        <v>113251</v>
      </c>
      <c r="B36698" s="2">
        <v>44344.714588996758</v>
      </c>
      <c r="C36698">
        <v>295080</v>
      </c>
      <c r="D36698">
        <v>189009</v>
      </c>
      <c r="E36698" s="45">
        <v>19</v>
      </c>
      <c r="F36698" s="44">
        <v>5</v>
      </c>
      <c r="G36698" s="45">
        <v>2</v>
      </c>
      <c r="H36698" s="2">
        <v>44344.797922330094</v>
      </c>
    </row>
    <row r="36699" spans="1:8" x14ac:dyDescent="0.25">
      <c r="A36699">
        <v>113253</v>
      </c>
      <c r="B36699" s="2">
        <v>44344.714588996765</v>
      </c>
      <c r="C36699">
        <v>82843</v>
      </c>
      <c r="D36699">
        <v>209122</v>
      </c>
      <c r="E36699" s="45">
        <v>23</v>
      </c>
      <c r="F36699" s="44">
        <v>5</v>
      </c>
      <c r="G36699" s="45">
        <v>6</v>
      </c>
      <c r="H36699" s="2">
        <v>44344.964588996765</v>
      </c>
    </row>
    <row r="36700" spans="1:8" x14ac:dyDescent="0.25">
      <c r="A36700">
        <v>113257</v>
      </c>
      <c r="B36700" s="2">
        <v>44344.714993527508</v>
      </c>
      <c r="C36700">
        <v>39483</v>
      </c>
      <c r="D36700">
        <v>251150</v>
      </c>
      <c r="E36700" s="45">
        <v>16</v>
      </c>
      <c r="F36700" s="44">
        <v>5</v>
      </c>
      <c r="G36700" s="45">
        <v>-1</v>
      </c>
      <c r="H36700" s="2">
        <v>44344.673326860844</v>
      </c>
    </row>
    <row r="36701" spans="1:8" x14ac:dyDescent="0.25">
      <c r="A36701">
        <v>113261</v>
      </c>
      <c r="B36701" s="2">
        <v>44344.714993527508</v>
      </c>
      <c r="C36701">
        <v>108322</v>
      </c>
      <c r="D36701">
        <v>351192</v>
      </c>
      <c r="E36701" s="45">
        <v>20</v>
      </c>
      <c r="F36701" s="44">
        <v>5</v>
      </c>
      <c r="G36701" s="45">
        <v>3</v>
      </c>
      <c r="H36701" s="2">
        <v>44344.839993527508</v>
      </c>
    </row>
    <row r="36702" spans="1:8" x14ac:dyDescent="0.25">
      <c r="A36702">
        <v>113265</v>
      </c>
      <c r="B36702" s="2">
        <v>44344.714993527508</v>
      </c>
      <c r="C36702">
        <v>335856</v>
      </c>
      <c r="D36702">
        <v>209122</v>
      </c>
      <c r="E36702" s="45">
        <v>20</v>
      </c>
      <c r="F36702" s="44">
        <v>5</v>
      </c>
      <c r="G36702" s="45">
        <v>3</v>
      </c>
      <c r="H36702" s="2">
        <v>44344.839993527508</v>
      </c>
    </row>
    <row r="36703" spans="1:8" x14ac:dyDescent="0.25">
      <c r="A36703">
        <v>113268</v>
      </c>
      <c r="B36703" s="2">
        <v>44344.715398058252</v>
      </c>
      <c r="C36703">
        <v>23990</v>
      </c>
      <c r="D36703">
        <v>223719</v>
      </c>
      <c r="E36703" s="45">
        <v>17</v>
      </c>
      <c r="F36703" s="44">
        <v>5</v>
      </c>
      <c r="G36703" s="45">
        <v>0</v>
      </c>
      <c r="H36703" s="2">
        <v>44344.715398058252</v>
      </c>
    </row>
    <row r="36704" spans="1:8" x14ac:dyDescent="0.25">
      <c r="A36704">
        <v>113270</v>
      </c>
      <c r="B36704" s="2">
        <v>44344.715802589002</v>
      </c>
      <c r="C36704">
        <v>116108</v>
      </c>
      <c r="D36704">
        <v>288983</v>
      </c>
      <c r="E36704" s="45">
        <v>18</v>
      </c>
      <c r="F36704" s="44">
        <v>5</v>
      </c>
      <c r="G36704" s="45">
        <v>1</v>
      </c>
      <c r="H36704" s="2">
        <v>44344.757469255666</v>
      </c>
    </row>
    <row r="36705" spans="1:8" x14ac:dyDescent="0.25">
      <c r="A36705">
        <v>113273</v>
      </c>
      <c r="B36705" s="2">
        <v>44344.716611650489</v>
      </c>
      <c r="C36705">
        <v>39355</v>
      </c>
      <c r="D36705">
        <v>330333</v>
      </c>
      <c r="E36705" s="45">
        <v>20</v>
      </c>
      <c r="F36705" s="44">
        <v>5</v>
      </c>
      <c r="G36705" s="45">
        <v>3</v>
      </c>
      <c r="H36705" s="2">
        <v>44344.841611650489</v>
      </c>
    </row>
    <row r="36706" spans="1:8" x14ac:dyDescent="0.25">
      <c r="A36706">
        <v>113274</v>
      </c>
      <c r="B36706" s="2">
        <v>44344.716611650489</v>
      </c>
      <c r="C36706">
        <v>45247</v>
      </c>
      <c r="D36706">
        <v>258219</v>
      </c>
      <c r="E36706" s="45">
        <v>20</v>
      </c>
      <c r="F36706" s="44">
        <v>5</v>
      </c>
      <c r="G36706" s="45">
        <v>3</v>
      </c>
      <c r="H36706" s="2">
        <v>44344.841611650489</v>
      </c>
    </row>
    <row r="36707" spans="1:8" x14ac:dyDescent="0.25">
      <c r="A36707">
        <v>113278</v>
      </c>
      <c r="B36707" s="2">
        <v>44344.716611650489</v>
      </c>
      <c r="C36707">
        <v>283461</v>
      </c>
      <c r="D36707">
        <v>213133</v>
      </c>
      <c r="E36707" s="45">
        <v>20</v>
      </c>
      <c r="F36707" s="44">
        <v>5</v>
      </c>
      <c r="G36707" s="45">
        <v>3</v>
      </c>
      <c r="H36707" s="2">
        <v>44344.841611650489</v>
      </c>
    </row>
    <row r="36708" spans="1:8" x14ac:dyDescent="0.25">
      <c r="A36708">
        <v>113280</v>
      </c>
      <c r="B36708" s="2">
        <v>44344.717016181232</v>
      </c>
      <c r="C36708">
        <v>331456</v>
      </c>
      <c r="D36708">
        <v>230507</v>
      </c>
      <c r="E36708" s="45">
        <v>21</v>
      </c>
      <c r="F36708" s="44">
        <v>5</v>
      </c>
      <c r="G36708" s="45">
        <v>4</v>
      </c>
      <c r="H36708" s="2">
        <v>44344.883682847896</v>
      </c>
    </row>
    <row r="36709" spans="1:8" x14ac:dyDescent="0.25">
      <c r="A36709">
        <v>113283</v>
      </c>
      <c r="B36709" s="2">
        <v>44344.717420711975</v>
      </c>
      <c r="C36709">
        <v>224828</v>
      </c>
      <c r="D36709">
        <v>325758</v>
      </c>
      <c r="E36709" s="45">
        <v>18</v>
      </c>
      <c r="F36709" s="44">
        <v>5</v>
      </c>
      <c r="G36709" s="45">
        <v>1</v>
      </c>
      <c r="H36709" s="2">
        <v>44344.759087378639</v>
      </c>
    </row>
    <row r="36710" spans="1:8" x14ac:dyDescent="0.25">
      <c r="A36710">
        <v>113288</v>
      </c>
      <c r="B36710" s="2">
        <v>44344.717825242718</v>
      </c>
      <c r="C36710">
        <v>348033</v>
      </c>
      <c r="D36710">
        <v>472712</v>
      </c>
      <c r="E36710" s="45">
        <v>19</v>
      </c>
      <c r="F36710" s="44">
        <v>5</v>
      </c>
      <c r="G36710" s="45">
        <v>2</v>
      </c>
      <c r="H36710" s="2">
        <v>44344.801158576054</v>
      </c>
    </row>
    <row r="36711" spans="1:8" x14ac:dyDescent="0.25">
      <c r="A36711">
        <v>113289</v>
      </c>
      <c r="B36711" s="2">
        <v>44344.718229773462</v>
      </c>
      <c r="C36711">
        <v>31624</v>
      </c>
      <c r="D36711">
        <v>266896</v>
      </c>
      <c r="E36711" s="45">
        <v>20</v>
      </c>
      <c r="F36711" s="44">
        <v>5</v>
      </c>
      <c r="G36711" s="45">
        <v>3</v>
      </c>
      <c r="H36711" s="2">
        <v>44344.843229773462</v>
      </c>
    </row>
    <row r="36712" spans="1:8" x14ac:dyDescent="0.25">
      <c r="A36712">
        <v>113292</v>
      </c>
      <c r="B36712" s="2">
        <v>44344.718634304205</v>
      </c>
      <c r="C36712">
        <v>202849</v>
      </c>
      <c r="D36712">
        <v>396686</v>
      </c>
      <c r="E36712" s="45">
        <v>17</v>
      </c>
      <c r="F36712" s="44">
        <v>5</v>
      </c>
      <c r="G36712" s="45">
        <v>0</v>
      </c>
      <c r="H36712" s="2">
        <v>44344.718634304205</v>
      </c>
    </row>
    <row r="36713" spans="1:8" x14ac:dyDescent="0.25">
      <c r="A36713">
        <v>113293</v>
      </c>
      <c r="B36713" s="2">
        <v>44344.719038834955</v>
      </c>
      <c r="C36713">
        <v>61245</v>
      </c>
      <c r="D36713">
        <v>96704</v>
      </c>
      <c r="E36713" s="45">
        <v>18</v>
      </c>
      <c r="F36713" s="44">
        <v>5</v>
      </c>
      <c r="G36713" s="45">
        <v>1</v>
      </c>
      <c r="H36713" s="2">
        <v>44344.76070550162</v>
      </c>
    </row>
    <row r="36714" spans="1:8" x14ac:dyDescent="0.25">
      <c r="A36714">
        <v>113294</v>
      </c>
      <c r="B36714" s="2">
        <v>44344.719443365691</v>
      </c>
      <c r="C36714">
        <v>37722</v>
      </c>
      <c r="D36714">
        <v>250679</v>
      </c>
      <c r="E36714" s="45">
        <v>19</v>
      </c>
      <c r="F36714" s="44">
        <v>5</v>
      </c>
      <c r="G36714" s="45">
        <v>2</v>
      </c>
      <c r="H36714" s="2">
        <v>44344.802776699027</v>
      </c>
    </row>
    <row r="36715" spans="1:8" x14ac:dyDescent="0.25">
      <c r="A36715">
        <v>113298</v>
      </c>
      <c r="B36715" s="2">
        <v>44344.719443365691</v>
      </c>
      <c r="C36715">
        <v>154191</v>
      </c>
      <c r="D36715">
        <v>194071</v>
      </c>
      <c r="E36715" s="45">
        <v>19</v>
      </c>
      <c r="F36715" s="44">
        <v>5</v>
      </c>
      <c r="G36715" s="45">
        <v>2</v>
      </c>
      <c r="H36715" s="2">
        <v>44344.802776699027</v>
      </c>
    </row>
    <row r="36716" spans="1:8" x14ac:dyDescent="0.25">
      <c r="A36716">
        <v>113299</v>
      </c>
      <c r="B36716" s="2">
        <v>44344.719443365691</v>
      </c>
      <c r="C36716">
        <v>154349</v>
      </c>
      <c r="D36716">
        <v>324991</v>
      </c>
      <c r="E36716" s="45">
        <v>19</v>
      </c>
      <c r="F36716" s="44">
        <v>5</v>
      </c>
      <c r="G36716" s="45">
        <v>2</v>
      </c>
      <c r="H36716" s="2">
        <v>44344.802776699027</v>
      </c>
    </row>
    <row r="36717" spans="1:8" x14ac:dyDescent="0.25">
      <c r="A36717">
        <v>113302</v>
      </c>
      <c r="B36717" s="2">
        <v>44344.719443365691</v>
      </c>
      <c r="C36717">
        <v>163220</v>
      </c>
      <c r="D36717">
        <v>199629</v>
      </c>
      <c r="E36717" s="45">
        <v>19</v>
      </c>
      <c r="F36717" s="44">
        <v>5</v>
      </c>
      <c r="G36717" s="45">
        <v>2</v>
      </c>
      <c r="H36717" s="2">
        <v>44344.802776699027</v>
      </c>
    </row>
    <row r="36718" spans="1:8" x14ac:dyDescent="0.25">
      <c r="A36718">
        <v>113304</v>
      </c>
      <c r="B36718" s="2">
        <v>44344.719443365691</v>
      </c>
      <c r="C36718">
        <v>198761</v>
      </c>
      <c r="D36718">
        <v>118549</v>
      </c>
      <c r="E36718" s="45">
        <v>19</v>
      </c>
      <c r="F36718" s="44">
        <v>5</v>
      </c>
      <c r="G36718" s="45">
        <v>2</v>
      </c>
      <c r="H36718" s="2">
        <v>44344.802776699027</v>
      </c>
    </row>
    <row r="36719" spans="1:8" x14ac:dyDescent="0.25">
      <c r="A36719">
        <v>113305</v>
      </c>
      <c r="B36719" s="2">
        <v>44344.720656957928</v>
      </c>
      <c r="C36719">
        <v>343364</v>
      </c>
      <c r="D36719">
        <v>329376</v>
      </c>
      <c r="E36719" s="45">
        <v>18</v>
      </c>
      <c r="F36719" s="44">
        <v>5</v>
      </c>
      <c r="G36719" s="45">
        <v>1</v>
      </c>
      <c r="H36719" s="2">
        <v>44344.762323624593</v>
      </c>
    </row>
    <row r="36720" spans="1:8" x14ac:dyDescent="0.25">
      <c r="A36720">
        <v>113310</v>
      </c>
      <c r="B36720" s="2">
        <v>44344.720999999998</v>
      </c>
      <c r="C36720">
        <v>323346</v>
      </c>
      <c r="D36720">
        <v>330333</v>
      </c>
      <c r="E36720" s="45">
        <v>17</v>
      </c>
      <c r="F36720" s="44">
        <v>5</v>
      </c>
      <c r="G36720" s="45">
        <v>0</v>
      </c>
      <c r="H36720" s="2">
        <v>44344.720999999998</v>
      </c>
    </row>
    <row r="36721" spans="1:8" x14ac:dyDescent="0.25">
      <c r="A36721">
        <v>113315</v>
      </c>
      <c r="B36721" s="2">
        <v>44344.721061488672</v>
      </c>
      <c r="C36721">
        <v>109183</v>
      </c>
      <c r="D36721">
        <v>182984</v>
      </c>
      <c r="E36721" s="45">
        <v>19</v>
      </c>
      <c r="F36721" s="44">
        <v>5</v>
      </c>
      <c r="G36721" s="45">
        <v>2</v>
      </c>
      <c r="H36721" s="2">
        <v>44344.804394822007</v>
      </c>
    </row>
    <row r="36722" spans="1:8" x14ac:dyDescent="0.25">
      <c r="A36722">
        <v>113319</v>
      </c>
      <c r="B36722" s="2">
        <v>44344.721061488672</v>
      </c>
      <c r="C36722">
        <v>281012</v>
      </c>
      <c r="D36722">
        <v>242428</v>
      </c>
      <c r="E36722" s="45">
        <v>19</v>
      </c>
      <c r="F36722" s="44">
        <v>5</v>
      </c>
      <c r="G36722" s="45">
        <v>2</v>
      </c>
      <c r="H36722" s="2">
        <v>44344.804394822007</v>
      </c>
    </row>
    <row r="36723" spans="1:8" x14ac:dyDescent="0.25">
      <c r="A36723">
        <v>113322</v>
      </c>
      <c r="B36723" s="2">
        <v>44344.721870550165</v>
      </c>
      <c r="C36723">
        <v>245443</v>
      </c>
      <c r="D36723">
        <v>411922</v>
      </c>
      <c r="E36723" s="45">
        <v>21</v>
      </c>
      <c r="F36723" s="44">
        <v>5</v>
      </c>
      <c r="G36723" s="45">
        <v>4</v>
      </c>
      <c r="H36723" s="2">
        <v>44344.88853721683</v>
      </c>
    </row>
    <row r="36724" spans="1:8" x14ac:dyDescent="0.25">
      <c r="A36724">
        <v>113323</v>
      </c>
      <c r="B36724" s="2">
        <v>44344.722679611645</v>
      </c>
      <c r="C36724">
        <v>54631</v>
      </c>
      <c r="D36724">
        <v>117699</v>
      </c>
      <c r="E36724" s="45">
        <v>19</v>
      </c>
      <c r="F36724" s="44">
        <v>5</v>
      </c>
      <c r="G36724" s="45">
        <v>2</v>
      </c>
      <c r="H36724" s="2">
        <v>44344.80601294498</v>
      </c>
    </row>
    <row r="36725" spans="1:8" x14ac:dyDescent="0.25">
      <c r="A36725">
        <v>113325</v>
      </c>
      <c r="B36725" s="2">
        <v>44344.723084142395</v>
      </c>
      <c r="C36725">
        <v>275974</v>
      </c>
      <c r="D36725">
        <v>301748</v>
      </c>
      <c r="E36725" s="45">
        <v>20</v>
      </c>
      <c r="F36725" s="44">
        <v>5</v>
      </c>
      <c r="G36725" s="45">
        <v>3</v>
      </c>
      <c r="H36725" s="2">
        <v>44344.848084142395</v>
      </c>
    </row>
    <row r="36726" spans="1:8" x14ac:dyDescent="0.25">
      <c r="A36726">
        <v>113329</v>
      </c>
      <c r="B36726" s="2">
        <v>44344.723488673138</v>
      </c>
      <c r="C36726">
        <v>117377</v>
      </c>
      <c r="D36726">
        <v>321417</v>
      </c>
      <c r="E36726" s="45">
        <v>13</v>
      </c>
      <c r="F36726" s="44">
        <v>5</v>
      </c>
      <c r="G36726" s="45">
        <v>-4</v>
      </c>
      <c r="H36726" s="2">
        <v>44344.556822006474</v>
      </c>
    </row>
    <row r="36727" spans="1:8" x14ac:dyDescent="0.25">
      <c r="A36727">
        <v>113334</v>
      </c>
      <c r="B36727" s="2">
        <v>44344.723666666665</v>
      </c>
      <c r="C36727">
        <v>93340</v>
      </c>
      <c r="D36727">
        <v>411922</v>
      </c>
      <c r="E36727" s="45">
        <v>13</v>
      </c>
      <c r="F36727" s="44">
        <v>5</v>
      </c>
      <c r="G36727" s="45">
        <v>-4</v>
      </c>
      <c r="H36727" s="2">
        <v>44344.557000000001</v>
      </c>
    </row>
    <row r="36728" spans="1:8" x14ac:dyDescent="0.25">
      <c r="A36728">
        <v>113337</v>
      </c>
      <c r="B36728" s="2">
        <v>44344.723893203889</v>
      </c>
      <c r="C36728">
        <v>85261</v>
      </c>
      <c r="D36728">
        <v>81554</v>
      </c>
      <c r="E36728" s="45">
        <v>18</v>
      </c>
      <c r="F36728" s="44">
        <v>5</v>
      </c>
      <c r="G36728" s="45">
        <v>1</v>
      </c>
      <c r="H36728" s="2">
        <v>44344.765559870553</v>
      </c>
    </row>
    <row r="36729" spans="1:8" x14ac:dyDescent="0.25">
      <c r="A36729">
        <v>113341</v>
      </c>
      <c r="B36729" s="2">
        <v>44344.723893203889</v>
      </c>
      <c r="C36729">
        <v>284828</v>
      </c>
      <c r="D36729">
        <v>137184</v>
      </c>
      <c r="E36729" s="45">
        <v>18</v>
      </c>
      <c r="F36729" s="44">
        <v>5</v>
      </c>
      <c r="G36729" s="45">
        <v>1</v>
      </c>
      <c r="H36729" s="2">
        <v>44344.765559870553</v>
      </c>
    </row>
    <row r="36730" spans="1:8" x14ac:dyDescent="0.25">
      <c r="A36730">
        <v>113344</v>
      </c>
      <c r="B36730" s="2">
        <v>44344.724333333339</v>
      </c>
      <c r="C36730">
        <v>333878</v>
      </c>
      <c r="D36730">
        <v>154256</v>
      </c>
      <c r="E36730" s="45">
        <v>0</v>
      </c>
      <c r="F36730" s="44">
        <v>6</v>
      </c>
      <c r="G36730" s="45">
        <v>7</v>
      </c>
      <c r="H36730" s="2">
        <v>44345.016000000003</v>
      </c>
    </row>
    <row r="36731" spans="1:8" x14ac:dyDescent="0.25">
      <c r="A36731">
        <v>113345</v>
      </c>
      <c r="B36731" s="2">
        <v>44344.725106796119</v>
      </c>
      <c r="C36731">
        <v>238448</v>
      </c>
      <c r="D36731">
        <v>118549</v>
      </c>
      <c r="E36731" s="45">
        <v>17</v>
      </c>
      <c r="F36731" s="44">
        <v>5</v>
      </c>
      <c r="G36731" s="45">
        <v>0</v>
      </c>
      <c r="H36731" s="2">
        <v>44344.725106796119</v>
      </c>
    </row>
    <row r="36732" spans="1:8" x14ac:dyDescent="0.25">
      <c r="A36732">
        <v>113350</v>
      </c>
      <c r="B36732" s="2">
        <v>44344.725511326862</v>
      </c>
      <c r="C36732">
        <v>43151</v>
      </c>
      <c r="D36732">
        <v>118</v>
      </c>
      <c r="E36732" s="45">
        <v>18</v>
      </c>
      <c r="F36732" s="44">
        <v>5</v>
      </c>
      <c r="G36732" s="45">
        <v>1</v>
      </c>
      <c r="H36732" s="2">
        <v>44344.767177993526</v>
      </c>
    </row>
    <row r="36733" spans="1:8" x14ac:dyDescent="0.25">
      <c r="A36733">
        <v>113351</v>
      </c>
      <c r="B36733" s="2">
        <v>44344.725511326862</v>
      </c>
      <c r="C36733">
        <v>314241</v>
      </c>
      <c r="D36733">
        <v>316541</v>
      </c>
      <c r="E36733" s="45">
        <v>18</v>
      </c>
      <c r="F36733" s="44">
        <v>5</v>
      </c>
      <c r="G36733" s="45">
        <v>1</v>
      </c>
      <c r="H36733" s="2">
        <v>44344.767177993526</v>
      </c>
    </row>
    <row r="36734" spans="1:8" x14ac:dyDescent="0.25">
      <c r="A36734">
        <v>113353</v>
      </c>
      <c r="B36734" s="2">
        <v>44344.725511326862</v>
      </c>
      <c r="C36734">
        <v>343566</v>
      </c>
      <c r="D36734">
        <v>5151</v>
      </c>
      <c r="E36734" s="45">
        <v>18</v>
      </c>
      <c r="F36734" s="44">
        <v>5</v>
      </c>
      <c r="G36734" s="45">
        <v>1</v>
      </c>
      <c r="H36734" s="2">
        <v>44344.767177993526</v>
      </c>
    </row>
    <row r="36735" spans="1:8" x14ac:dyDescent="0.25">
      <c r="A36735">
        <v>113357</v>
      </c>
      <c r="B36735" s="2">
        <v>44344.725915857605</v>
      </c>
      <c r="C36735">
        <v>4531</v>
      </c>
      <c r="D36735">
        <v>163865</v>
      </c>
      <c r="E36735" s="45">
        <v>19</v>
      </c>
      <c r="F36735" s="44">
        <v>5</v>
      </c>
      <c r="G36735" s="45">
        <v>2</v>
      </c>
      <c r="H36735" s="2">
        <v>44344.809249190941</v>
      </c>
    </row>
    <row r="36736" spans="1:8" x14ac:dyDescent="0.25">
      <c r="A36736">
        <v>113361</v>
      </c>
      <c r="B36736" s="2">
        <v>44344.725915857605</v>
      </c>
      <c r="C36736">
        <v>85851</v>
      </c>
      <c r="D36736">
        <v>111368</v>
      </c>
      <c r="E36736" s="45">
        <v>19</v>
      </c>
      <c r="F36736" s="44">
        <v>5</v>
      </c>
      <c r="G36736" s="45">
        <v>2</v>
      </c>
      <c r="H36736" s="2">
        <v>44344.809249190941</v>
      </c>
    </row>
    <row r="36737" spans="1:8" x14ac:dyDescent="0.25">
      <c r="A36737">
        <v>113366</v>
      </c>
      <c r="B36737" s="2">
        <v>44344.725915857605</v>
      </c>
      <c r="C36737">
        <v>223239</v>
      </c>
      <c r="D36737">
        <v>41396</v>
      </c>
      <c r="E36737" s="45">
        <v>19</v>
      </c>
      <c r="F36737" s="44">
        <v>5</v>
      </c>
      <c r="G36737" s="45">
        <v>2</v>
      </c>
      <c r="H36737" s="2">
        <v>44344.809249190941</v>
      </c>
    </row>
    <row r="36738" spans="1:8" x14ac:dyDescent="0.25">
      <c r="A36738">
        <v>113370</v>
      </c>
      <c r="B36738" s="2">
        <v>44344.726320388349</v>
      </c>
      <c r="C36738">
        <v>60683</v>
      </c>
      <c r="D36738">
        <v>182191</v>
      </c>
      <c r="E36738" s="45">
        <v>20</v>
      </c>
      <c r="F36738" s="44">
        <v>5</v>
      </c>
      <c r="G36738" s="45">
        <v>3</v>
      </c>
      <c r="H36738" s="2">
        <v>44344.851320388349</v>
      </c>
    </row>
    <row r="36739" spans="1:8" x14ac:dyDescent="0.25">
      <c r="A36739">
        <v>113374</v>
      </c>
      <c r="B36739" s="2">
        <v>44344.727129449835</v>
      </c>
      <c r="C36739">
        <v>78746</v>
      </c>
      <c r="D36739">
        <v>230836</v>
      </c>
      <c r="E36739" s="45">
        <v>22</v>
      </c>
      <c r="F36739" s="44">
        <v>5</v>
      </c>
      <c r="G36739" s="45">
        <v>5</v>
      </c>
      <c r="H36739" s="2">
        <v>44344.935462783171</v>
      </c>
    </row>
    <row r="36740" spans="1:8" x14ac:dyDescent="0.25">
      <c r="A36740">
        <v>113377</v>
      </c>
      <c r="B36740" s="2">
        <v>44344.727938511329</v>
      </c>
      <c r="C36740">
        <v>173079</v>
      </c>
      <c r="D36740">
        <v>43842</v>
      </c>
      <c r="E36740" s="45">
        <v>0</v>
      </c>
      <c r="F36740" s="44">
        <v>6</v>
      </c>
      <c r="G36740" s="45">
        <v>7</v>
      </c>
      <c r="H36740" s="2">
        <v>44345.019605177993</v>
      </c>
    </row>
    <row r="36741" spans="1:8" x14ac:dyDescent="0.25">
      <c r="A36741">
        <v>113382</v>
      </c>
      <c r="B36741" s="2">
        <v>44344.728343042072</v>
      </c>
      <c r="C36741">
        <v>146209</v>
      </c>
      <c r="D36741">
        <v>180863</v>
      </c>
      <c r="E36741" s="45">
        <v>17</v>
      </c>
      <c r="F36741" s="44">
        <v>5</v>
      </c>
      <c r="G36741" s="45">
        <v>0</v>
      </c>
      <c r="H36741" s="2">
        <v>44344.728343042072</v>
      </c>
    </row>
    <row r="36742" spans="1:8" x14ac:dyDescent="0.25">
      <c r="A36742">
        <v>113383</v>
      </c>
      <c r="B36742" s="2">
        <v>44344.728747572815</v>
      </c>
      <c r="C36742">
        <v>219249</v>
      </c>
      <c r="D36742">
        <v>138209</v>
      </c>
      <c r="E36742" s="45">
        <v>18</v>
      </c>
      <c r="F36742" s="44">
        <v>5</v>
      </c>
      <c r="G36742" s="45">
        <v>1</v>
      </c>
      <c r="H36742" s="2">
        <v>44344.77041423948</v>
      </c>
    </row>
    <row r="36743" spans="1:8" x14ac:dyDescent="0.25">
      <c r="A36743">
        <v>113386</v>
      </c>
      <c r="B36743" s="2">
        <v>44344.729333333336</v>
      </c>
      <c r="C36743">
        <v>257121</v>
      </c>
      <c r="D36743">
        <v>230507</v>
      </c>
      <c r="E36743" s="45">
        <v>18</v>
      </c>
      <c r="F36743" s="44">
        <v>5</v>
      </c>
      <c r="G36743" s="45">
        <v>1</v>
      </c>
      <c r="H36743" s="2">
        <v>44344.771000000001</v>
      </c>
    </row>
    <row r="36744" spans="1:8" x14ac:dyDescent="0.25">
      <c r="A36744">
        <v>113391</v>
      </c>
      <c r="B36744" s="2">
        <v>44344.729961165052</v>
      </c>
      <c r="C36744">
        <v>302131</v>
      </c>
      <c r="D36744">
        <v>80726</v>
      </c>
      <c r="E36744" s="45">
        <v>21</v>
      </c>
      <c r="F36744" s="44">
        <v>5</v>
      </c>
      <c r="G36744" s="45">
        <v>4</v>
      </c>
      <c r="H36744" s="2">
        <v>44344.896627831717</v>
      </c>
    </row>
    <row r="36745" spans="1:8" x14ac:dyDescent="0.25">
      <c r="A36745">
        <v>113395</v>
      </c>
      <c r="B36745" s="2">
        <v>44344.730365695796</v>
      </c>
      <c r="C36745">
        <v>30086</v>
      </c>
      <c r="D36745">
        <v>209122</v>
      </c>
      <c r="E36745" s="45">
        <v>18</v>
      </c>
      <c r="F36745" s="44">
        <v>5</v>
      </c>
      <c r="G36745" s="45">
        <v>1</v>
      </c>
      <c r="H36745" s="2">
        <v>44344.77203236246</v>
      </c>
    </row>
    <row r="36746" spans="1:8" x14ac:dyDescent="0.25">
      <c r="A36746">
        <v>113400</v>
      </c>
      <c r="B36746" s="2">
        <v>44344.730365695796</v>
      </c>
      <c r="C36746">
        <v>190051</v>
      </c>
      <c r="D36746">
        <v>82901</v>
      </c>
      <c r="E36746" s="45">
        <v>18</v>
      </c>
      <c r="F36746" s="44">
        <v>5</v>
      </c>
      <c r="G36746" s="45">
        <v>1</v>
      </c>
      <c r="H36746" s="2">
        <v>44344.77203236246</v>
      </c>
    </row>
    <row r="36747" spans="1:8" x14ac:dyDescent="0.25">
      <c r="A36747">
        <v>113402</v>
      </c>
      <c r="B36747" s="2">
        <v>44344.730365695796</v>
      </c>
      <c r="C36747">
        <v>198398</v>
      </c>
      <c r="D36747">
        <v>111368</v>
      </c>
      <c r="E36747" s="45">
        <v>18</v>
      </c>
      <c r="F36747" s="44">
        <v>5</v>
      </c>
      <c r="G36747" s="45">
        <v>1</v>
      </c>
      <c r="H36747" s="2">
        <v>44344.77203236246</v>
      </c>
    </row>
    <row r="36748" spans="1:8" x14ac:dyDescent="0.25">
      <c r="A36748">
        <v>113407</v>
      </c>
      <c r="B36748" s="2">
        <v>44344.730770226532</v>
      </c>
      <c r="C36748">
        <v>651</v>
      </c>
      <c r="D36748">
        <v>472712</v>
      </c>
      <c r="E36748" s="45">
        <v>19</v>
      </c>
      <c r="F36748" s="44">
        <v>5</v>
      </c>
      <c r="G36748" s="45">
        <v>2</v>
      </c>
      <c r="H36748" s="2">
        <v>44344.814103559867</v>
      </c>
    </row>
    <row r="36749" spans="1:8" x14ac:dyDescent="0.25">
      <c r="A36749">
        <v>113412</v>
      </c>
      <c r="B36749" s="2">
        <v>44344.730770226532</v>
      </c>
      <c r="C36749">
        <v>326448</v>
      </c>
      <c r="D36749">
        <v>379466</v>
      </c>
      <c r="E36749" s="45">
        <v>19</v>
      </c>
      <c r="F36749" s="44">
        <v>5</v>
      </c>
      <c r="G36749" s="45">
        <v>2</v>
      </c>
      <c r="H36749" s="2">
        <v>44344.814103559867</v>
      </c>
    </row>
    <row r="36750" spans="1:8" x14ac:dyDescent="0.25">
      <c r="A36750">
        <v>113413</v>
      </c>
      <c r="B36750" s="2">
        <v>44344.731579288025</v>
      </c>
      <c r="C36750">
        <v>129654</v>
      </c>
      <c r="D36750">
        <v>158978</v>
      </c>
      <c r="E36750" s="45">
        <v>21</v>
      </c>
      <c r="F36750" s="44">
        <v>5</v>
      </c>
      <c r="G36750" s="45">
        <v>4</v>
      </c>
      <c r="H36750" s="2">
        <v>44344.89824595469</v>
      </c>
    </row>
    <row r="36751" spans="1:8" x14ac:dyDescent="0.25">
      <c r="A36751">
        <v>113416</v>
      </c>
      <c r="B36751" s="2">
        <v>44344.731983818769</v>
      </c>
      <c r="C36751">
        <v>246586</v>
      </c>
      <c r="D36751">
        <v>472712</v>
      </c>
      <c r="E36751" s="45">
        <v>22</v>
      </c>
      <c r="F36751" s="44">
        <v>5</v>
      </c>
      <c r="G36751" s="45">
        <v>5</v>
      </c>
      <c r="H36751" s="2">
        <v>44344.940317152104</v>
      </c>
    </row>
    <row r="36752" spans="1:8" x14ac:dyDescent="0.25">
      <c r="A36752">
        <v>113420</v>
      </c>
      <c r="B36752" s="2">
        <v>44344.731983818776</v>
      </c>
      <c r="C36752">
        <v>68297</v>
      </c>
      <c r="D36752">
        <v>406870</v>
      </c>
      <c r="E36752" s="45">
        <v>18</v>
      </c>
      <c r="F36752" s="44">
        <v>5</v>
      </c>
      <c r="G36752" s="45">
        <v>1</v>
      </c>
      <c r="H36752" s="2">
        <v>44344.77365048544</v>
      </c>
    </row>
    <row r="36753" spans="1:8" x14ac:dyDescent="0.25">
      <c r="A36753">
        <v>113425</v>
      </c>
      <c r="B36753" s="2">
        <v>44344.731983818776</v>
      </c>
      <c r="C36753">
        <v>111259</v>
      </c>
      <c r="D36753">
        <v>422504</v>
      </c>
      <c r="E36753" s="45">
        <v>18</v>
      </c>
      <c r="F36753" s="44">
        <v>5</v>
      </c>
      <c r="G36753" s="45">
        <v>1</v>
      </c>
      <c r="H36753" s="2">
        <v>44344.77365048544</v>
      </c>
    </row>
    <row r="36754" spans="1:8" x14ac:dyDescent="0.25">
      <c r="A36754">
        <v>113429</v>
      </c>
      <c r="B36754" s="2">
        <v>44344.731983818776</v>
      </c>
      <c r="C36754">
        <v>348696</v>
      </c>
      <c r="D36754">
        <v>95024</v>
      </c>
      <c r="E36754" s="45">
        <v>18</v>
      </c>
      <c r="F36754" s="44">
        <v>5</v>
      </c>
      <c r="G36754" s="45">
        <v>1</v>
      </c>
      <c r="H36754" s="2">
        <v>44344.77365048544</v>
      </c>
    </row>
    <row r="36755" spans="1:8" x14ac:dyDescent="0.25">
      <c r="A36755">
        <v>113431</v>
      </c>
      <c r="B36755" s="2">
        <v>44344.732388349512</v>
      </c>
      <c r="C36755">
        <v>261355</v>
      </c>
      <c r="D36755">
        <v>411922</v>
      </c>
      <c r="E36755" s="45">
        <v>19</v>
      </c>
      <c r="F36755" s="44">
        <v>5</v>
      </c>
      <c r="G36755" s="45">
        <v>2</v>
      </c>
      <c r="H36755" s="2">
        <v>44344.815721682848</v>
      </c>
    </row>
    <row r="36756" spans="1:8" x14ac:dyDescent="0.25">
      <c r="A36756">
        <v>113433</v>
      </c>
      <c r="B36756" s="2">
        <v>44344.733197411006</v>
      </c>
      <c r="C36756">
        <v>129237</v>
      </c>
      <c r="D36756">
        <v>341333</v>
      </c>
      <c r="E36756" s="45">
        <v>17</v>
      </c>
      <c r="F36756" s="44">
        <v>5</v>
      </c>
      <c r="G36756" s="45">
        <v>0</v>
      </c>
      <c r="H36756" s="2">
        <v>44344.733197411006</v>
      </c>
    </row>
    <row r="36757" spans="1:8" x14ac:dyDescent="0.25">
      <c r="A36757">
        <v>113437</v>
      </c>
      <c r="B36757" s="2">
        <v>44344.733601941749</v>
      </c>
      <c r="C36757">
        <v>35961</v>
      </c>
      <c r="D36757">
        <v>354754</v>
      </c>
      <c r="E36757" s="45">
        <v>18</v>
      </c>
      <c r="F36757" s="44">
        <v>5</v>
      </c>
      <c r="G36757" s="45">
        <v>1</v>
      </c>
      <c r="H36757" s="2">
        <v>44344.775268608413</v>
      </c>
    </row>
    <row r="36758" spans="1:8" x14ac:dyDescent="0.25">
      <c r="A36758">
        <v>113442</v>
      </c>
      <c r="B36758" s="2">
        <v>44344.734006472492</v>
      </c>
      <c r="C36758">
        <v>108076</v>
      </c>
      <c r="D36758">
        <v>5151</v>
      </c>
      <c r="E36758" s="45">
        <v>23</v>
      </c>
      <c r="F36758" s="44">
        <v>5</v>
      </c>
      <c r="G36758" s="45">
        <v>6</v>
      </c>
      <c r="H36758" s="2">
        <v>44344.984006472492</v>
      </c>
    </row>
    <row r="36759" spans="1:8" x14ac:dyDescent="0.25">
      <c r="A36759">
        <v>113446</v>
      </c>
      <c r="B36759" s="2">
        <v>44344.734006472492</v>
      </c>
      <c r="C36759">
        <v>193235</v>
      </c>
      <c r="D36759">
        <v>470762</v>
      </c>
      <c r="E36759" s="45">
        <v>19</v>
      </c>
      <c r="F36759" s="44">
        <v>5</v>
      </c>
      <c r="G36759" s="45">
        <v>2</v>
      </c>
      <c r="H36759" s="2">
        <v>44344.817339805828</v>
      </c>
    </row>
    <row r="36760" spans="1:8" x14ac:dyDescent="0.25">
      <c r="A36760">
        <v>113448</v>
      </c>
      <c r="B36760" s="2">
        <v>44344.734006472492</v>
      </c>
      <c r="C36760">
        <v>273724</v>
      </c>
      <c r="D36760">
        <v>250679</v>
      </c>
      <c r="E36760" s="45">
        <v>19</v>
      </c>
      <c r="F36760" s="44">
        <v>5</v>
      </c>
      <c r="G36760" s="45">
        <v>2</v>
      </c>
      <c r="H36760" s="2">
        <v>44344.817339805828</v>
      </c>
    </row>
    <row r="36761" spans="1:8" x14ac:dyDescent="0.25">
      <c r="A36761">
        <v>113452</v>
      </c>
      <c r="B36761" s="2">
        <v>44344.734666666664</v>
      </c>
      <c r="C36761">
        <v>226750</v>
      </c>
      <c r="D36761">
        <v>411922</v>
      </c>
      <c r="E36761" s="45">
        <v>19</v>
      </c>
      <c r="F36761" s="44">
        <v>5</v>
      </c>
      <c r="G36761" s="45">
        <v>2</v>
      </c>
      <c r="H36761" s="2">
        <v>44344.817999999999</v>
      </c>
    </row>
    <row r="36762" spans="1:8" x14ac:dyDescent="0.25">
      <c r="A36762">
        <v>113455</v>
      </c>
      <c r="B36762" s="2">
        <v>44344.735624595465</v>
      </c>
      <c r="C36762">
        <v>137367</v>
      </c>
      <c r="D36762">
        <v>248265</v>
      </c>
      <c r="E36762" s="45">
        <v>19</v>
      </c>
      <c r="F36762" s="44">
        <v>5</v>
      </c>
      <c r="G36762" s="45">
        <v>2</v>
      </c>
      <c r="H36762" s="2">
        <v>44344.818957928801</v>
      </c>
    </row>
    <row r="36763" spans="1:8" x14ac:dyDescent="0.25">
      <c r="A36763">
        <v>113456</v>
      </c>
      <c r="B36763" s="2">
        <v>44344.736433656959</v>
      </c>
      <c r="C36763">
        <v>51770</v>
      </c>
      <c r="D36763">
        <v>411922</v>
      </c>
      <c r="E36763" s="45">
        <v>17</v>
      </c>
      <c r="F36763" s="44">
        <v>5</v>
      </c>
      <c r="G36763" s="45">
        <v>0</v>
      </c>
      <c r="H36763" s="2">
        <v>44344.736433656959</v>
      </c>
    </row>
    <row r="36764" spans="1:8" x14ac:dyDescent="0.25">
      <c r="A36764">
        <v>113460</v>
      </c>
      <c r="B36764" s="2">
        <v>44344.736433656959</v>
      </c>
      <c r="C36764">
        <v>340310</v>
      </c>
      <c r="D36764">
        <v>114865</v>
      </c>
      <c r="E36764" s="45">
        <v>17</v>
      </c>
      <c r="F36764" s="44">
        <v>5</v>
      </c>
      <c r="G36764" s="45">
        <v>0</v>
      </c>
      <c r="H36764" s="2">
        <v>44344.736433656959</v>
      </c>
    </row>
    <row r="36765" spans="1:8" x14ac:dyDescent="0.25">
      <c r="A36765">
        <v>113461</v>
      </c>
      <c r="B36765" s="2">
        <v>44344.736838187702</v>
      </c>
      <c r="C36765">
        <v>156154</v>
      </c>
      <c r="D36765">
        <v>429494</v>
      </c>
      <c r="E36765" s="45">
        <v>18</v>
      </c>
      <c r="F36765" s="44">
        <v>5</v>
      </c>
      <c r="G36765" s="45">
        <v>1</v>
      </c>
      <c r="H36765" s="2">
        <v>44344.778504854366</v>
      </c>
    </row>
    <row r="36766" spans="1:8" x14ac:dyDescent="0.25">
      <c r="A36766">
        <v>113465</v>
      </c>
      <c r="B36766" s="2">
        <v>44344.737647249189</v>
      </c>
      <c r="C36766">
        <v>321322</v>
      </c>
      <c r="D36766">
        <v>411922</v>
      </c>
      <c r="E36766" s="45">
        <v>20</v>
      </c>
      <c r="F36766" s="44">
        <v>5</v>
      </c>
      <c r="G36766" s="45">
        <v>3</v>
      </c>
      <c r="H36766" s="2">
        <v>44344.862647249189</v>
      </c>
    </row>
    <row r="36767" spans="1:8" x14ac:dyDescent="0.25">
      <c r="A36767">
        <v>113467</v>
      </c>
      <c r="B36767" s="2">
        <v>44344.738456310675</v>
      </c>
      <c r="C36767">
        <v>219338</v>
      </c>
      <c r="D36767">
        <v>472908</v>
      </c>
      <c r="E36767" s="45">
        <v>22</v>
      </c>
      <c r="F36767" s="44">
        <v>5</v>
      </c>
      <c r="G36767" s="45">
        <v>5</v>
      </c>
      <c r="H36767" s="2">
        <v>44344.946789644011</v>
      </c>
    </row>
    <row r="36768" spans="1:8" x14ac:dyDescent="0.25">
      <c r="A36768">
        <v>113471</v>
      </c>
      <c r="B36768" s="2">
        <v>44344.738860841419</v>
      </c>
      <c r="C36768">
        <v>88895</v>
      </c>
      <c r="D36768">
        <v>108086</v>
      </c>
      <c r="E36768" s="45">
        <v>19</v>
      </c>
      <c r="F36768" s="44">
        <v>5</v>
      </c>
      <c r="G36768" s="45">
        <v>2</v>
      </c>
      <c r="H36768" s="2">
        <v>44344.822194174754</v>
      </c>
    </row>
    <row r="36769" spans="1:8" x14ac:dyDescent="0.25">
      <c r="A36769">
        <v>113475</v>
      </c>
      <c r="B36769" s="2">
        <v>44344.738860841419</v>
      </c>
      <c r="C36769">
        <v>118392</v>
      </c>
      <c r="D36769">
        <v>251049</v>
      </c>
      <c r="E36769" s="45">
        <v>19</v>
      </c>
      <c r="F36769" s="44">
        <v>5</v>
      </c>
      <c r="G36769" s="45">
        <v>2</v>
      </c>
      <c r="H36769" s="2">
        <v>44344.822194174754</v>
      </c>
    </row>
    <row r="36770" spans="1:8" x14ac:dyDescent="0.25">
      <c r="A36770">
        <v>113480</v>
      </c>
      <c r="B36770" s="2">
        <v>44344.738860841419</v>
      </c>
      <c r="C36770">
        <v>303269</v>
      </c>
      <c r="D36770">
        <v>88863</v>
      </c>
      <c r="E36770" s="45">
        <v>19</v>
      </c>
      <c r="F36770" s="44">
        <v>5</v>
      </c>
      <c r="G36770" s="45">
        <v>2</v>
      </c>
      <c r="H36770" s="2">
        <v>44344.822194174754</v>
      </c>
    </row>
    <row r="36771" spans="1:8" x14ac:dyDescent="0.25">
      <c r="A36771">
        <v>113484</v>
      </c>
      <c r="B36771" s="2">
        <v>44344.739000000001</v>
      </c>
      <c r="C36771">
        <v>340058</v>
      </c>
      <c r="D36771">
        <v>250679</v>
      </c>
      <c r="E36771" s="45">
        <v>17</v>
      </c>
      <c r="F36771" s="44">
        <v>5</v>
      </c>
      <c r="G36771" s="45">
        <v>0</v>
      </c>
      <c r="H36771" s="2">
        <v>44344.739000000001</v>
      </c>
    </row>
    <row r="36772" spans="1:8" x14ac:dyDescent="0.25">
      <c r="A36772">
        <v>113485</v>
      </c>
      <c r="B36772" s="2">
        <v>44344.739666666661</v>
      </c>
      <c r="C36772">
        <v>278845</v>
      </c>
      <c r="D36772">
        <v>347008</v>
      </c>
      <c r="E36772" s="45">
        <v>19</v>
      </c>
      <c r="F36772" s="44">
        <v>5</v>
      </c>
      <c r="G36772" s="45">
        <v>2</v>
      </c>
      <c r="H36772" s="2">
        <v>44344.822999999997</v>
      </c>
    </row>
    <row r="36773" spans="1:8" x14ac:dyDescent="0.25">
      <c r="A36773">
        <v>113486</v>
      </c>
      <c r="B36773" s="2">
        <v>44344.739669902912</v>
      </c>
      <c r="C36773">
        <v>301148</v>
      </c>
      <c r="D36773">
        <v>439981</v>
      </c>
      <c r="E36773" s="45">
        <v>21</v>
      </c>
      <c r="F36773" s="44">
        <v>5</v>
      </c>
      <c r="G36773" s="45">
        <v>4</v>
      </c>
      <c r="H36773" s="2">
        <v>44344.906336569577</v>
      </c>
    </row>
    <row r="36774" spans="1:8" x14ac:dyDescent="0.25">
      <c r="A36774">
        <v>113491</v>
      </c>
      <c r="B36774" s="2">
        <v>44344.740478964399</v>
      </c>
      <c r="C36774">
        <v>61774</v>
      </c>
      <c r="D36774">
        <v>138209</v>
      </c>
      <c r="E36774" s="45">
        <v>23</v>
      </c>
      <c r="F36774" s="44">
        <v>5</v>
      </c>
      <c r="G36774" s="45">
        <v>6</v>
      </c>
      <c r="H36774" s="2">
        <v>44344.990478964399</v>
      </c>
    </row>
    <row r="36775" spans="1:8" x14ac:dyDescent="0.25">
      <c r="A36775">
        <v>113496</v>
      </c>
      <c r="B36775" s="2">
        <v>44344.740478964399</v>
      </c>
      <c r="C36775">
        <v>123279</v>
      </c>
      <c r="D36775">
        <v>105352</v>
      </c>
      <c r="E36775" s="45">
        <v>19</v>
      </c>
      <c r="F36775" s="44">
        <v>5</v>
      </c>
      <c r="G36775" s="45">
        <v>2</v>
      </c>
      <c r="H36775" s="2">
        <v>44344.823812297735</v>
      </c>
    </row>
    <row r="36776" spans="1:8" x14ac:dyDescent="0.25">
      <c r="A36776">
        <v>113499</v>
      </c>
      <c r="B36776" s="2">
        <v>44344.740478964399</v>
      </c>
      <c r="C36776">
        <v>306834</v>
      </c>
      <c r="D36776">
        <v>439981</v>
      </c>
      <c r="E36776" s="45">
        <v>19</v>
      </c>
      <c r="F36776" s="44">
        <v>5</v>
      </c>
      <c r="G36776" s="45">
        <v>2</v>
      </c>
      <c r="H36776" s="2">
        <v>44344.823812297735</v>
      </c>
    </row>
    <row r="36777" spans="1:8" x14ac:dyDescent="0.25">
      <c r="A36777">
        <v>113504</v>
      </c>
      <c r="B36777" s="2">
        <v>44344.740883495142</v>
      </c>
      <c r="C36777">
        <v>268039</v>
      </c>
      <c r="D36777">
        <v>78362</v>
      </c>
      <c r="E36777" s="45">
        <v>20</v>
      </c>
      <c r="F36777" s="44">
        <v>5</v>
      </c>
      <c r="G36777" s="45">
        <v>3</v>
      </c>
      <c r="H36777" s="2">
        <v>44344.865883495142</v>
      </c>
    </row>
    <row r="36778" spans="1:8" x14ac:dyDescent="0.25">
      <c r="A36778">
        <v>113508</v>
      </c>
      <c r="B36778" s="2">
        <v>44344.741692556636</v>
      </c>
      <c r="C36778">
        <v>50956</v>
      </c>
      <c r="D36778">
        <v>330333</v>
      </c>
      <c r="E36778" s="45">
        <v>18</v>
      </c>
      <c r="F36778" s="44">
        <v>5</v>
      </c>
      <c r="G36778" s="45">
        <v>1</v>
      </c>
      <c r="H36778" s="2">
        <v>44344.7833592233</v>
      </c>
    </row>
    <row r="36779" spans="1:8" x14ac:dyDescent="0.25">
      <c r="A36779">
        <v>113509</v>
      </c>
      <c r="B36779" s="2">
        <v>44344.741692556636</v>
      </c>
      <c r="C36779">
        <v>298963</v>
      </c>
      <c r="D36779">
        <v>438887</v>
      </c>
      <c r="E36779" s="45">
        <v>18</v>
      </c>
      <c r="F36779" s="44">
        <v>5</v>
      </c>
      <c r="G36779" s="45">
        <v>1</v>
      </c>
      <c r="H36779" s="2">
        <v>44344.7833592233</v>
      </c>
    </row>
    <row r="36780" spans="1:8" x14ac:dyDescent="0.25">
      <c r="A36780">
        <v>113513</v>
      </c>
      <c r="B36780" s="2">
        <v>44344.742501618122</v>
      </c>
      <c r="C36780">
        <v>8587</v>
      </c>
      <c r="D36780">
        <v>154228</v>
      </c>
      <c r="E36780" s="45">
        <v>20</v>
      </c>
      <c r="F36780" s="44">
        <v>5</v>
      </c>
      <c r="G36780" s="45">
        <v>3</v>
      </c>
      <c r="H36780" s="2">
        <v>44344.867501618122</v>
      </c>
    </row>
    <row r="36781" spans="1:8" x14ac:dyDescent="0.25">
      <c r="A36781">
        <v>113515</v>
      </c>
      <c r="B36781" s="2">
        <v>44344.742501618122</v>
      </c>
      <c r="C36781">
        <v>148369</v>
      </c>
      <c r="D36781">
        <v>251574</v>
      </c>
      <c r="E36781" s="45">
        <v>0</v>
      </c>
      <c r="F36781" s="44">
        <v>6</v>
      </c>
      <c r="G36781" s="45">
        <v>7</v>
      </c>
      <c r="H36781" s="2">
        <v>44345.034168284787</v>
      </c>
    </row>
    <row r="36782" spans="1:8" x14ac:dyDescent="0.25">
      <c r="A36782">
        <v>113516</v>
      </c>
      <c r="B36782" s="2">
        <v>44344.742906148866</v>
      </c>
      <c r="C36782">
        <v>177434</v>
      </c>
      <c r="D36782">
        <v>182191</v>
      </c>
      <c r="E36782" s="45">
        <v>17</v>
      </c>
      <c r="F36782" s="44">
        <v>5</v>
      </c>
      <c r="G36782" s="45">
        <v>0</v>
      </c>
      <c r="H36782" s="2">
        <v>44344.742906148866</v>
      </c>
    </row>
    <row r="36783" spans="1:8" x14ac:dyDescent="0.25">
      <c r="A36783">
        <v>113519</v>
      </c>
      <c r="B36783" s="2">
        <v>44344.743000000002</v>
      </c>
      <c r="C36783">
        <v>345251</v>
      </c>
      <c r="D36783">
        <v>347393</v>
      </c>
      <c r="E36783" s="45">
        <v>23</v>
      </c>
      <c r="F36783" s="44">
        <v>5</v>
      </c>
      <c r="G36783" s="45">
        <v>6</v>
      </c>
      <c r="H36783" s="2">
        <v>44344.993000000002</v>
      </c>
    </row>
    <row r="36784" spans="1:8" x14ac:dyDescent="0.25">
      <c r="A36784">
        <v>113523</v>
      </c>
      <c r="B36784" s="2">
        <v>44344.743310679616</v>
      </c>
      <c r="C36784">
        <v>36645</v>
      </c>
      <c r="D36784">
        <v>96200</v>
      </c>
      <c r="E36784" s="45">
        <v>18</v>
      </c>
      <c r="F36784" s="44">
        <v>5</v>
      </c>
      <c r="G36784" s="45">
        <v>1</v>
      </c>
      <c r="H36784" s="2">
        <v>44344.78497734628</v>
      </c>
    </row>
    <row r="36785" spans="1:8" x14ac:dyDescent="0.25">
      <c r="A36785">
        <v>113524</v>
      </c>
      <c r="B36785" s="2">
        <v>44344.743715210352</v>
      </c>
      <c r="C36785">
        <v>264013</v>
      </c>
      <c r="D36785">
        <v>351192</v>
      </c>
      <c r="E36785" s="45">
        <v>19</v>
      </c>
      <c r="F36785" s="44">
        <v>5</v>
      </c>
      <c r="G36785" s="45">
        <v>2</v>
      </c>
      <c r="H36785" s="2">
        <v>44344.827048543688</v>
      </c>
    </row>
    <row r="36786" spans="1:8" x14ac:dyDescent="0.25">
      <c r="A36786">
        <v>113529</v>
      </c>
      <c r="B36786" s="2">
        <v>44344.744524271839</v>
      </c>
      <c r="C36786">
        <v>313393</v>
      </c>
      <c r="D36786">
        <v>118549</v>
      </c>
      <c r="E36786" s="45">
        <v>13</v>
      </c>
      <c r="F36786" s="44">
        <v>5</v>
      </c>
      <c r="G36786" s="45">
        <v>-4</v>
      </c>
      <c r="H36786" s="2">
        <v>44344.577857605174</v>
      </c>
    </row>
    <row r="36787" spans="1:8" x14ac:dyDescent="0.25">
      <c r="A36787">
        <v>113534</v>
      </c>
      <c r="B36787" s="2">
        <v>44344.744928802589</v>
      </c>
      <c r="C36787">
        <v>37306</v>
      </c>
      <c r="D36787">
        <v>347393</v>
      </c>
      <c r="E36787" s="45">
        <v>18</v>
      </c>
      <c r="F36787" s="44">
        <v>5</v>
      </c>
      <c r="G36787" s="45">
        <v>1</v>
      </c>
      <c r="H36787" s="2">
        <v>44344.786595469253</v>
      </c>
    </row>
    <row r="36788" spans="1:8" x14ac:dyDescent="0.25">
      <c r="A36788">
        <v>113539</v>
      </c>
      <c r="B36788" s="2">
        <v>44344.744928802589</v>
      </c>
      <c r="C36788">
        <v>240294</v>
      </c>
      <c r="D36788">
        <v>52293</v>
      </c>
      <c r="E36788" s="45">
        <v>18</v>
      </c>
      <c r="F36788" s="44">
        <v>5</v>
      </c>
      <c r="G36788" s="45">
        <v>1</v>
      </c>
      <c r="H36788" s="2">
        <v>44344.786595469253</v>
      </c>
    </row>
    <row r="36789" spans="1:8" x14ac:dyDescent="0.25">
      <c r="A36789">
        <v>113541</v>
      </c>
      <c r="B36789" s="2">
        <v>44344.745333333332</v>
      </c>
      <c r="C36789">
        <v>12858</v>
      </c>
      <c r="D36789">
        <v>411922</v>
      </c>
      <c r="E36789" s="45">
        <v>19</v>
      </c>
      <c r="F36789" s="44">
        <v>5</v>
      </c>
      <c r="G36789" s="45">
        <v>2</v>
      </c>
      <c r="H36789" s="2">
        <v>44344.828666666668</v>
      </c>
    </row>
    <row r="36790" spans="1:8" x14ac:dyDescent="0.25">
      <c r="A36790">
        <v>113543</v>
      </c>
      <c r="B36790" s="2">
        <v>44344.746142394819</v>
      </c>
      <c r="C36790">
        <v>258375</v>
      </c>
      <c r="D36790">
        <v>469849</v>
      </c>
      <c r="E36790" s="45">
        <v>17</v>
      </c>
      <c r="F36790" s="44">
        <v>5</v>
      </c>
      <c r="G36790" s="45">
        <v>0</v>
      </c>
      <c r="H36790" s="2">
        <v>44344.746142394819</v>
      </c>
    </row>
    <row r="36791" spans="1:8" x14ac:dyDescent="0.25">
      <c r="A36791">
        <v>113548</v>
      </c>
      <c r="B36791" s="2">
        <v>44344.746546925562</v>
      </c>
      <c r="C36791">
        <v>123336</v>
      </c>
      <c r="D36791">
        <v>88863</v>
      </c>
      <c r="E36791" s="45">
        <v>22</v>
      </c>
      <c r="F36791" s="44">
        <v>5</v>
      </c>
      <c r="G36791" s="45">
        <v>5</v>
      </c>
      <c r="H36791" s="2">
        <v>44344.954880258898</v>
      </c>
    </row>
    <row r="36792" spans="1:8" x14ac:dyDescent="0.25">
      <c r="A36792">
        <v>113552</v>
      </c>
      <c r="B36792" s="2">
        <v>44344.746546925569</v>
      </c>
      <c r="C36792">
        <v>32670</v>
      </c>
      <c r="D36792">
        <v>438887</v>
      </c>
      <c r="E36792" s="45">
        <v>18</v>
      </c>
      <c r="F36792" s="44">
        <v>5</v>
      </c>
      <c r="G36792" s="45">
        <v>1</v>
      </c>
      <c r="H36792" s="2">
        <v>44344.788213592234</v>
      </c>
    </row>
    <row r="36793" spans="1:8" x14ac:dyDescent="0.25">
      <c r="A36793">
        <v>113553</v>
      </c>
      <c r="B36793" s="2">
        <v>44344.746951456305</v>
      </c>
      <c r="C36793">
        <v>104192</v>
      </c>
      <c r="D36793">
        <v>114057</v>
      </c>
      <c r="E36793" s="45">
        <v>19</v>
      </c>
      <c r="F36793" s="44">
        <v>5</v>
      </c>
      <c r="G36793" s="45">
        <v>2</v>
      </c>
      <c r="H36793" s="2">
        <v>44344.830284789641</v>
      </c>
    </row>
    <row r="36794" spans="1:8" x14ac:dyDescent="0.25">
      <c r="A36794">
        <v>113557</v>
      </c>
      <c r="B36794" s="2">
        <v>44344.746951456305</v>
      </c>
      <c r="C36794">
        <v>142127</v>
      </c>
      <c r="D36794">
        <v>173896</v>
      </c>
      <c r="E36794" s="45">
        <v>19</v>
      </c>
      <c r="F36794" s="44">
        <v>5</v>
      </c>
      <c r="G36794" s="45">
        <v>2</v>
      </c>
      <c r="H36794" s="2">
        <v>44344.830284789641</v>
      </c>
    </row>
    <row r="36795" spans="1:8" x14ac:dyDescent="0.25">
      <c r="A36795">
        <v>113561</v>
      </c>
      <c r="B36795" s="2">
        <v>44344.746951456305</v>
      </c>
      <c r="C36795">
        <v>187892</v>
      </c>
      <c r="D36795">
        <v>158978</v>
      </c>
      <c r="E36795" s="45">
        <v>19</v>
      </c>
      <c r="F36795" s="44">
        <v>5</v>
      </c>
      <c r="G36795" s="45">
        <v>2</v>
      </c>
      <c r="H36795" s="2">
        <v>44344.830284789641</v>
      </c>
    </row>
    <row r="36796" spans="1:8" x14ac:dyDescent="0.25">
      <c r="A36796">
        <v>113566</v>
      </c>
      <c r="B36796" s="2">
        <v>44344.748165048542</v>
      </c>
      <c r="C36796">
        <v>5410</v>
      </c>
      <c r="D36796">
        <v>33076</v>
      </c>
      <c r="E36796" s="45">
        <v>2</v>
      </c>
      <c r="F36796" s="44">
        <v>6</v>
      </c>
      <c r="G36796" s="45">
        <v>9</v>
      </c>
      <c r="H36796" s="2">
        <v>44345.123165048542</v>
      </c>
    </row>
    <row r="36797" spans="1:8" x14ac:dyDescent="0.25">
      <c r="A36797">
        <v>113570</v>
      </c>
      <c r="B36797" s="2">
        <v>44344.74816504855</v>
      </c>
      <c r="C36797">
        <v>5901</v>
      </c>
      <c r="D36797">
        <v>137327</v>
      </c>
      <c r="E36797" s="45">
        <v>18</v>
      </c>
      <c r="F36797" s="44">
        <v>5</v>
      </c>
      <c r="G36797" s="45">
        <v>1</v>
      </c>
      <c r="H36797" s="2">
        <v>44344.789831715214</v>
      </c>
    </row>
    <row r="36798" spans="1:8" x14ac:dyDescent="0.25">
      <c r="A36798">
        <v>113573</v>
      </c>
      <c r="B36798" s="2">
        <v>44344.74816504855</v>
      </c>
      <c r="C36798">
        <v>65396</v>
      </c>
      <c r="D36798">
        <v>411922</v>
      </c>
      <c r="E36798" s="45">
        <v>18</v>
      </c>
      <c r="F36798" s="44">
        <v>5</v>
      </c>
      <c r="G36798" s="45">
        <v>1</v>
      </c>
      <c r="H36798" s="2">
        <v>44344.789831715214</v>
      </c>
    </row>
    <row r="36799" spans="1:8" x14ac:dyDescent="0.25">
      <c r="A36799">
        <v>113578</v>
      </c>
      <c r="B36799" s="2">
        <v>44344.74816504855</v>
      </c>
      <c r="C36799">
        <v>250008</v>
      </c>
      <c r="D36799">
        <v>250679</v>
      </c>
      <c r="E36799" s="45">
        <v>18</v>
      </c>
      <c r="F36799" s="44">
        <v>5</v>
      </c>
      <c r="G36799" s="45">
        <v>1</v>
      </c>
      <c r="H36799" s="2">
        <v>44344.789831715214</v>
      </c>
    </row>
    <row r="36800" spans="1:8" x14ac:dyDescent="0.25">
      <c r="A36800">
        <v>113583</v>
      </c>
      <c r="B36800" s="2">
        <v>44344.74816504855</v>
      </c>
      <c r="C36800">
        <v>258634</v>
      </c>
      <c r="D36800">
        <v>470762</v>
      </c>
      <c r="E36800" s="45">
        <v>18</v>
      </c>
      <c r="F36800" s="44">
        <v>5</v>
      </c>
      <c r="G36800" s="45">
        <v>1</v>
      </c>
      <c r="H36800" s="2">
        <v>44344.789831715214</v>
      </c>
    </row>
    <row r="36801" spans="1:8" x14ac:dyDescent="0.25">
      <c r="A36801">
        <v>113584</v>
      </c>
      <c r="B36801" s="2">
        <v>44344.74816504855</v>
      </c>
      <c r="C36801">
        <v>338040</v>
      </c>
      <c r="D36801">
        <v>72841</v>
      </c>
      <c r="E36801" s="45">
        <v>18</v>
      </c>
      <c r="F36801" s="44">
        <v>5</v>
      </c>
      <c r="G36801" s="45">
        <v>1</v>
      </c>
      <c r="H36801" s="2">
        <v>44344.789831715214</v>
      </c>
    </row>
    <row r="36802" spans="1:8" x14ac:dyDescent="0.25">
      <c r="A36802">
        <v>113588</v>
      </c>
      <c r="B36802" s="2">
        <v>44344.748569579286</v>
      </c>
      <c r="C36802">
        <v>158057</v>
      </c>
      <c r="D36802">
        <v>230507</v>
      </c>
      <c r="E36802" s="45">
        <v>19</v>
      </c>
      <c r="F36802" s="44">
        <v>5</v>
      </c>
      <c r="G36802" s="45">
        <v>2</v>
      </c>
      <c r="H36802" s="2">
        <v>44344.831902912621</v>
      </c>
    </row>
    <row r="36803" spans="1:8" x14ac:dyDescent="0.25">
      <c r="A36803">
        <v>113591</v>
      </c>
      <c r="B36803" s="2">
        <v>44344.748569579286</v>
      </c>
      <c r="C36803">
        <v>195280</v>
      </c>
      <c r="D36803">
        <v>292258</v>
      </c>
      <c r="E36803" s="45">
        <v>19</v>
      </c>
      <c r="F36803" s="44">
        <v>5</v>
      </c>
      <c r="G36803" s="45">
        <v>2</v>
      </c>
      <c r="H36803" s="2">
        <v>44344.831902912621</v>
      </c>
    </row>
    <row r="36804" spans="1:8" x14ac:dyDescent="0.25">
      <c r="A36804">
        <v>113596</v>
      </c>
      <c r="B36804" s="2">
        <v>44344.748974110029</v>
      </c>
      <c r="C36804">
        <v>245621</v>
      </c>
      <c r="D36804">
        <v>137327</v>
      </c>
      <c r="E36804" s="45">
        <v>20</v>
      </c>
      <c r="F36804" s="44">
        <v>5</v>
      </c>
      <c r="G36804" s="45">
        <v>3</v>
      </c>
      <c r="H36804" s="2">
        <v>44344.873974110029</v>
      </c>
    </row>
    <row r="36805" spans="1:8" x14ac:dyDescent="0.25">
      <c r="A36805">
        <v>113600</v>
      </c>
      <c r="B36805" s="2">
        <v>44344.749783171523</v>
      </c>
      <c r="C36805">
        <v>141123</v>
      </c>
      <c r="D36805">
        <v>250679</v>
      </c>
      <c r="E36805" s="45">
        <v>18</v>
      </c>
      <c r="F36805" s="44">
        <v>5</v>
      </c>
      <c r="G36805" s="45">
        <v>1</v>
      </c>
      <c r="H36805" s="2">
        <v>44344.791449838187</v>
      </c>
    </row>
    <row r="36806" spans="1:8" x14ac:dyDescent="0.25">
      <c r="A36806">
        <v>113603</v>
      </c>
      <c r="B36806" s="2">
        <v>44344.750187702266</v>
      </c>
      <c r="C36806">
        <v>47527</v>
      </c>
      <c r="D36806">
        <v>343491</v>
      </c>
      <c r="E36806" s="45">
        <v>20</v>
      </c>
      <c r="F36806" s="44">
        <v>5</v>
      </c>
      <c r="G36806" s="45">
        <v>2</v>
      </c>
      <c r="H36806" s="2">
        <v>44344.833521035602</v>
      </c>
    </row>
    <row r="36807" spans="1:8" x14ac:dyDescent="0.25">
      <c r="A36807">
        <v>113605</v>
      </c>
      <c r="B36807" s="2">
        <v>44344.750592233009</v>
      </c>
      <c r="C36807">
        <v>205955</v>
      </c>
      <c r="D36807">
        <v>96200</v>
      </c>
      <c r="E36807" s="45">
        <v>21</v>
      </c>
      <c r="F36807" s="44">
        <v>5</v>
      </c>
      <c r="G36807" s="45">
        <v>3</v>
      </c>
      <c r="H36807" s="2">
        <v>44344.875592233009</v>
      </c>
    </row>
    <row r="36808" spans="1:8" x14ac:dyDescent="0.25">
      <c r="A36808">
        <v>113610</v>
      </c>
      <c r="B36808" s="2">
        <v>44344.750592233009</v>
      </c>
      <c r="C36808">
        <v>299564</v>
      </c>
      <c r="D36808">
        <v>411922</v>
      </c>
      <c r="E36808" s="45">
        <v>21</v>
      </c>
      <c r="F36808" s="44">
        <v>5</v>
      </c>
      <c r="G36808" s="45">
        <v>3</v>
      </c>
      <c r="H36808" s="2">
        <v>44344.875592233009</v>
      </c>
    </row>
    <row r="36809" spans="1:8" x14ac:dyDescent="0.25">
      <c r="A36809">
        <v>113611</v>
      </c>
      <c r="B36809" s="2">
        <v>44344.751401294503</v>
      </c>
      <c r="C36809">
        <v>2456</v>
      </c>
      <c r="D36809">
        <v>5151</v>
      </c>
      <c r="E36809" s="45">
        <v>19</v>
      </c>
      <c r="F36809" s="44">
        <v>5</v>
      </c>
      <c r="G36809" s="45">
        <v>1</v>
      </c>
      <c r="H36809" s="2">
        <v>44344.793067961167</v>
      </c>
    </row>
    <row r="36810" spans="1:8" x14ac:dyDescent="0.25">
      <c r="A36810">
        <v>113616</v>
      </c>
      <c r="B36810" s="2">
        <v>44344.751401294503</v>
      </c>
      <c r="C36810">
        <v>189341</v>
      </c>
      <c r="D36810">
        <v>347008</v>
      </c>
      <c r="E36810" s="45">
        <v>19</v>
      </c>
      <c r="F36810" s="44">
        <v>5</v>
      </c>
      <c r="G36810" s="45">
        <v>1</v>
      </c>
      <c r="H36810" s="2">
        <v>44344.793067961167</v>
      </c>
    </row>
    <row r="36811" spans="1:8" x14ac:dyDescent="0.25">
      <c r="A36811">
        <v>113621</v>
      </c>
      <c r="B36811" s="2">
        <v>44344.751401294503</v>
      </c>
      <c r="C36811">
        <v>201538</v>
      </c>
      <c r="D36811">
        <v>411922</v>
      </c>
      <c r="E36811" s="45">
        <v>19</v>
      </c>
      <c r="F36811" s="44">
        <v>5</v>
      </c>
      <c r="G36811" s="45">
        <v>1</v>
      </c>
      <c r="H36811" s="2">
        <v>44344.793067961167</v>
      </c>
    </row>
    <row r="36812" spans="1:8" x14ac:dyDescent="0.25">
      <c r="A36812">
        <v>113623</v>
      </c>
      <c r="B36812" s="2">
        <v>44344.751401294503</v>
      </c>
      <c r="C36812">
        <v>333593</v>
      </c>
      <c r="D36812">
        <v>230507</v>
      </c>
      <c r="E36812" s="45">
        <v>19</v>
      </c>
      <c r="F36812" s="44">
        <v>5</v>
      </c>
      <c r="G36812" s="45">
        <v>1</v>
      </c>
      <c r="H36812" s="2">
        <v>44344.793067961167</v>
      </c>
    </row>
    <row r="36813" spans="1:8" x14ac:dyDescent="0.25">
      <c r="A36813">
        <v>113628</v>
      </c>
      <c r="B36813" s="2">
        <v>44344.752614886733</v>
      </c>
      <c r="C36813">
        <v>187188</v>
      </c>
      <c r="D36813">
        <v>29544</v>
      </c>
      <c r="E36813" s="45">
        <v>18</v>
      </c>
      <c r="F36813" s="44">
        <v>5</v>
      </c>
      <c r="G36813" s="45">
        <v>0</v>
      </c>
      <c r="H36813" s="2">
        <v>44344.752614886733</v>
      </c>
    </row>
    <row r="36814" spans="1:8" x14ac:dyDescent="0.25">
      <c r="A36814">
        <v>113630</v>
      </c>
      <c r="B36814" s="2">
        <v>44344.753019417476</v>
      </c>
      <c r="C36814">
        <v>8379</v>
      </c>
      <c r="D36814">
        <v>351192</v>
      </c>
      <c r="E36814" s="45">
        <v>19</v>
      </c>
      <c r="F36814" s="44">
        <v>5</v>
      </c>
      <c r="G36814" s="45">
        <v>1</v>
      </c>
      <c r="H36814" s="2">
        <v>44344.79468608414</v>
      </c>
    </row>
    <row r="36815" spans="1:8" x14ac:dyDescent="0.25">
      <c r="A36815">
        <v>113631</v>
      </c>
      <c r="B36815" s="2">
        <v>44344.753019417476</v>
      </c>
      <c r="C36815">
        <v>11678</v>
      </c>
      <c r="D36815">
        <v>301890</v>
      </c>
      <c r="E36815" s="45">
        <v>19</v>
      </c>
      <c r="F36815" s="44">
        <v>5</v>
      </c>
      <c r="G36815" s="45">
        <v>1</v>
      </c>
      <c r="H36815" s="2">
        <v>44344.79468608414</v>
      </c>
    </row>
    <row r="36816" spans="1:8" x14ac:dyDescent="0.25">
      <c r="A36816">
        <v>113636</v>
      </c>
      <c r="B36816" s="2">
        <v>44344.753019417476</v>
      </c>
      <c r="C36816">
        <v>99202</v>
      </c>
      <c r="D36816">
        <v>433927</v>
      </c>
      <c r="E36816" s="45">
        <v>19</v>
      </c>
      <c r="F36816" s="44">
        <v>5</v>
      </c>
      <c r="G36816" s="45">
        <v>1</v>
      </c>
      <c r="H36816" s="2">
        <v>44344.79468608414</v>
      </c>
    </row>
    <row r="36817" spans="1:8" x14ac:dyDescent="0.25">
      <c r="A36817">
        <v>113638</v>
      </c>
      <c r="B36817" s="2">
        <v>44344.753019417476</v>
      </c>
      <c r="C36817">
        <v>196445</v>
      </c>
      <c r="D36817">
        <v>230507</v>
      </c>
      <c r="E36817" s="45">
        <v>19</v>
      </c>
      <c r="F36817" s="44">
        <v>5</v>
      </c>
      <c r="G36817" s="45">
        <v>1</v>
      </c>
      <c r="H36817" s="2">
        <v>44344.79468608414</v>
      </c>
    </row>
    <row r="36818" spans="1:8" x14ac:dyDescent="0.25">
      <c r="A36818">
        <v>113641</v>
      </c>
      <c r="B36818" s="2">
        <v>44344.753019417476</v>
      </c>
      <c r="C36818">
        <v>293791</v>
      </c>
      <c r="D36818">
        <v>173184</v>
      </c>
      <c r="E36818" s="45">
        <v>19</v>
      </c>
      <c r="F36818" s="44">
        <v>5</v>
      </c>
      <c r="G36818" s="45">
        <v>1</v>
      </c>
      <c r="H36818" s="2">
        <v>44344.79468608414</v>
      </c>
    </row>
    <row r="36819" spans="1:8" x14ac:dyDescent="0.25">
      <c r="A36819">
        <v>113645</v>
      </c>
      <c r="B36819" s="2">
        <v>44344.753019417476</v>
      </c>
      <c r="C36819">
        <v>338922</v>
      </c>
      <c r="D36819">
        <v>437341</v>
      </c>
      <c r="E36819" s="45">
        <v>19</v>
      </c>
      <c r="F36819" s="44">
        <v>5</v>
      </c>
      <c r="G36819" s="45">
        <v>1</v>
      </c>
      <c r="H36819" s="2">
        <v>44344.79468608414</v>
      </c>
    </row>
    <row r="36820" spans="1:8" x14ac:dyDescent="0.25">
      <c r="A36820">
        <v>113649</v>
      </c>
      <c r="B36820" s="2">
        <v>44344.753423948219</v>
      </c>
      <c r="C36820">
        <v>91990</v>
      </c>
      <c r="D36820">
        <v>230507</v>
      </c>
      <c r="E36820" s="45">
        <v>20</v>
      </c>
      <c r="F36820" s="44">
        <v>5</v>
      </c>
      <c r="G36820" s="45">
        <v>2</v>
      </c>
      <c r="H36820" s="2">
        <v>44344.836757281555</v>
      </c>
    </row>
    <row r="36821" spans="1:8" x14ac:dyDescent="0.25">
      <c r="A36821">
        <v>113652</v>
      </c>
      <c r="B36821" s="2">
        <v>44344.753423948219</v>
      </c>
      <c r="C36821">
        <v>255816</v>
      </c>
      <c r="D36821">
        <v>370960</v>
      </c>
      <c r="E36821" s="45">
        <v>20</v>
      </c>
      <c r="F36821" s="44">
        <v>5</v>
      </c>
      <c r="G36821" s="45">
        <v>2</v>
      </c>
      <c r="H36821" s="2">
        <v>44344.836757281555</v>
      </c>
    </row>
    <row r="36822" spans="1:8" x14ac:dyDescent="0.25">
      <c r="A36822">
        <v>113653</v>
      </c>
      <c r="B36822" s="2">
        <v>44344.753423948219</v>
      </c>
      <c r="C36822">
        <v>339021</v>
      </c>
      <c r="D36822">
        <v>214485</v>
      </c>
      <c r="E36822" s="45">
        <v>20</v>
      </c>
      <c r="F36822" s="44">
        <v>5</v>
      </c>
      <c r="G36822" s="45">
        <v>2</v>
      </c>
      <c r="H36822" s="2">
        <v>44344.836757281555</v>
      </c>
    </row>
    <row r="36823" spans="1:8" x14ac:dyDescent="0.25">
      <c r="A36823">
        <v>113654</v>
      </c>
      <c r="B36823" s="2">
        <v>44344.753828478963</v>
      </c>
      <c r="C36823">
        <v>329140</v>
      </c>
      <c r="D36823">
        <v>347393</v>
      </c>
      <c r="E36823" s="45">
        <v>21</v>
      </c>
      <c r="F36823" s="44">
        <v>5</v>
      </c>
      <c r="G36823" s="45">
        <v>3</v>
      </c>
      <c r="H36823" s="2">
        <v>44344.878828478963</v>
      </c>
    </row>
    <row r="36824" spans="1:8" x14ac:dyDescent="0.25">
      <c r="A36824">
        <v>113658</v>
      </c>
      <c r="B36824" s="2">
        <v>44344.753828478963</v>
      </c>
      <c r="C36824">
        <v>343302</v>
      </c>
      <c r="D36824">
        <v>196974</v>
      </c>
      <c r="E36824" s="45">
        <v>21</v>
      </c>
      <c r="F36824" s="44">
        <v>5</v>
      </c>
      <c r="G36824" s="45">
        <v>3</v>
      </c>
      <c r="H36824" s="2">
        <v>44344.878828478963</v>
      </c>
    </row>
    <row r="36825" spans="1:8" x14ac:dyDescent="0.25">
      <c r="A36825">
        <v>113660</v>
      </c>
      <c r="B36825" s="2">
        <v>44344.754233009706</v>
      </c>
      <c r="C36825">
        <v>41829</v>
      </c>
      <c r="D36825">
        <v>279337</v>
      </c>
      <c r="E36825" s="45">
        <v>18</v>
      </c>
      <c r="F36825" s="44">
        <v>5</v>
      </c>
      <c r="G36825" s="45">
        <v>0</v>
      </c>
      <c r="H36825" s="2">
        <v>44344.754233009706</v>
      </c>
    </row>
    <row r="36826" spans="1:8" x14ac:dyDescent="0.25">
      <c r="A36826">
        <v>113662</v>
      </c>
      <c r="B36826" s="2">
        <v>44344.754233009706</v>
      </c>
      <c r="C36826">
        <v>58461</v>
      </c>
      <c r="D36826">
        <v>351198</v>
      </c>
      <c r="E36826" s="45">
        <v>18</v>
      </c>
      <c r="F36826" s="44">
        <v>5</v>
      </c>
      <c r="G36826" s="45">
        <v>0</v>
      </c>
      <c r="H36826" s="2">
        <v>44344.754233009706</v>
      </c>
    </row>
    <row r="36827" spans="1:8" x14ac:dyDescent="0.25">
      <c r="A36827">
        <v>113667</v>
      </c>
      <c r="B36827" s="2">
        <v>44344.754233009706</v>
      </c>
      <c r="C36827">
        <v>98980</v>
      </c>
      <c r="D36827">
        <v>58674</v>
      </c>
      <c r="E36827" s="45">
        <v>18</v>
      </c>
      <c r="F36827" s="44">
        <v>5</v>
      </c>
      <c r="G36827" s="45">
        <v>0</v>
      </c>
      <c r="H36827" s="2">
        <v>44344.754233009706</v>
      </c>
    </row>
    <row r="36828" spans="1:8" x14ac:dyDescent="0.25">
      <c r="A36828">
        <v>113672</v>
      </c>
      <c r="B36828" s="2">
        <v>44344.754233009713</v>
      </c>
      <c r="C36828">
        <v>136284</v>
      </c>
      <c r="D36828">
        <v>396686</v>
      </c>
      <c r="E36828" s="45">
        <v>22</v>
      </c>
      <c r="F36828" s="44">
        <v>5</v>
      </c>
      <c r="G36828" s="45">
        <v>4</v>
      </c>
      <c r="H36828" s="2">
        <v>44344.920899676377</v>
      </c>
    </row>
    <row r="36829" spans="1:8" x14ac:dyDescent="0.25">
      <c r="A36829">
        <v>113676</v>
      </c>
      <c r="B36829" s="2">
        <v>44344.754637540456</v>
      </c>
      <c r="C36829">
        <v>297006</v>
      </c>
      <c r="D36829">
        <v>217497</v>
      </c>
      <c r="E36829" s="45">
        <v>19</v>
      </c>
      <c r="F36829" s="44">
        <v>5</v>
      </c>
      <c r="G36829" s="45">
        <v>1</v>
      </c>
      <c r="H36829" s="2">
        <v>44344.796304207121</v>
      </c>
    </row>
    <row r="36830" spans="1:8" x14ac:dyDescent="0.25">
      <c r="A36830">
        <v>113677</v>
      </c>
      <c r="B36830" s="2">
        <v>44344.755042071192</v>
      </c>
      <c r="C36830">
        <v>176717</v>
      </c>
      <c r="D36830">
        <v>122902</v>
      </c>
      <c r="E36830" s="45">
        <v>20</v>
      </c>
      <c r="F36830" s="44">
        <v>5</v>
      </c>
      <c r="G36830" s="45">
        <v>2</v>
      </c>
      <c r="H36830" s="2">
        <v>44344.838375404528</v>
      </c>
    </row>
    <row r="36831" spans="1:8" x14ac:dyDescent="0.25">
      <c r="A36831">
        <v>113681</v>
      </c>
      <c r="B36831" s="2">
        <v>44344.755851132686</v>
      </c>
      <c r="C36831">
        <v>43447</v>
      </c>
      <c r="D36831">
        <v>470762</v>
      </c>
      <c r="E36831" s="45">
        <v>22</v>
      </c>
      <c r="F36831" s="44">
        <v>5</v>
      </c>
      <c r="G36831" s="45">
        <v>4</v>
      </c>
      <c r="H36831" s="2">
        <v>44344.92251779935</v>
      </c>
    </row>
    <row r="36832" spans="1:8" x14ac:dyDescent="0.25">
      <c r="A36832">
        <v>113685</v>
      </c>
      <c r="B36832" s="2">
        <v>44344.755851132686</v>
      </c>
      <c r="C36832">
        <v>175118</v>
      </c>
      <c r="D36832">
        <v>388561</v>
      </c>
      <c r="E36832" s="45">
        <v>18</v>
      </c>
      <c r="F36832" s="44">
        <v>5</v>
      </c>
      <c r="G36832" s="45">
        <v>0</v>
      </c>
      <c r="H36832" s="2">
        <v>44344.755851132686</v>
      </c>
    </row>
    <row r="36833" spans="1:8" x14ac:dyDescent="0.25">
      <c r="A36833">
        <v>113688</v>
      </c>
      <c r="B36833" s="2">
        <v>44344.755851132686</v>
      </c>
      <c r="C36833">
        <v>198884</v>
      </c>
      <c r="D36833">
        <v>114057</v>
      </c>
      <c r="E36833" s="45">
        <v>18</v>
      </c>
      <c r="F36833" s="44">
        <v>5</v>
      </c>
      <c r="G36833" s="45">
        <v>0</v>
      </c>
      <c r="H36833" s="2">
        <v>44344.755851132686</v>
      </c>
    </row>
    <row r="36834" spans="1:8" x14ac:dyDescent="0.25">
      <c r="A36834">
        <v>113692</v>
      </c>
      <c r="B36834" s="2">
        <v>44344.756660194173</v>
      </c>
      <c r="C36834">
        <v>270641</v>
      </c>
      <c r="D36834">
        <v>410033</v>
      </c>
      <c r="E36834" s="45">
        <v>20</v>
      </c>
      <c r="F36834" s="44">
        <v>5</v>
      </c>
      <c r="G36834" s="45">
        <v>2</v>
      </c>
      <c r="H36834" s="2">
        <v>44344.839993527508</v>
      </c>
    </row>
    <row r="36835" spans="1:8" x14ac:dyDescent="0.25">
      <c r="A36835">
        <v>113696</v>
      </c>
      <c r="B36835" s="2">
        <v>44344.756660194173</v>
      </c>
      <c r="C36835">
        <v>270840</v>
      </c>
      <c r="D36835">
        <v>258219</v>
      </c>
      <c r="E36835" s="45">
        <v>20</v>
      </c>
      <c r="F36835" s="44">
        <v>5</v>
      </c>
      <c r="G36835" s="45">
        <v>2</v>
      </c>
      <c r="H36835" s="2">
        <v>44344.839993527508</v>
      </c>
    </row>
    <row r="36836" spans="1:8" x14ac:dyDescent="0.25">
      <c r="A36836">
        <v>113701</v>
      </c>
      <c r="B36836" s="2">
        <v>44344.757469255666</v>
      </c>
      <c r="C36836">
        <v>64153</v>
      </c>
      <c r="D36836">
        <v>266185</v>
      </c>
      <c r="E36836" s="45">
        <v>18</v>
      </c>
      <c r="F36836" s="44">
        <v>5</v>
      </c>
      <c r="G36836" s="45">
        <v>0</v>
      </c>
      <c r="H36836" s="2">
        <v>44344.757469255666</v>
      </c>
    </row>
    <row r="36837" spans="1:8" x14ac:dyDescent="0.25">
      <c r="A36837">
        <v>113705</v>
      </c>
      <c r="B36837" s="2">
        <v>44344.757469255666</v>
      </c>
      <c r="C36837">
        <v>150968</v>
      </c>
      <c r="D36837">
        <v>242428</v>
      </c>
      <c r="E36837" s="45">
        <v>22</v>
      </c>
      <c r="F36837" s="44">
        <v>5</v>
      </c>
      <c r="G36837" s="45">
        <v>4</v>
      </c>
      <c r="H36837" s="2">
        <v>44344.924135922331</v>
      </c>
    </row>
    <row r="36838" spans="1:8" x14ac:dyDescent="0.25">
      <c r="A36838">
        <v>113707</v>
      </c>
      <c r="B36838" s="2">
        <v>44344.75787378641</v>
      </c>
      <c r="C36838">
        <v>122942</v>
      </c>
      <c r="D36838">
        <v>470762</v>
      </c>
      <c r="E36838" s="45">
        <v>19</v>
      </c>
      <c r="F36838" s="44">
        <v>5</v>
      </c>
      <c r="G36838" s="45">
        <v>1</v>
      </c>
      <c r="H36838" s="2">
        <v>44344.799540453074</v>
      </c>
    </row>
    <row r="36839" spans="1:8" x14ac:dyDescent="0.25">
      <c r="A36839">
        <v>113710</v>
      </c>
      <c r="B36839" s="2">
        <v>44344.758682847896</v>
      </c>
      <c r="C36839">
        <v>65291</v>
      </c>
      <c r="D36839">
        <v>181839</v>
      </c>
      <c r="E36839" s="45">
        <v>21</v>
      </c>
      <c r="F36839" s="44">
        <v>5</v>
      </c>
      <c r="G36839" s="45">
        <v>3</v>
      </c>
      <c r="H36839" s="2">
        <v>44344.883682847896</v>
      </c>
    </row>
    <row r="36840" spans="1:8" x14ac:dyDescent="0.25">
      <c r="A36840">
        <v>113712</v>
      </c>
      <c r="B36840" s="2">
        <v>44344.759087378647</v>
      </c>
      <c r="C36840">
        <v>30282</v>
      </c>
      <c r="D36840">
        <v>411922</v>
      </c>
      <c r="E36840" s="45">
        <v>22</v>
      </c>
      <c r="F36840" s="44">
        <v>5</v>
      </c>
      <c r="G36840" s="45">
        <v>4</v>
      </c>
      <c r="H36840" s="2">
        <v>44344.925754045311</v>
      </c>
    </row>
    <row r="36841" spans="1:8" x14ac:dyDescent="0.25">
      <c r="A36841">
        <v>113713</v>
      </c>
      <c r="B36841" s="2">
        <v>44344.75949190939</v>
      </c>
      <c r="C36841">
        <v>23007</v>
      </c>
      <c r="D36841">
        <v>88863</v>
      </c>
      <c r="E36841" s="45">
        <v>19</v>
      </c>
      <c r="F36841" s="44">
        <v>5</v>
      </c>
      <c r="G36841" s="45">
        <v>1</v>
      </c>
      <c r="H36841" s="2">
        <v>44344.801158576054</v>
      </c>
    </row>
    <row r="36842" spans="1:8" x14ac:dyDescent="0.25">
      <c r="A36842">
        <v>113717</v>
      </c>
      <c r="B36842" s="2">
        <v>44344.75949190939</v>
      </c>
      <c r="C36842">
        <v>97536</v>
      </c>
      <c r="D36842">
        <v>255103</v>
      </c>
      <c r="E36842" s="45">
        <v>19</v>
      </c>
      <c r="F36842" s="44">
        <v>5</v>
      </c>
      <c r="G36842" s="45">
        <v>1</v>
      </c>
      <c r="H36842" s="2">
        <v>44344.801158576054</v>
      </c>
    </row>
    <row r="36843" spans="1:8" x14ac:dyDescent="0.25">
      <c r="A36843">
        <v>113722</v>
      </c>
      <c r="B36843" s="2">
        <v>44344.75949190939</v>
      </c>
      <c r="C36843">
        <v>161137</v>
      </c>
      <c r="D36843">
        <v>5151</v>
      </c>
      <c r="E36843" s="45">
        <v>19</v>
      </c>
      <c r="F36843" s="44">
        <v>5</v>
      </c>
      <c r="G36843" s="45">
        <v>1</v>
      </c>
      <c r="H36843" s="2">
        <v>44344.801158576054</v>
      </c>
    </row>
    <row r="36844" spans="1:8" x14ac:dyDescent="0.25">
      <c r="A36844">
        <v>113724</v>
      </c>
      <c r="B36844" s="2">
        <v>44344.759896440126</v>
      </c>
      <c r="C36844">
        <v>202325</v>
      </c>
      <c r="D36844">
        <v>394819</v>
      </c>
      <c r="E36844" s="45">
        <v>20</v>
      </c>
      <c r="F36844" s="44">
        <v>5</v>
      </c>
      <c r="G36844" s="45">
        <v>2</v>
      </c>
      <c r="H36844" s="2">
        <v>44344.843229773462</v>
      </c>
    </row>
    <row r="36845" spans="1:8" x14ac:dyDescent="0.25">
      <c r="A36845">
        <v>113729</v>
      </c>
      <c r="B36845" s="2">
        <v>44344.76</v>
      </c>
      <c r="C36845">
        <v>232610</v>
      </c>
      <c r="D36845">
        <v>325852</v>
      </c>
      <c r="E36845" s="45">
        <v>15</v>
      </c>
      <c r="F36845" s="44">
        <v>5</v>
      </c>
      <c r="G36845" s="45">
        <v>-3</v>
      </c>
      <c r="H36845" s="2">
        <v>44344.635000000002</v>
      </c>
    </row>
    <row r="36846" spans="1:8" x14ac:dyDescent="0.25">
      <c r="A36846">
        <v>113734</v>
      </c>
      <c r="B36846" s="2">
        <v>44344.760300970876</v>
      </c>
      <c r="C36846">
        <v>220982</v>
      </c>
      <c r="D36846">
        <v>439981</v>
      </c>
      <c r="E36846" s="45">
        <v>21</v>
      </c>
      <c r="F36846" s="44">
        <v>5</v>
      </c>
      <c r="G36846" s="45">
        <v>3</v>
      </c>
      <c r="H36846" s="2">
        <v>44344.885300970876</v>
      </c>
    </row>
    <row r="36847" spans="1:8" x14ac:dyDescent="0.25">
      <c r="A36847">
        <v>113737</v>
      </c>
      <c r="B36847" s="2">
        <v>44344.760300970876</v>
      </c>
      <c r="C36847">
        <v>299268</v>
      </c>
      <c r="D36847">
        <v>156678</v>
      </c>
      <c r="E36847" s="45">
        <v>21</v>
      </c>
      <c r="F36847" s="44">
        <v>5</v>
      </c>
      <c r="G36847" s="45">
        <v>3</v>
      </c>
      <c r="H36847" s="2">
        <v>44344.885300970876</v>
      </c>
    </row>
    <row r="36848" spans="1:8" x14ac:dyDescent="0.25">
      <c r="A36848">
        <v>113740</v>
      </c>
      <c r="B36848" s="2">
        <v>44344.76070550162</v>
      </c>
      <c r="C36848">
        <v>22109</v>
      </c>
      <c r="D36848">
        <v>311670</v>
      </c>
      <c r="E36848" s="45">
        <v>18</v>
      </c>
      <c r="F36848" s="44">
        <v>5</v>
      </c>
      <c r="G36848" s="45">
        <v>0</v>
      </c>
      <c r="H36848" s="2">
        <v>44344.76070550162</v>
      </c>
    </row>
    <row r="36849" spans="1:8" x14ac:dyDescent="0.25">
      <c r="A36849">
        <v>113743</v>
      </c>
      <c r="B36849" s="2">
        <v>44344.76070550162</v>
      </c>
      <c r="C36849">
        <v>203817</v>
      </c>
      <c r="D36849">
        <v>54565</v>
      </c>
      <c r="E36849" s="45">
        <v>18</v>
      </c>
      <c r="F36849" s="44">
        <v>5</v>
      </c>
      <c r="G36849" s="45">
        <v>0</v>
      </c>
      <c r="H36849" s="2">
        <v>44344.76070550162</v>
      </c>
    </row>
    <row r="36850" spans="1:8" x14ac:dyDescent="0.25">
      <c r="A36850">
        <v>113748</v>
      </c>
      <c r="B36850" s="2">
        <v>44344.761110032363</v>
      </c>
      <c r="C36850">
        <v>50951</v>
      </c>
      <c r="D36850">
        <v>413446</v>
      </c>
      <c r="E36850" s="45">
        <v>19</v>
      </c>
      <c r="F36850" s="44">
        <v>5</v>
      </c>
      <c r="G36850" s="45">
        <v>1</v>
      </c>
      <c r="H36850" s="2">
        <v>44344.802776699027</v>
      </c>
    </row>
    <row r="36851" spans="1:8" x14ac:dyDescent="0.25">
      <c r="A36851">
        <v>113753</v>
      </c>
      <c r="B36851" s="2">
        <v>44344.761110032363</v>
      </c>
      <c r="C36851">
        <v>211151</v>
      </c>
      <c r="D36851">
        <v>305608</v>
      </c>
      <c r="E36851" s="45">
        <v>19</v>
      </c>
      <c r="F36851" s="44">
        <v>5</v>
      </c>
      <c r="G36851" s="45">
        <v>1</v>
      </c>
      <c r="H36851" s="2">
        <v>44344.802776699027</v>
      </c>
    </row>
    <row r="36852" spans="1:8" x14ac:dyDescent="0.25">
      <c r="A36852">
        <v>113754</v>
      </c>
      <c r="B36852" s="2">
        <v>44344.761514563106</v>
      </c>
      <c r="C36852">
        <v>49764</v>
      </c>
      <c r="D36852">
        <v>377180</v>
      </c>
      <c r="E36852" s="45">
        <v>20</v>
      </c>
      <c r="F36852" s="44">
        <v>5</v>
      </c>
      <c r="G36852" s="45">
        <v>2</v>
      </c>
      <c r="H36852" s="2">
        <v>44344.844847896442</v>
      </c>
    </row>
    <row r="36853" spans="1:8" x14ac:dyDescent="0.25">
      <c r="A36853">
        <v>113757</v>
      </c>
      <c r="B36853" s="2">
        <v>44344.761514563106</v>
      </c>
      <c r="C36853">
        <v>108774</v>
      </c>
      <c r="D36853">
        <v>134973</v>
      </c>
      <c r="E36853" s="45">
        <v>20</v>
      </c>
      <c r="F36853" s="44">
        <v>5</v>
      </c>
      <c r="G36853" s="45">
        <v>2</v>
      </c>
      <c r="H36853" s="2">
        <v>44344.844847896442</v>
      </c>
    </row>
    <row r="36854" spans="1:8" x14ac:dyDescent="0.25">
      <c r="A36854">
        <v>113760</v>
      </c>
      <c r="B36854" s="2">
        <v>44344.761514563106</v>
      </c>
      <c r="C36854">
        <v>318948</v>
      </c>
      <c r="D36854">
        <v>208036</v>
      </c>
      <c r="E36854" s="45">
        <v>20</v>
      </c>
      <c r="F36854" s="44">
        <v>5</v>
      </c>
      <c r="G36854" s="45">
        <v>2</v>
      </c>
      <c r="H36854" s="2">
        <v>44344.844847896442</v>
      </c>
    </row>
    <row r="36855" spans="1:8" x14ac:dyDescent="0.25">
      <c r="A36855">
        <v>113762</v>
      </c>
      <c r="B36855" s="2">
        <v>44344.761919093849</v>
      </c>
      <c r="C36855">
        <v>46906</v>
      </c>
      <c r="D36855">
        <v>411922</v>
      </c>
      <c r="E36855" s="45">
        <v>21</v>
      </c>
      <c r="F36855" s="44">
        <v>5</v>
      </c>
      <c r="G36855" s="45">
        <v>3</v>
      </c>
      <c r="H36855" s="2">
        <v>44344.886919093849</v>
      </c>
    </row>
    <row r="36856" spans="1:8" x14ac:dyDescent="0.25">
      <c r="A36856">
        <v>113765</v>
      </c>
      <c r="B36856" s="2">
        <v>44344.761919093857</v>
      </c>
      <c r="C36856">
        <v>206377</v>
      </c>
      <c r="D36856">
        <v>347008</v>
      </c>
      <c r="E36856" s="45">
        <v>1</v>
      </c>
      <c r="F36856" s="44">
        <v>6</v>
      </c>
      <c r="G36856" s="45">
        <v>7</v>
      </c>
      <c r="H36856" s="2">
        <v>44345.053585760521</v>
      </c>
    </row>
    <row r="36857" spans="1:8" x14ac:dyDescent="0.25">
      <c r="A36857">
        <v>113769</v>
      </c>
      <c r="B36857" s="2">
        <v>44344.762728155343</v>
      </c>
      <c r="C36857">
        <v>19883</v>
      </c>
      <c r="D36857">
        <v>184629</v>
      </c>
      <c r="E36857" s="45">
        <v>19</v>
      </c>
      <c r="F36857" s="44">
        <v>5</v>
      </c>
      <c r="G36857" s="45">
        <v>1</v>
      </c>
      <c r="H36857" s="2">
        <v>44344.804394822007</v>
      </c>
    </row>
    <row r="36858" spans="1:8" x14ac:dyDescent="0.25">
      <c r="A36858">
        <v>113771</v>
      </c>
      <c r="B36858" s="2">
        <v>44344.762728155343</v>
      </c>
      <c r="C36858">
        <v>114017</v>
      </c>
      <c r="D36858">
        <v>108961</v>
      </c>
      <c r="E36858" s="45">
        <v>19</v>
      </c>
      <c r="F36858" s="44">
        <v>5</v>
      </c>
      <c r="G36858" s="45">
        <v>1</v>
      </c>
      <c r="H36858" s="2">
        <v>44344.804394822007</v>
      </c>
    </row>
    <row r="36859" spans="1:8" x14ac:dyDescent="0.25">
      <c r="A36859">
        <v>113774</v>
      </c>
      <c r="B36859" s="2">
        <v>44344.763132686079</v>
      </c>
      <c r="C36859">
        <v>92307</v>
      </c>
      <c r="D36859">
        <v>86587</v>
      </c>
      <c r="E36859" s="45">
        <v>20</v>
      </c>
      <c r="F36859" s="44">
        <v>5</v>
      </c>
      <c r="G36859" s="45">
        <v>2</v>
      </c>
      <c r="H36859" s="2">
        <v>44344.846466019415</v>
      </c>
    </row>
    <row r="36860" spans="1:8" x14ac:dyDescent="0.25">
      <c r="A36860">
        <v>113777</v>
      </c>
      <c r="B36860" s="2">
        <v>44344.76353721683</v>
      </c>
      <c r="C36860">
        <v>22960</v>
      </c>
      <c r="D36860">
        <v>357547</v>
      </c>
      <c r="E36860" s="45">
        <v>1</v>
      </c>
      <c r="F36860" s="44">
        <v>6</v>
      </c>
      <c r="G36860" s="45">
        <v>7</v>
      </c>
      <c r="H36860" s="2">
        <v>44345.055203883494</v>
      </c>
    </row>
    <row r="36861" spans="1:8" x14ac:dyDescent="0.25">
      <c r="A36861">
        <v>113782</v>
      </c>
      <c r="B36861" s="2">
        <v>44344.76353721683</v>
      </c>
      <c r="C36861">
        <v>147209</v>
      </c>
      <c r="D36861">
        <v>394819</v>
      </c>
      <c r="E36861" s="45">
        <v>21</v>
      </c>
      <c r="F36861" s="44">
        <v>5</v>
      </c>
      <c r="G36861" s="45">
        <v>3</v>
      </c>
      <c r="H36861" s="2">
        <v>44344.88853721683</v>
      </c>
    </row>
    <row r="36862" spans="1:8" x14ac:dyDescent="0.25">
      <c r="A36862">
        <v>113784</v>
      </c>
      <c r="B36862" s="2">
        <v>44344.76353721683</v>
      </c>
      <c r="C36862">
        <v>243731</v>
      </c>
      <c r="D36862">
        <v>407273</v>
      </c>
      <c r="E36862" s="45">
        <v>21</v>
      </c>
      <c r="F36862" s="44">
        <v>5</v>
      </c>
      <c r="G36862" s="45">
        <v>3</v>
      </c>
      <c r="H36862" s="2">
        <v>44344.88853721683</v>
      </c>
    </row>
    <row r="36863" spans="1:8" x14ac:dyDescent="0.25">
      <c r="A36863">
        <v>113788</v>
      </c>
      <c r="B36863" s="2">
        <v>44344.764346278316</v>
      </c>
      <c r="C36863">
        <v>31288</v>
      </c>
      <c r="D36863">
        <v>193203</v>
      </c>
      <c r="E36863" s="45">
        <v>19</v>
      </c>
      <c r="F36863" s="44">
        <v>5</v>
      </c>
      <c r="G36863" s="45">
        <v>1</v>
      </c>
      <c r="H36863" s="2">
        <v>44344.80601294498</v>
      </c>
    </row>
    <row r="36864" spans="1:8" x14ac:dyDescent="0.25">
      <c r="A36864">
        <v>113791</v>
      </c>
      <c r="B36864" s="2">
        <v>44344.764346278316</v>
      </c>
      <c r="C36864">
        <v>140255</v>
      </c>
      <c r="D36864">
        <v>296118</v>
      </c>
      <c r="E36864" s="45">
        <v>19</v>
      </c>
      <c r="F36864" s="44">
        <v>5</v>
      </c>
      <c r="G36864" s="45">
        <v>1</v>
      </c>
      <c r="H36864" s="2">
        <v>44344.80601294498</v>
      </c>
    </row>
    <row r="36865" spans="1:8" x14ac:dyDescent="0.25">
      <c r="A36865">
        <v>113794</v>
      </c>
      <c r="B36865" s="2">
        <v>44344.764346278316</v>
      </c>
      <c r="C36865">
        <v>192442</v>
      </c>
      <c r="D36865">
        <v>209122</v>
      </c>
      <c r="E36865" s="45">
        <v>19</v>
      </c>
      <c r="F36865" s="44">
        <v>5</v>
      </c>
      <c r="G36865" s="45">
        <v>1</v>
      </c>
      <c r="H36865" s="2">
        <v>44344.80601294498</v>
      </c>
    </row>
    <row r="36866" spans="1:8" x14ac:dyDescent="0.25">
      <c r="A36866">
        <v>113795</v>
      </c>
      <c r="B36866" s="2">
        <v>44344.765155339803</v>
      </c>
      <c r="C36866">
        <v>130344</v>
      </c>
      <c r="D36866">
        <v>88895</v>
      </c>
      <c r="E36866" s="45">
        <v>21</v>
      </c>
      <c r="F36866" s="44">
        <v>5</v>
      </c>
      <c r="G36866" s="45">
        <v>3</v>
      </c>
      <c r="H36866" s="2">
        <v>44344.890155339803</v>
      </c>
    </row>
    <row r="36867" spans="1:8" x14ac:dyDescent="0.25">
      <c r="A36867">
        <v>113799</v>
      </c>
      <c r="B36867" s="2">
        <v>44344.765155339803</v>
      </c>
      <c r="C36867">
        <v>249034</v>
      </c>
      <c r="D36867">
        <v>118549</v>
      </c>
      <c r="E36867" s="45">
        <v>21</v>
      </c>
      <c r="F36867" s="44">
        <v>5</v>
      </c>
      <c r="G36867" s="45">
        <v>3</v>
      </c>
      <c r="H36867" s="2">
        <v>44344.890155339803</v>
      </c>
    </row>
    <row r="36868" spans="1:8" x14ac:dyDescent="0.25">
      <c r="A36868">
        <v>113802</v>
      </c>
      <c r="B36868" s="2">
        <v>44344.765964401297</v>
      </c>
      <c r="C36868">
        <v>182517</v>
      </c>
      <c r="D36868">
        <v>354849</v>
      </c>
      <c r="E36868" s="45">
        <v>19</v>
      </c>
      <c r="F36868" s="44">
        <v>5</v>
      </c>
      <c r="G36868" s="45">
        <v>1</v>
      </c>
      <c r="H36868" s="2">
        <v>44344.807631067961</v>
      </c>
    </row>
    <row r="36869" spans="1:8" x14ac:dyDescent="0.25">
      <c r="A36869">
        <v>113805</v>
      </c>
      <c r="B36869" s="2">
        <v>44344.76758252427</v>
      </c>
      <c r="C36869">
        <v>140794</v>
      </c>
      <c r="D36869">
        <v>136029</v>
      </c>
      <c r="E36869" s="45">
        <v>23</v>
      </c>
      <c r="F36869" s="44">
        <v>5</v>
      </c>
      <c r="G36869" s="45">
        <v>5</v>
      </c>
      <c r="H36869" s="2">
        <v>44344.975915857605</v>
      </c>
    </row>
    <row r="36870" spans="1:8" x14ac:dyDescent="0.25">
      <c r="A36870">
        <v>113806</v>
      </c>
      <c r="B36870" s="2">
        <v>44344.767582524277</v>
      </c>
      <c r="C36870">
        <v>61891</v>
      </c>
      <c r="D36870">
        <v>426606</v>
      </c>
      <c r="E36870" s="45">
        <v>19</v>
      </c>
      <c r="F36870" s="44">
        <v>5</v>
      </c>
      <c r="G36870" s="45">
        <v>1</v>
      </c>
      <c r="H36870" s="2">
        <v>44344.809249190941</v>
      </c>
    </row>
    <row r="36871" spans="1:8" x14ac:dyDescent="0.25">
      <c r="A36871">
        <v>113809</v>
      </c>
      <c r="B36871" s="2">
        <v>44344.767582524277</v>
      </c>
      <c r="C36871">
        <v>251064</v>
      </c>
      <c r="D36871">
        <v>331056</v>
      </c>
      <c r="E36871" s="45">
        <v>19</v>
      </c>
      <c r="F36871" s="44">
        <v>5</v>
      </c>
      <c r="G36871" s="45">
        <v>1</v>
      </c>
      <c r="H36871" s="2">
        <v>44344.809249190941</v>
      </c>
    </row>
    <row r="36872" spans="1:8" x14ac:dyDescent="0.25">
      <c r="A36872">
        <v>113810</v>
      </c>
      <c r="B36872" s="2">
        <v>44344.767987055013</v>
      </c>
      <c r="C36872">
        <v>195137</v>
      </c>
      <c r="D36872">
        <v>347008</v>
      </c>
      <c r="E36872" s="45">
        <v>20</v>
      </c>
      <c r="F36872" s="44">
        <v>5</v>
      </c>
      <c r="G36872" s="45">
        <v>2</v>
      </c>
      <c r="H36872" s="2">
        <v>44344.851320388349</v>
      </c>
    </row>
    <row r="36873" spans="1:8" x14ac:dyDescent="0.25">
      <c r="A36873">
        <v>113811</v>
      </c>
      <c r="B36873" s="2">
        <v>44344.767987055013</v>
      </c>
      <c r="C36873">
        <v>285121</v>
      </c>
      <c r="D36873">
        <v>330333</v>
      </c>
      <c r="E36873" s="45">
        <v>20</v>
      </c>
      <c r="F36873" s="44">
        <v>5</v>
      </c>
      <c r="G36873" s="45">
        <v>2</v>
      </c>
      <c r="H36873" s="2">
        <v>44344.851320388349</v>
      </c>
    </row>
    <row r="36874" spans="1:8" x14ac:dyDescent="0.25">
      <c r="A36874">
        <v>113812</v>
      </c>
      <c r="B36874" s="2">
        <v>44344.768391585763</v>
      </c>
      <c r="C36874">
        <v>113794</v>
      </c>
      <c r="D36874">
        <v>411922</v>
      </c>
      <c r="E36874" s="45">
        <v>21</v>
      </c>
      <c r="F36874" s="44">
        <v>5</v>
      </c>
      <c r="G36874" s="45">
        <v>3</v>
      </c>
      <c r="H36874" s="2">
        <v>44344.893391585763</v>
      </c>
    </row>
    <row r="36875" spans="1:8" x14ac:dyDescent="0.25">
      <c r="A36875">
        <v>113817</v>
      </c>
      <c r="B36875" s="2">
        <v>44344.768796116499</v>
      </c>
      <c r="C36875">
        <v>65427</v>
      </c>
      <c r="D36875">
        <v>397099</v>
      </c>
      <c r="E36875" s="45">
        <v>14</v>
      </c>
      <c r="F36875" s="44">
        <v>5</v>
      </c>
      <c r="G36875" s="45">
        <v>-4</v>
      </c>
      <c r="H36875" s="2">
        <v>44344.602129449835</v>
      </c>
    </row>
    <row r="36876" spans="1:8" x14ac:dyDescent="0.25">
      <c r="A36876">
        <v>113820</v>
      </c>
      <c r="B36876" s="2">
        <v>44344.768796116507</v>
      </c>
      <c r="C36876">
        <v>112508</v>
      </c>
      <c r="D36876">
        <v>12738</v>
      </c>
      <c r="E36876" s="45">
        <v>18</v>
      </c>
      <c r="F36876" s="44">
        <v>5</v>
      </c>
      <c r="G36876" s="45">
        <v>0</v>
      </c>
      <c r="H36876" s="2">
        <v>44344.768796116507</v>
      </c>
    </row>
    <row r="36877" spans="1:8" x14ac:dyDescent="0.25">
      <c r="A36877">
        <v>113824</v>
      </c>
      <c r="B36877" s="2">
        <v>44344.76920064725</v>
      </c>
      <c r="C36877">
        <v>107103</v>
      </c>
      <c r="D36877">
        <v>49263</v>
      </c>
      <c r="E36877" s="45">
        <v>19</v>
      </c>
      <c r="F36877" s="44">
        <v>5</v>
      </c>
      <c r="G36877" s="45">
        <v>1</v>
      </c>
      <c r="H36877" s="2">
        <v>44344.810867313914</v>
      </c>
    </row>
    <row r="36878" spans="1:8" x14ac:dyDescent="0.25">
      <c r="A36878">
        <v>113828</v>
      </c>
      <c r="B36878" s="2">
        <v>44344.76920064725</v>
      </c>
      <c r="C36878">
        <v>331396</v>
      </c>
      <c r="D36878">
        <v>182984</v>
      </c>
      <c r="E36878" s="45">
        <v>19</v>
      </c>
      <c r="F36878" s="44">
        <v>5</v>
      </c>
      <c r="G36878" s="45">
        <v>1</v>
      </c>
      <c r="H36878" s="2">
        <v>44344.810867313914</v>
      </c>
    </row>
    <row r="36879" spans="1:8" x14ac:dyDescent="0.25">
      <c r="A36879">
        <v>113832</v>
      </c>
      <c r="B36879" s="2">
        <v>44344.769605177993</v>
      </c>
      <c r="C36879">
        <v>20946</v>
      </c>
      <c r="D36879">
        <v>123413</v>
      </c>
      <c r="E36879" s="45">
        <v>20</v>
      </c>
      <c r="F36879" s="44">
        <v>5</v>
      </c>
      <c r="G36879" s="45">
        <v>2</v>
      </c>
      <c r="H36879" s="2">
        <v>44344.852938511329</v>
      </c>
    </row>
    <row r="36880" spans="1:8" x14ac:dyDescent="0.25">
      <c r="A36880">
        <v>113836</v>
      </c>
      <c r="B36880" s="2">
        <v>44344.769605177993</v>
      </c>
      <c r="C36880">
        <v>123422</v>
      </c>
      <c r="D36880">
        <v>327633</v>
      </c>
      <c r="E36880" s="45">
        <v>20</v>
      </c>
      <c r="F36880" s="44">
        <v>5</v>
      </c>
      <c r="G36880" s="45">
        <v>2</v>
      </c>
      <c r="H36880" s="2">
        <v>44344.852938511329</v>
      </c>
    </row>
    <row r="36881" spans="1:8" x14ac:dyDescent="0.25">
      <c r="A36881">
        <v>113841</v>
      </c>
      <c r="B36881" s="2">
        <v>44344.770009708736</v>
      </c>
      <c r="C36881">
        <v>325173</v>
      </c>
      <c r="D36881">
        <v>189009</v>
      </c>
      <c r="E36881" s="45">
        <v>21</v>
      </c>
      <c r="F36881" s="44">
        <v>5</v>
      </c>
      <c r="G36881" s="45">
        <v>3</v>
      </c>
      <c r="H36881" s="2">
        <v>44344.895009708736</v>
      </c>
    </row>
    <row r="36882" spans="1:8" x14ac:dyDescent="0.25">
      <c r="A36882">
        <v>113845</v>
      </c>
      <c r="B36882" s="2">
        <v>44344.77041423948</v>
      </c>
      <c r="C36882">
        <v>103686</v>
      </c>
      <c r="D36882">
        <v>76405</v>
      </c>
      <c r="E36882" s="45">
        <v>18</v>
      </c>
      <c r="F36882" s="44">
        <v>5</v>
      </c>
      <c r="G36882" s="45">
        <v>0</v>
      </c>
      <c r="H36882" s="2">
        <v>44344.77041423948</v>
      </c>
    </row>
    <row r="36883" spans="1:8" x14ac:dyDescent="0.25">
      <c r="A36883">
        <v>113849</v>
      </c>
      <c r="B36883" s="2">
        <v>44344.77041423948</v>
      </c>
      <c r="C36883">
        <v>167412</v>
      </c>
      <c r="D36883">
        <v>21760</v>
      </c>
      <c r="E36883" s="45">
        <v>18</v>
      </c>
      <c r="F36883" s="44">
        <v>5</v>
      </c>
      <c r="G36883" s="45">
        <v>0</v>
      </c>
      <c r="H36883" s="2">
        <v>44344.77041423948</v>
      </c>
    </row>
    <row r="36884" spans="1:8" x14ac:dyDescent="0.25">
      <c r="A36884">
        <v>113850</v>
      </c>
      <c r="B36884" s="2">
        <v>44344.77041423948</v>
      </c>
      <c r="C36884">
        <v>205014</v>
      </c>
      <c r="D36884">
        <v>291822</v>
      </c>
      <c r="E36884" s="45">
        <v>18</v>
      </c>
      <c r="F36884" s="44">
        <v>5</v>
      </c>
      <c r="G36884" s="45">
        <v>0</v>
      </c>
      <c r="H36884" s="2">
        <v>44344.77041423948</v>
      </c>
    </row>
    <row r="36885" spans="1:8" x14ac:dyDescent="0.25">
      <c r="A36885">
        <v>113854</v>
      </c>
      <c r="B36885" s="2">
        <v>44344.77041423948</v>
      </c>
      <c r="C36885">
        <v>261560</v>
      </c>
      <c r="D36885">
        <v>250679</v>
      </c>
      <c r="E36885" s="45">
        <v>18</v>
      </c>
      <c r="F36885" s="44">
        <v>5</v>
      </c>
      <c r="G36885" s="45">
        <v>0</v>
      </c>
      <c r="H36885" s="2">
        <v>44344.77041423948</v>
      </c>
    </row>
    <row r="36886" spans="1:8" x14ac:dyDescent="0.25">
      <c r="A36886">
        <v>113858</v>
      </c>
      <c r="B36886" s="2">
        <v>44344.77081877023</v>
      </c>
      <c r="C36886">
        <v>310691</v>
      </c>
      <c r="D36886">
        <v>315199</v>
      </c>
      <c r="E36886" s="45">
        <v>19</v>
      </c>
      <c r="F36886" s="44">
        <v>5</v>
      </c>
      <c r="G36886" s="45">
        <v>1</v>
      </c>
      <c r="H36886" s="2">
        <v>44344.812485436894</v>
      </c>
    </row>
    <row r="36887" spans="1:8" x14ac:dyDescent="0.25">
      <c r="A36887">
        <v>113861</v>
      </c>
      <c r="B36887" s="2">
        <v>44344.771223300966</v>
      </c>
      <c r="C36887">
        <v>54110</v>
      </c>
      <c r="D36887">
        <v>182191</v>
      </c>
      <c r="E36887" s="45">
        <v>20</v>
      </c>
      <c r="F36887" s="44">
        <v>5</v>
      </c>
      <c r="G36887" s="45">
        <v>2</v>
      </c>
      <c r="H36887" s="2">
        <v>44344.854556634302</v>
      </c>
    </row>
    <row r="36888" spans="1:8" x14ac:dyDescent="0.25">
      <c r="A36888">
        <v>113865</v>
      </c>
      <c r="B36888" s="2">
        <v>44344.771223300966</v>
      </c>
      <c r="C36888">
        <v>127986</v>
      </c>
      <c r="D36888">
        <v>392434</v>
      </c>
      <c r="E36888" s="45">
        <v>20</v>
      </c>
      <c r="F36888" s="44">
        <v>5</v>
      </c>
      <c r="G36888" s="45">
        <v>2</v>
      </c>
      <c r="H36888" s="2">
        <v>44344.854556634302</v>
      </c>
    </row>
    <row r="36889" spans="1:8" x14ac:dyDescent="0.25">
      <c r="A36889">
        <v>113867</v>
      </c>
      <c r="B36889" s="2">
        <v>44344.771223300966</v>
      </c>
      <c r="C36889">
        <v>159780</v>
      </c>
      <c r="D36889">
        <v>357547</v>
      </c>
      <c r="E36889" s="45">
        <v>20</v>
      </c>
      <c r="F36889" s="44">
        <v>5</v>
      </c>
      <c r="G36889" s="45">
        <v>2</v>
      </c>
      <c r="H36889" s="2">
        <v>44344.854556634302</v>
      </c>
    </row>
    <row r="36890" spans="1:8" x14ac:dyDescent="0.25">
      <c r="A36890">
        <v>113868</v>
      </c>
      <c r="B36890" s="2">
        <v>44344.77203236246</v>
      </c>
      <c r="C36890">
        <v>20316</v>
      </c>
      <c r="D36890">
        <v>470762</v>
      </c>
      <c r="E36890" s="45">
        <v>18</v>
      </c>
      <c r="F36890" s="44">
        <v>5</v>
      </c>
      <c r="G36890" s="45">
        <v>0</v>
      </c>
      <c r="H36890" s="2">
        <v>44344.77203236246</v>
      </c>
    </row>
    <row r="36891" spans="1:8" x14ac:dyDescent="0.25">
      <c r="A36891">
        <v>113869</v>
      </c>
      <c r="B36891" s="2">
        <v>44344.77203236246</v>
      </c>
      <c r="C36891">
        <v>67063</v>
      </c>
      <c r="D36891">
        <v>250679</v>
      </c>
      <c r="E36891" s="45">
        <v>18</v>
      </c>
      <c r="F36891" s="44">
        <v>5</v>
      </c>
      <c r="G36891" s="45">
        <v>0</v>
      </c>
      <c r="H36891" s="2">
        <v>44344.77203236246</v>
      </c>
    </row>
    <row r="36892" spans="1:8" x14ac:dyDescent="0.25">
      <c r="A36892">
        <v>113873</v>
      </c>
      <c r="B36892" s="2">
        <v>44344.77203236246</v>
      </c>
      <c r="C36892">
        <v>240873</v>
      </c>
      <c r="D36892">
        <v>158978</v>
      </c>
      <c r="E36892" s="45">
        <v>18</v>
      </c>
      <c r="F36892" s="44">
        <v>5</v>
      </c>
      <c r="G36892" s="45">
        <v>0</v>
      </c>
      <c r="H36892" s="2">
        <v>44344.77203236246</v>
      </c>
    </row>
    <row r="36893" spans="1:8" x14ac:dyDescent="0.25">
      <c r="A36893">
        <v>113875</v>
      </c>
      <c r="B36893" s="2">
        <v>44344.772436893203</v>
      </c>
      <c r="C36893">
        <v>49414</v>
      </c>
      <c r="D36893">
        <v>147566</v>
      </c>
      <c r="E36893" s="45">
        <v>19</v>
      </c>
      <c r="F36893" s="44">
        <v>5</v>
      </c>
      <c r="G36893" s="45">
        <v>1</v>
      </c>
      <c r="H36893" s="2">
        <v>44344.814103559867</v>
      </c>
    </row>
    <row r="36894" spans="1:8" x14ac:dyDescent="0.25">
      <c r="A36894">
        <v>113877</v>
      </c>
      <c r="B36894" s="2">
        <v>44344.774055016183</v>
      </c>
      <c r="C36894">
        <v>76106</v>
      </c>
      <c r="D36894">
        <v>258219</v>
      </c>
      <c r="E36894" s="45">
        <v>19</v>
      </c>
      <c r="F36894" s="44">
        <v>5</v>
      </c>
      <c r="G36894" s="45">
        <v>1</v>
      </c>
      <c r="H36894" s="2">
        <v>44344.815721682848</v>
      </c>
    </row>
    <row r="36895" spans="1:8" x14ac:dyDescent="0.25">
      <c r="A36895">
        <v>113882</v>
      </c>
      <c r="B36895" s="2">
        <v>44344.774333333335</v>
      </c>
      <c r="C36895">
        <v>292823</v>
      </c>
      <c r="D36895">
        <v>26829</v>
      </c>
      <c r="E36895" s="45">
        <v>19</v>
      </c>
      <c r="F36895" s="44">
        <v>5</v>
      </c>
      <c r="G36895" s="45">
        <v>1</v>
      </c>
      <c r="H36895" s="2">
        <v>44344.815999999999</v>
      </c>
    </row>
    <row r="36896" spans="1:8" x14ac:dyDescent="0.25">
      <c r="A36896">
        <v>113885</v>
      </c>
      <c r="B36896" s="2">
        <v>44344.774459546927</v>
      </c>
      <c r="C36896">
        <v>137520</v>
      </c>
      <c r="D36896">
        <v>246071</v>
      </c>
      <c r="E36896" s="45">
        <v>20</v>
      </c>
      <c r="F36896" s="44">
        <v>5</v>
      </c>
      <c r="G36896" s="45">
        <v>2</v>
      </c>
      <c r="H36896" s="2">
        <v>44344.857792880262</v>
      </c>
    </row>
    <row r="36897" spans="1:8" x14ac:dyDescent="0.25">
      <c r="A36897">
        <v>113888</v>
      </c>
      <c r="B36897" s="2">
        <v>44344.77486407767</v>
      </c>
      <c r="C36897">
        <v>260546</v>
      </c>
      <c r="D36897">
        <v>250679</v>
      </c>
      <c r="E36897" s="45">
        <v>21</v>
      </c>
      <c r="F36897" s="44">
        <v>5</v>
      </c>
      <c r="G36897" s="45">
        <v>3</v>
      </c>
      <c r="H36897" s="2">
        <v>44344.89986407767</v>
      </c>
    </row>
    <row r="36898" spans="1:8" x14ac:dyDescent="0.25">
      <c r="A36898">
        <v>113891</v>
      </c>
      <c r="B36898" s="2">
        <v>44344.775673139156</v>
      </c>
      <c r="C36898">
        <v>139998</v>
      </c>
      <c r="D36898">
        <v>119655</v>
      </c>
      <c r="E36898" s="45">
        <v>23</v>
      </c>
      <c r="F36898" s="44">
        <v>5</v>
      </c>
      <c r="G36898" s="45">
        <v>5</v>
      </c>
      <c r="H36898" s="2">
        <v>44344.984006472492</v>
      </c>
    </row>
    <row r="36899" spans="1:8" x14ac:dyDescent="0.25">
      <c r="A36899">
        <v>113893</v>
      </c>
      <c r="B36899" s="2">
        <v>44344.775673139164</v>
      </c>
      <c r="C36899">
        <v>11353</v>
      </c>
      <c r="D36899">
        <v>205607</v>
      </c>
      <c r="E36899" s="45">
        <v>19</v>
      </c>
      <c r="F36899" s="44">
        <v>5</v>
      </c>
      <c r="G36899" s="45">
        <v>1</v>
      </c>
      <c r="H36899" s="2">
        <v>44344.817339805828</v>
      </c>
    </row>
    <row r="36900" spans="1:8" x14ac:dyDescent="0.25">
      <c r="A36900">
        <v>113897</v>
      </c>
      <c r="B36900" s="2">
        <v>44344.775673139164</v>
      </c>
      <c r="C36900">
        <v>145243</v>
      </c>
      <c r="D36900">
        <v>439311</v>
      </c>
      <c r="E36900" s="45">
        <v>19</v>
      </c>
      <c r="F36900" s="44">
        <v>5</v>
      </c>
      <c r="G36900" s="45">
        <v>1</v>
      </c>
      <c r="H36900" s="2">
        <v>44344.817339805828</v>
      </c>
    </row>
    <row r="36901" spans="1:8" x14ac:dyDescent="0.25">
      <c r="A36901">
        <v>113902</v>
      </c>
      <c r="B36901" s="2">
        <v>44344.775673139164</v>
      </c>
      <c r="C36901">
        <v>173167</v>
      </c>
      <c r="D36901">
        <v>43623</v>
      </c>
      <c r="E36901" s="45">
        <v>19</v>
      </c>
      <c r="F36901" s="44">
        <v>5</v>
      </c>
      <c r="G36901" s="45">
        <v>1</v>
      </c>
      <c r="H36901" s="2">
        <v>44344.817339805828</v>
      </c>
    </row>
    <row r="36902" spans="1:8" x14ac:dyDescent="0.25">
      <c r="A36902">
        <v>113904</v>
      </c>
      <c r="B36902" s="2">
        <v>44344.775673139164</v>
      </c>
      <c r="C36902">
        <v>258773</v>
      </c>
      <c r="D36902">
        <v>34152</v>
      </c>
      <c r="E36902" s="45">
        <v>19</v>
      </c>
      <c r="F36902" s="44">
        <v>5</v>
      </c>
      <c r="G36902" s="45">
        <v>1</v>
      </c>
      <c r="H36902" s="2">
        <v>44344.817339805828</v>
      </c>
    </row>
    <row r="36903" spans="1:8" x14ac:dyDescent="0.25">
      <c r="A36903">
        <v>113907</v>
      </c>
      <c r="B36903" s="2">
        <v>44344.777291262137</v>
      </c>
      <c r="C36903">
        <v>243248</v>
      </c>
      <c r="D36903">
        <v>9110</v>
      </c>
      <c r="E36903" s="45">
        <v>19</v>
      </c>
      <c r="F36903" s="44">
        <v>5</v>
      </c>
      <c r="G36903" s="45">
        <v>1</v>
      </c>
      <c r="H36903" s="2">
        <v>44344.818957928801</v>
      </c>
    </row>
    <row r="36904" spans="1:8" x14ac:dyDescent="0.25">
      <c r="A36904">
        <v>113911</v>
      </c>
      <c r="B36904" s="2">
        <v>44344.777291262137</v>
      </c>
      <c r="C36904">
        <v>303046</v>
      </c>
      <c r="D36904">
        <v>323966</v>
      </c>
      <c r="E36904" s="45">
        <v>19</v>
      </c>
      <c r="F36904" s="44">
        <v>5</v>
      </c>
      <c r="G36904" s="45">
        <v>1</v>
      </c>
      <c r="H36904" s="2">
        <v>44344.818957928801</v>
      </c>
    </row>
    <row r="36905" spans="1:8" x14ac:dyDescent="0.25">
      <c r="A36905">
        <v>113913</v>
      </c>
      <c r="B36905" s="2">
        <v>44344.77769579288</v>
      </c>
      <c r="C36905">
        <v>139261</v>
      </c>
      <c r="D36905">
        <v>262119</v>
      </c>
      <c r="E36905" s="45">
        <v>20</v>
      </c>
      <c r="F36905" s="44">
        <v>5</v>
      </c>
      <c r="G36905" s="45">
        <v>2</v>
      </c>
      <c r="H36905" s="2">
        <v>44344.861029126216</v>
      </c>
    </row>
    <row r="36906" spans="1:8" x14ac:dyDescent="0.25">
      <c r="A36906">
        <v>113916</v>
      </c>
      <c r="B36906" s="2">
        <v>44344.77769579288</v>
      </c>
      <c r="C36906">
        <v>220967</v>
      </c>
      <c r="D36906">
        <v>118549</v>
      </c>
      <c r="E36906" s="45">
        <v>20</v>
      </c>
      <c r="F36906" s="44">
        <v>5</v>
      </c>
      <c r="G36906" s="45">
        <v>2</v>
      </c>
      <c r="H36906" s="2">
        <v>44344.861029126216</v>
      </c>
    </row>
    <row r="36907" spans="1:8" x14ac:dyDescent="0.25">
      <c r="A36907">
        <v>113921</v>
      </c>
      <c r="B36907" s="2">
        <v>44344.77769579288</v>
      </c>
      <c r="C36907">
        <v>275260</v>
      </c>
      <c r="D36907">
        <v>268528</v>
      </c>
      <c r="E36907" s="45">
        <v>20</v>
      </c>
      <c r="F36907" s="44">
        <v>5</v>
      </c>
      <c r="G36907" s="45">
        <v>2</v>
      </c>
      <c r="H36907" s="2">
        <v>44344.861029126216</v>
      </c>
    </row>
    <row r="36908" spans="1:8" x14ac:dyDescent="0.25">
      <c r="A36908">
        <v>113924</v>
      </c>
      <c r="B36908" s="2">
        <v>44344.778504854366</v>
      </c>
      <c r="C36908">
        <v>231201</v>
      </c>
      <c r="D36908">
        <v>297015</v>
      </c>
      <c r="E36908" s="45">
        <v>18</v>
      </c>
      <c r="F36908" s="44">
        <v>5</v>
      </c>
      <c r="G36908" s="45">
        <v>0</v>
      </c>
      <c r="H36908" s="2">
        <v>44344.778504854366</v>
      </c>
    </row>
    <row r="36909" spans="1:8" x14ac:dyDescent="0.25">
      <c r="A36909">
        <v>113928</v>
      </c>
      <c r="B36909" s="2">
        <v>44344.778909385117</v>
      </c>
      <c r="C36909">
        <v>23862</v>
      </c>
      <c r="D36909">
        <v>305874</v>
      </c>
      <c r="E36909" s="45">
        <v>19</v>
      </c>
      <c r="F36909" s="44">
        <v>5</v>
      </c>
      <c r="G36909" s="45">
        <v>1</v>
      </c>
      <c r="H36909" s="2">
        <v>44344.820576051781</v>
      </c>
    </row>
    <row r="36910" spans="1:8" x14ac:dyDescent="0.25">
      <c r="A36910">
        <v>113929</v>
      </c>
      <c r="B36910" s="2">
        <v>44344.778909385117</v>
      </c>
      <c r="C36910">
        <v>147403</v>
      </c>
      <c r="D36910">
        <v>472330</v>
      </c>
      <c r="E36910" s="45">
        <v>19</v>
      </c>
      <c r="F36910" s="44">
        <v>5</v>
      </c>
      <c r="G36910" s="45">
        <v>1</v>
      </c>
      <c r="H36910" s="2">
        <v>44344.820576051781</v>
      </c>
    </row>
    <row r="36911" spans="1:8" x14ac:dyDescent="0.25">
      <c r="A36911">
        <v>113931</v>
      </c>
      <c r="B36911" s="2">
        <v>44344.778909385117</v>
      </c>
      <c r="C36911">
        <v>316806</v>
      </c>
      <c r="D36911">
        <v>145779</v>
      </c>
      <c r="E36911" s="45">
        <v>19</v>
      </c>
      <c r="F36911" s="44">
        <v>5</v>
      </c>
      <c r="G36911" s="45">
        <v>1</v>
      </c>
      <c r="H36911" s="2">
        <v>44344.820576051781</v>
      </c>
    </row>
    <row r="36912" spans="1:8" x14ac:dyDescent="0.25">
      <c r="A36912">
        <v>113932</v>
      </c>
      <c r="B36912" s="2">
        <v>44344.779000000002</v>
      </c>
      <c r="C36912">
        <v>187065</v>
      </c>
      <c r="D36912">
        <v>301748</v>
      </c>
      <c r="E36912" s="45">
        <v>18</v>
      </c>
      <c r="F36912" s="44">
        <v>5</v>
      </c>
      <c r="G36912" s="45">
        <v>0</v>
      </c>
      <c r="H36912" s="2">
        <v>44344.779000000002</v>
      </c>
    </row>
    <row r="36913" spans="1:8" x14ac:dyDescent="0.25">
      <c r="A36913">
        <v>113937</v>
      </c>
      <c r="B36913" s="2">
        <v>44344.779718446604</v>
      </c>
      <c r="C36913">
        <v>15919</v>
      </c>
      <c r="D36913">
        <v>472712</v>
      </c>
      <c r="E36913" s="45">
        <v>21</v>
      </c>
      <c r="F36913" s="44">
        <v>5</v>
      </c>
      <c r="G36913" s="45">
        <v>3</v>
      </c>
      <c r="H36913" s="2">
        <v>44344.904718446604</v>
      </c>
    </row>
    <row r="36914" spans="1:8" x14ac:dyDescent="0.25">
      <c r="A36914">
        <v>113939</v>
      </c>
      <c r="B36914" s="2">
        <v>44344.779718446604</v>
      </c>
      <c r="C36914">
        <v>241616</v>
      </c>
      <c r="D36914">
        <v>116857</v>
      </c>
      <c r="E36914" s="45">
        <v>21</v>
      </c>
      <c r="F36914" s="44">
        <v>5</v>
      </c>
      <c r="G36914" s="45">
        <v>3</v>
      </c>
      <c r="H36914" s="2">
        <v>44344.904718446604</v>
      </c>
    </row>
    <row r="36915" spans="1:8" x14ac:dyDescent="0.25">
      <c r="A36915">
        <v>113942</v>
      </c>
      <c r="B36915" s="2">
        <v>44344.780122977347</v>
      </c>
      <c r="C36915">
        <v>275610</v>
      </c>
      <c r="D36915">
        <v>326368</v>
      </c>
      <c r="E36915" s="45">
        <v>18</v>
      </c>
      <c r="F36915" s="44">
        <v>5</v>
      </c>
      <c r="G36915" s="45">
        <v>0</v>
      </c>
      <c r="H36915" s="2">
        <v>44344.780122977347</v>
      </c>
    </row>
    <row r="36916" spans="1:8" x14ac:dyDescent="0.25">
      <c r="A36916">
        <v>113945</v>
      </c>
      <c r="B36916" s="2">
        <v>44344.780122977347</v>
      </c>
      <c r="C36916">
        <v>332350</v>
      </c>
      <c r="D36916">
        <v>3001</v>
      </c>
      <c r="E36916" s="45">
        <v>18</v>
      </c>
      <c r="F36916" s="44">
        <v>5</v>
      </c>
      <c r="G36916" s="45">
        <v>0</v>
      </c>
      <c r="H36916" s="2">
        <v>44344.780122977347</v>
      </c>
    </row>
    <row r="36917" spans="1:8" x14ac:dyDescent="0.25">
      <c r="A36917">
        <v>113948</v>
      </c>
      <c r="B36917" s="2">
        <v>44344.78052750809</v>
      </c>
      <c r="C36917">
        <v>211761</v>
      </c>
      <c r="D36917">
        <v>330382</v>
      </c>
      <c r="E36917" s="45">
        <v>19</v>
      </c>
      <c r="F36917" s="44">
        <v>5</v>
      </c>
      <c r="G36917" s="45">
        <v>1</v>
      </c>
      <c r="H36917" s="2">
        <v>44344.822194174754</v>
      </c>
    </row>
    <row r="36918" spans="1:8" x14ac:dyDescent="0.25">
      <c r="A36918">
        <v>113952</v>
      </c>
      <c r="B36918" s="2">
        <v>44344.780932038833</v>
      </c>
      <c r="C36918">
        <v>15108</v>
      </c>
      <c r="D36918">
        <v>40240</v>
      </c>
      <c r="E36918" s="45">
        <v>20</v>
      </c>
      <c r="F36918" s="44">
        <v>5</v>
      </c>
      <c r="G36918" s="45">
        <v>2</v>
      </c>
      <c r="H36918" s="2">
        <v>44344.864265372169</v>
      </c>
    </row>
    <row r="36919" spans="1:8" x14ac:dyDescent="0.25">
      <c r="A36919">
        <v>113953</v>
      </c>
      <c r="B36919" s="2">
        <v>44344.781336569577</v>
      </c>
      <c r="C36919">
        <v>229115</v>
      </c>
      <c r="D36919">
        <v>158978</v>
      </c>
      <c r="E36919" s="45">
        <v>21</v>
      </c>
      <c r="F36919" s="44">
        <v>5</v>
      </c>
      <c r="G36919" s="45">
        <v>3</v>
      </c>
      <c r="H36919" s="2">
        <v>44344.906336569577</v>
      </c>
    </row>
    <row r="36920" spans="1:8" x14ac:dyDescent="0.25">
      <c r="A36920">
        <v>113956</v>
      </c>
      <c r="B36920" s="2">
        <v>44344.781741100327</v>
      </c>
      <c r="C36920">
        <v>106491</v>
      </c>
      <c r="D36920">
        <v>244574</v>
      </c>
      <c r="E36920" s="45">
        <v>18</v>
      </c>
      <c r="F36920" s="44">
        <v>5</v>
      </c>
      <c r="G36920" s="45">
        <v>0</v>
      </c>
      <c r="H36920" s="2">
        <v>44344.781741100327</v>
      </c>
    </row>
    <row r="36921" spans="1:8" x14ac:dyDescent="0.25">
      <c r="A36921">
        <v>113959</v>
      </c>
      <c r="B36921" s="2">
        <v>44344.78214563107</v>
      </c>
      <c r="C36921">
        <v>7828</v>
      </c>
      <c r="D36921">
        <v>141259</v>
      </c>
      <c r="E36921" s="45">
        <v>19</v>
      </c>
      <c r="F36921" s="44">
        <v>5</v>
      </c>
      <c r="G36921" s="45">
        <v>1</v>
      </c>
      <c r="H36921" s="2">
        <v>44344.823812297735</v>
      </c>
    </row>
    <row r="36922" spans="1:8" x14ac:dyDescent="0.25">
      <c r="A36922">
        <v>113963</v>
      </c>
      <c r="B36922" s="2">
        <v>44344.78214563107</v>
      </c>
      <c r="C36922">
        <v>48422</v>
      </c>
      <c r="D36922">
        <v>82513</v>
      </c>
      <c r="E36922" s="45">
        <v>19</v>
      </c>
      <c r="F36922" s="44">
        <v>5</v>
      </c>
      <c r="G36922" s="45">
        <v>1</v>
      </c>
      <c r="H36922" s="2">
        <v>44344.823812297735</v>
      </c>
    </row>
    <row r="36923" spans="1:8" x14ac:dyDescent="0.25">
      <c r="A36923">
        <v>113968</v>
      </c>
      <c r="B36923" s="2">
        <v>44344.78214563107</v>
      </c>
      <c r="C36923">
        <v>117510</v>
      </c>
      <c r="D36923">
        <v>230507</v>
      </c>
      <c r="E36923" s="45">
        <v>19</v>
      </c>
      <c r="F36923" s="44">
        <v>5</v>
      </c>
      <c r="G36923" s="45">
        <v>1</v>
      </c>
      <c r="H36923" s="2">
        <v>44344.823812297735</v>
      </c>
    </row>
    <row r="36924" spans="1:8" x14ac:dyDescent="0.25">
      <c r="A36924">
        <v>113972</v>
      </c>
      <c r="B36924" s="2">
        <v>44344.78214563107</v>
      </c>
      <c r="C36924">
        <v>284602</v>
      </c>
      <c r="D36924">
        <v>347393</v>
      </c>
      <c r="E36924" s="45">
        <v>19</v>
      </c>
      <c r="F36924" s="44">
        <v>5</v>
      </c>
      <c r="G36924" s="45">
        <v>1</v>
      </c>
      <c r="H36924" s="2">
        <v>44344.823812297735</v>
      </c>
    </row>
    <row r="36925" spans="1:8" x14ac:dyDescent="0.25">
      <c r="A36925">
        <v>113975</v>
      </c>
      <c r="B36925" s="2">
        <v>44344.782954692557</v>
      </c>
      <c r="C36925">
        <v>91587</v>
      </c>
      <c r="D36925">
        <v>411922</v>
      </c>
      <c r="E36925" s="45">
        <v>21</v>
      </c>
      <c r="F36925" s="44">
        <v>5</v>
      </c>
      <c r="G36925" s="45">
        <v>3</v>
      </c>
      <c r="H36925" s="2">
        <v>44344.907954692557</v>
      </c>
    </row>
    <row r="36926" spans="1:8" x14ac:dyDescent="0.25">
      <c r="A36926">
        <v>113979</v>
      </c>
      <c r="B36926" s="2">
        <v>44344.782954692557</v>
      </c>
      <c r="C36926">
        <v>224599</v>
      </c>
      <c r="D36926">
        <v>471403</v>
      </c>
      <c r="E36926" s="45">
        <v>1</v>
      </c>
      <c r="F36926" s="44">
        <v>6</v>
      </c>
      <c r="G36926" s="45">
        <v>7</v>
      </c>
      <c r="H36926" s="2">
        <v>44345.074621359221</v>
      </c>
    </row>
    <row r="36927" spans="1:8" x14ac:dyDescent="0.25">
      <c r="A36927">
        <v>113984</v>
      </c>
      <c r="B36927" s="2">
        <v>44344.782954692557</v>
      </c>
      <c r="C36927">
        <v>268492</v>
      </c>
      <c r="D36927">
        <v>242428</v>
      </c>
      <c r="E36927" s="45">
        <v>21</v>
      </c>
      <c r="F36927" s="44">
        <v>5</v>
      </c>
      <c r="G36927" s="45">
        <v>3</v>
      </c>
      <c r="H36927" s="2">
        <v>44344.907954692557</v>
      </c>
    </row>
    <row r="36928" spans="1:8" x14ac:dyDescent="0.25">
      <c r="A36928">
        <v>113985</v>
      </c>
      <c r="B36928" s="2">
        <v>44344.7833592233</v>
      </c>
      <c r="C36928">
        <v>119535</v>
      </c>
      <c r="D36928">
        <v>347393</v>
      </c>
      <c r="E36928" s="45">
        <v>18</v>
      </c>
      <c r="F36928" s="44">
        <v>5</v>
      </c>
      <c r="G36928" s="45">
        <v>0</v>
      </c>
      <c r="H36928" s="2">
        <v>44344.7833592233</v>
      </c>
    </row>
    <row r="36929" spans="1:8" x14ac:dyDescent="0.25">
      <c r="A36929">
        <v>113987</v>
      </c>
      <c r="B36929" s="2">
        <v>44344.7833592233</v>
      </c>
      <c r="C36929">
        <v>319852</v>
      </c>
      <c r="D36929">
        <v>182984</v>
      </c>
      <c r="E36929" s="45">
        <v>18</v>
      </c>
      <c r="F36929" s="44">
        <v>5</v>
      </c>
      <c r="G36929" s="45">
        <v>0</v>
      </c>
      <c r="H36929" s="2">
        <v>44344.7833592233</v>
      </c>
    </row>
    <row r="36930" spans="1:8" x14ac:dyDescent="0.25">
      <c r="A36930">
        <v>113988</v>
      </c>
      <c r="B36930" s="2">
        <v>44344.783763754051</v>
      </c>
      <c r="C36930">
        <v>83421</v>
      </c>
      <c r="D36930">
        <v>241927</v>
      </c>
      <c r="E36930" s="45">
        <v>19</v>
      </c>
      <c r="F36930" s="44">
        <v>5</v>
      </c>
      <c r="G36930" s="45">
        <v>1</v>
      </c>
      <c r="H36930" s="2">
        <v>44344.825430420715</v>
      </c>
    </row>
    <row r="36931" spans="1:8" x14ac:dyDescent="0.25">
      <c r="A36931">
        <v>113990</v>
      </c>
      <c r="B36931" s="2">
        <v>44344.783763754051</v>
      </c>
      <c r="C36931">
        <v>213179</v>
      </c>
      <c r="D36931">
        <v>432277</v>
      </c>
      <c r="E36931" s="45">
        <v>19</v>
      </c>
      <c r="F36931" s="44">
        <v>5</v>
      </c>
      <c r="G36931" s="45">
        <v>1</v>
      </c>
      <c r="H36931" s="2">
        <v>44344.825430420715</v>
      </c>
    </row>
    <row r="36932" spans="1:8" x14ac:dyDescent="0.25">
      <c r="A36932">
        <v>113995</v>
      </c>
      <c r="B36932" s="2">
        <v>44344.783763754051</v>
      </c>
      <c r="C36932">
        <v>326988</v>
      </c>
      <c r="D36932">
        <v>250679</v>
      </c>
      <c r="E36932" s="45">
        <v>19</v>
      </c>
      <c r="F36932" s="44">
        <v>5</v>
      </c>
      <c r="G36932" s="45">
        <v>1</v>
      </c>
      <c r="H36932" s="2">
        <v>44344.825430420715</v>
      </c>
    </row>
    <row r="36933" spans="1:8" x14ac:dyDescent="0.25">
      <c r="A36933">
        <v>113999</v>
      </c>
      <c r="B36933" s="2">
        <v>44344.783763754051</v>
      </c>
      <c r="C36933">
        <v>334066</v>
      </c>
      <c r="D36933">
        <v>115825</v>
      </c>
      <c r="E36933" s="45">
        <v>19</v>
      </c>
      <c r="F36933" s="44">
        <v>5</v>
      </c>
      <c r="G36933" s="45">
        <v>1</v>
      </c>
      <c r="H36933" s="2">
        <v>44344.825430420715</v>
      </c>
    </row>
    <row r="36934" spans="1:8" x14ac:dyDescent="0.25">
      <c r="A36934">
        <v>114002</v>
      </c>
      <c r="B36934" s="2">
        <v>44344.784</v>
      </c>
      <c r="C36934">
        <v>121059</v>
      </c>
      <c r="D36934">
        <v>459455</v>
      </c>
      <c r="E36934" s="45">
        <v>21</v>
      </c>
      <c r="F36934" s="44">
        <v>5</v>
      </c>
      <c r="G36934" s="45">
        <v>3</v>
      </c>
      <c r="H36934" s="2">
        <v>44344.909</v>
      </c>
    </row>
    <row r="36935" spans="1:8" x14ac:dyDescent="0.25">
      <c r="A36935">
        <v>114006</v>
      </c>
      <c r="B36935" s="2">
        <v>44344.784</v>
      </c>
      <c r="C36935">
        <v>188731</v>
      </c>
      <c r="D36935">
        <v>317649</v>
      </c>
      <c r="E36935" s="45">
        <v>18</v>
      </c>
      <c r="F36935" s="44">
        <v>5</v>
      </c>
      <c r="G36935" s="45">
        <v>0</v>
      </c>
      <c r="H36935" s="2">
        <v>44344.784</v>
      </c>
    </row>
    <row r="36936" spans="1:8" x14ac:dyDescent="0.25">
      <c r="A36936">
        <v>114008</v>
      </c>
      <c r="B36936" s="2">
        <v>44344.78497734628</v>
      </c>
      <c r="C36936">
        <v>100402</v>
      </c>
      <c r="D36936">
        <v>258219</v>
      </c>
      <c r="E36936" s="45">
        <v>18</v>
      </c>
      <c r="F36936" s="44">
        <v>5</v>
      </c>
      <c r="G36936" s="45">
        <v>0</v>
      </c>
      <c r="H36936" s="2">
        <v>44344.78497734628</v>
      </c>
    </row>
    <row r="36937" spans="1:8" x14ac:dyDescent="0.25">
      <c r="A36937">
        <v>114010</v>
      </c>
      <c r="B36937" s="2">
        <v>44344.785381877024</v>
      </c>
      <c r="C36937">
        <v>176128</v>
      </c>
      <c r="D36937">
        <v>267896</v>
      </c>
      <c r="E36937" s="45">
        <v>19</v>
      </c>
      <c r="F36937" s="44">
        <v>5</v>
      </c>
      <c r="G36937" s="45">
        <v>1</v>
      </c>
      <c r="H36937" s="2">
        <v>44344.827048543688</v>
      </c>
    </row>
    <row r="36938" spans="1:8" x14ac:dyDescent="0.25">
      <c r="A36938">
        <v>114014</v>
      </c>
      <c r="B36938" s="2">
        <v>44344.785381877024</v>
      </c>
      <c r="C36938">
        <v>243834</v>
      </c>
      <c r="D36938">
        <v>214373</v>
      </c>
      <c r="E36938" s="45">
        <v>19</v>
      </c>
      <c r="F36938" s="44">
        <v>5</v>
      </c>
      <c r="G36938" s="45">
        <v>1</v>
      </c>
      <c r="H36938" s="2">
        <v>44344.827048543688</v>
      </c>
    </row>
    <row r="36939" spans="1:8" x14ac:dyDescent="0.25">
      <c r="A36939">
        <v>114018</v>
      </c>
      <c r="B36939" s="2">
        <v>44344.785381877024</v>
      </c>
      <c r="C36939">
        <v>246590</v>
      </c>
      <c r="D36939">
        <v>81226</v>
      </c>
      <c r="E36939" s="45">
        <v>19</v>
      </c>
      <c r="F36939" s="44">
        <v>5</v>
      </c>
      <c r="G36939" s="45">
        <v>1</v>
      </c>
      <c r="H36939" s="2">
        <v>44344.827048543688</v>
      </c>
    </row>
    <row r="36940" spans="1:8" x14ac:dyDescent="0.25">
      <c r="A36940">
        <v>114019</v>
      </c>
      <c r="B36940" s="2">
        <v>44344.785381877024</v>
      </c>
      <c r="C36940">
        <v>268292</v>
      </c>
      <c r="D36940">
        <v>5151</v>
      </c>
      <c r="E36940" s="45">
        <v>19</v>
      </c>
      <c r="F36940" s="44">
        <v>5</v>
      </c>
      <c r="G36940" s="45">
        <v>1</v>
      </c>
      <c r="H36940" s="2">
        <v>44344.827048543688</v>
      </c>
    </row>
    <row r="36941" spans="1:8" x14ac:dyDescent="0.25">
      <c r="A36941">
        <v>114024</v>
      </c>
      <c r="B36941" s="2">
        <v>44344.785381877024</v>
      </c>
      <c r="C36941">
        <v>349258</v>
      </c>
      <c r="D36941">
        <v>206501</v>
      </c>
      <c r="E36941" s="45">
        <v>19</v>
      </c>
      <c r="F36941" s="44">
        <v>5</v>
      </c>
      <c r="G36941" s="45">
        <v>1</v>
      </c>
      <c r="H36941" s="2">
        <v>44344.827048543688</v>
      </c>
    </row>
    <row r="36942" spans="1:8" x14ac:dyDescent="0.25">
      <c r="A36942">
        <v>114029</v>
      </c>
      <c r="B36942" s="2">
        <v>44344.785666666663</v>
      </c>
      <c r="C36942">
        <v>12296</v>
      </c>
      <c r="D36942">
        <v>473327</v>
      </c>
      <c r="E36942" s="45">
        <v>14</v>
      </c>
      <c r="F36942" s="44">
        <v>5</v>
      </c>
      <c r="G36942" s="45">
        <v>-4</v>
      </c>
      <c r="H36942" s="2">
        <v>44344.618999999999</v>
      </c>
    </row>
    <row r="36943" spans="1:8" x14ac:dyDescent="0.25">
      <c r="A36943">
        <v>114033</v>
      </c>
      <c r="B36943" s="2">
        <v>44344.785786407767</v>
      </c>
      <c r="C36943">
        <v>91297</v>
      </c>
      <c r="D36943">
        <v>438887</v>
      </c>
      <c r="E36943" s="45">
        <v>20</v>
      </c>
      <c r="F36943" s="44">
        <v>5</v>
      </c>
      <c r="G36943" s="45">
        <v>2</v>
      </c>
      <c r="H36943" s="2">
        <v>44344.869119741103</v>
      </c>
    </row>
    <row r="36944" spans="1:8" x14ac:dyDescent="0.25">
      <c r="A36944">
        <v>114035</v>
      </c>
      <c r="B36944" s="2">
        <v>44344.785786407767</v>
      </c>
      <c r="C36944">
        <v>332170</v>
      </c>
      <c r="D36944">
        <v>240291</v>
      </c>
      <c r="E36944" s="45">
        <v>20</v>
      </c>
      <c r="F36944" s="44">
        <v>5</v>
      </c>
      <c r="G36944" s="45">
        <v>2</v>
      </c>
      <c r="H36944" s="2">
        <v>44344.869119741103</v>
      </c>
    </row>
    <row r="36945" spans="1:8" x14ac:dyDescent="0.25">
      <c r="A36945">
        <v>114040</v>
      </c>
      <c r="B36945" s="2">
        <v>44344.786</v>
      </c>
      <c r="C36945">
        <v>165017</v>
      </c>
      <c r="D36945">
        <v>214224</v>
      </c>
      <c r="E36945" s="45">
        <v>21</v>
      </c>
      <c r="F36945" s="44">
        <v>5</v>
      </c>
      <c r="G36945" s="45">
        <v>3</v>
      </c>
      <c r="H36945" s="2">
        <v>44344.911</v>
      </c>
    </row>
    <row r="36946" spans="1:8" x14ac:dyDescent="0.25">
      <c r="A36946">
        <v>114043</v>
      </c>
      <c r="B36946" s="2">
        <v>44344.786595469261</v>
      </c>
      <c r="C36946">
        <v>317433</v>
      </c>
      <c r="D36946">
        <v>438887</v>
      </c>
      <c r="E36946" s="45">
        <v>22</v>
      </c>
      <c r="F36946" s="44">
        <v>5</v>
      </c>
      <c r="G36946" s="45">
        <v>4</v>
      </c>
      <c r="H36946" s="2">
        <v>44344.953262135925</v>
      </c>
    </row>
    <row r="36947" spans="1:8" x14ac:dyDescent="0.25">
      <c r="A36947">
        <v>114048</v>
      </c>
      <c r="B36947" s="2">
        <v>44344.787000000004</v>
      </c>
      <c r="C36947">
        <v>157119</v>
      </c>
      <c r="D36947">
        <v>278178</v>
      </c>
      <c r="E36947" s="45">
        <v>19</v>
      </c>
      <c r="F36947" s="44">
        <v>5</v>
      </c>
      <c r="G36947" s="45">
        <v>1</v>
      </c>
      <c r="H36947" s="2">
        <v>44344.828666666668</v>
      </c>
    </row>
    <row r="36948" spans="1:8" x14ac:dyDescent="0.25">
      <c r="A36948">
        <v>114053</v>
      </c>
      <c r="B36948" s="2">
        <v>44344.78740453074</v>
      </c>
      <c r="C36948">
        <v>217111</v>
      </c>
      <c r="D36948">
        <v>351192</v>
      </c>
      <c r="E36948" s="45">
        <v>20</v>
      </c>
      <c r="F36948" s="44">
        <v>5</v>
      </c>
      <c r="G36948" s="45">
        <v>2</v>
      </c>
      <c r="H36948" s="2">
        <v>44344.870737864076</v>
      </c>
    </row>
    <row r="36949" spans="1:8" x14ac:dyDescent="0.25">
      <c r="A36949">
        <v>114054</v>
      </c>
      <c r="B36949" s="2">
        <v>44344.788213592234</v>
      </c>
      <c r="C36949">
        <v>302616</v>
      </c>
      <c r="D36949">
        <v>171935</v>
      </c>
      <c r="E36949" s="45">
        <v>18</v>
      </c>
      <c r="F36949" s="44">
        <v>5</v>
      </c>
      <c r="G36949" s="45">
        <v>0</v>
      </c>
      <c r="H36949" s="2">
        <v>44344.788213592234</v>
      </c>
    </row>
    <row r="36950" spans="1:8" x14ac:dyDescent="0.25">
      <c r="A36950">
        <v>114055</v>
      </c>
      <c r="B36950" s="2">
        <v>44344.788333333338</v>
      </c>
      <c r="C36950">
        <v>251277</v>
      </c>
      <c r="D36950">
        <v>411922</v>
      </c>
      <c r="E36950" s="45">
        <v>19</v>
      </c>
      <c r="F36950" s="44">
        <v>5</v>
      </c>
      <c r="G36950" s="45">
        <v>1</v>
      </c>
      <c r="H36950" s="2">
        <v>44344.83</v>
      </c>
    </row>
    <row r="36951" spans="1:8" x14ac:dyDescent="0.25">
      <c r="A36951">
        <v>114060</v>
      </c>
      <c r="B36951" s="2">
        <v>44344.788618122977</v>
      </c>
      <c r="C36951">
        <v>130732</v>
      </c>
      <c r="D36951">
        <v>78646</v>
      </c>
      <c r="E36951" s="45">
        <v>19</v>
      </c>
      <c r="F36951" s="44">
        <v>5</v>
      </c>
      <c r="G36951" s="45">
        <v>1</v>
      </c>
      <c r="H36951" s="2">
        <v>44344.830284789641</v>
      </c>
    </row>
    <row r="36952" spans="1:8" x14ac:dyDescent="0.25">
      <c r="A36952">
        <v>114065</v>
      </c>
      <c r="B36952" s="2">
        <v>44344.788999999997</v>
      </c>
      <c r="C36952">
        <v>47739</v>
      </c>
      <c r="D36952">
        <v>230507</v>
      </c>
      <c r="E36952" s="45">
        <v>18</v>
      </c>
      <c r="F36952" s="44">
        <v>5</v>
      </c>
      <c r="G36952" s="45">
        <v>0</v>
      </c>
      <c r="H36952" s="2">
        <v>44344.788999999997</v>
      </c>
    </row>
    <row r="36953" spans="1:8" x14ac:dyDescent="0.25">
      <c r="A36953">
        <v>114070</v>
      </c>
      <c r="B36953" s="2">
        <v>44344.78902265372</v>
      </c>
      <c r="C36953">
        <v>109263</v>
      </c>
      <c r="D36953">
        <v>347008</v>
      </c>
      <c r="E36953" s="45">
        <v>20</v>
      </c>
      <c r="F36953" s="44">
        <v>5</v>
      </c>
      <c r="G36953" s="45">
        <v>2</v>
      </c>
      <c r="H36953" s="2">
        <v>44344.872355987056</v>
      </c>
    </row>
    <row r="36954" spans="1:8" x14ac:dyDescent="0.25">
      <c r="A36954">
        <v>114071</v>
      </c>
      <c r="B36954" s="2">
        <v>44344.78902265372</v>
      </c>
      <c r="C36954">
        <v>143523</v>
      </c>
      <c r="D36954">
        <v>411922</v>
      </c>
      <c r="E36954" s="45">
        <v>20</v>
      </c>
      <c r="F36954" s="44">
        <v>5</v>
      </c>
      <c r="G36954" s="45">
        <v>2</v>
      </c>
      <c r="H36954" s="2">
        <v>44344.872355987056</v>
      </c>
    </row>
    <row r="36955" spans="1:8" x14ac:dyDescent="0.25">
      <c r="A36955">
        <v>114075</v>
      </c>
      <c r="B36955" s="2">
        <v>44344.789427184463</v>
      </c>
      <c r="C36955">
        <v>246568</v>
      </c>
      <c r="D36955">
        <v>105352</v>
      </c>
      <c r="E36955" s="45">
        <v>21</v>
      </c>
      <c r="F36955" s="44">
        <v>5</v>
      </c>
      <c r="G36955" s="45">
        <v>3</v>
      </c>
      <c r="H36955" s="2">
        <v>44344.914427184463</v>
      </c>
    </row>
    <row r="36956" spans="1:8" x14ac:dyDescent="0.25">
      <c r="A36956">
        <v>114076</v>
      </c>
      <c r="B36956" s="2">
        <v>44344.789831715214</v>
      </c>
      <c r="C36956">
        <v>183345</v>
      </c>
      <c r="D36956">
        <v>230507</v>
      </c>
      <c r="E36956" s="45">
        <v>18</v>
      </c>
      <c r="F36956" s="44">
        <v>5</v>
      </c>
      <c r="G36956" s="45">
        <v>0</v>
      </c>
      <c r="H36956" s="2">
        <v>44344.789831715214</v>
      </c>
    </row>
    <row r="36957" spans="1:8" x14ac:dyDescent="0.25">
      <c r="A36957">
        <v>114077</v>
      </c>
      <c r="B36957" s="2">
        <v>44344.789831715214</v>
      </c>
      <c r="C36957">
        <v>219944</v>
      </c>
      <c r="D36957">
        <v>360778</v>
      </c>
      <c r="E36957" s="45">
        <v>18</v>
      </c>
      <c r="F36957" s="44">
        <v>5</v>
      </c>
      <c r="G36957" s="45">
        <v>0</v>
      </c>
      <c r="H36957" s="2">
        <v>44344.789831715214</v>
      </c>
    </row>
    <row r="36958" spans="1:8" x14ac:dyDescent="0.25">
      <c r="A36958">
        <v>114079</v>
      </c>
      <c r="B36958" s="2">
        <v>44344.790236245957</v>
      </c>
      <c r="C36958">
        <v>57578</v>
      </c>
      <c r="D36958">
        <v>343491</v>
      </c>
      <c r="E36958" s="45">
        <v>19</v>
      </c>
      <c r="F36958" s="44">
        <v>5</v>
      </c>
      <c r="G36958" s="45">
        <v>1</v>
      </c>
      <c r="H36958" s="2">
        <v>44344.831902912621</v>
      </c>
    </row>
    <row r="36959" spans="1:8" x14ac:dyDescent="0.25">
      <c r="A36959">
        <v>114083</v>
      </c>
      <c r="B36959" s="2">
        <v>44344.790236245957</v>
      </c>
      <c r="C36959">
        <v>226618</v>
      </c>
      <c r="D36959">
        <v>191893</v>
      </c>
      <c r="E36959" s="45">
        <v>19</v>
      </c>
      <c r="F36959" s="44">
        <v>5</v>
      </c>
      <c r="G36959" s="45">
        <v>1</v>
      </c>
      <c r="H36959" s="2">
        <v>44344.831902912621</v>
      </c>
    </row>
    <row r="36960" spans="1:8" x14ac:dyDescent="0.25">
      <c r="A36960">
        <v>114084</v>
      </c>
      <c r="B36960" s="2">
        <v>44344.790640776693</v>
      </c>
      <c r="C36960">
        <v>72641</v>
      </c>
      <c r="D36960">
        <v>411922</v>
      </c>
      <c r="E36960" s="45">
        <v>20</v>
      </c>
      <c r="F36960" s="44">
        <v>5</v>
      </c>
      <c r="G36960" s="45">
        <v>2</v>
      </c>
      <c r="H36960" s="2">
        <v>44344.873974110029</v>
      </c>
    </row>
    <row r="36961" spans="1:8" x14ac:dyDescent="0.25">
      <c r="A36961">
        <v>114086</v>
      </c>
      <c r="B36961" s="2">
        <v>44344.791045307444</v>
      </c>
      <c r="C36961">
        <v>267136</v>
      </c>
      <c r="D36961">
        <v>173184</v>
      </c>
      <c r="E36961" s="45">
        <v>21</v>
      </c>
      <c r="F36961" s="44">
        <v>5</v>
      </c>
      <c r="G36961" s="45">
        <v>3</v>
      </c>
      <c r="H36961" s="2">
        <v>44344.916045307444</v>
      </c>
    </row>
    <row r="36962" spans="1:8" x14ac:dyDescent="0.25">
      <c r="A36962">
        <v>114090</v>
      </c>
      <c r="B36962" s="2">
        <v>44344.791449838187</v>
      </c>
      <c r="C36962">
        <v>6571</v>
      </c>
      <c r="D36962">
        <v>92799</v>
      </c>
      <c r="E36962" s="45">
        <v>18</v>
      </c>
      <c r="F36962" s="44">
        <v>5</v>
      </c>
      <c r="G36962" s="45">
        <v>0</v>
      </c>
      <c r="H36962" s="2">
        <v>44344.791449838187</v>
      </c>
    </row>
    <row r="36963" spans="1:8" x14ac:dyDescent="0.25">
      <c r="A36963">
        <v>114091</v>
      </c>
      <c r="B36963" s="2">
        <v>44344.791449838187</v>
      </c>
      <c r="C36963">
        <v>93899</v>
      </c>
      <c r="D36963">
        <v>370893</v>
      </c>
      <c r="E36963" s="45">
        <v>18</v>
      </c>
      <c r="F36963" s="44">
        <v>5</v>
      </c>
      <c r="G36963" s="45">
        <v>0</v>
      </c>
      <c r="H36963" s="2">
        <v>44344.791449838187</v>
      </c>
    </row>
    <row r="36964" spans="1:8" x14ac:dyDescent="0.25">
      <c r="A36964">
        <v>114096</v>
      </c>
      <c r="B36964" s="2">
        <v>44344.791449838187</v>
      </c>
      <c r="C36964">
        <v>191741</v>
      </c>
      <c r="D36964">
        <v>72388</v>
      </c>
      <c r="E36964" s="45">
        <v>18</v>
      </c>
      <c r="F36964" s="44">
        <v>5</v>
      </c>
      <c r="G36964" s="45">
        <v>0</v>
      </c>
      <c r="H36964" s="2">
        <v>44344.791449838187</v>
      </c>
    </row>
    <row r="36965" spans="1:8" x14ac:dyDescent="0.25">
      <c r="A36965">
        <v>114100</v>
      </c>
      <c r="B36965" s="2">
        <v>44344.791449838187</v>
      </c>
      <c r="C36965">
        <v>339538</v>
      </c>
      <c r="D36965">
        <v>439981</v>
      </c>
      <c r="E36965" s="45">
        <v>18</v>
      </c>
      <c r="F36965" s="44">
        <v>5</v>
      </c>
      <c r="G36965" s="45">
        <v>0</v>
      </c>
      <c r="H36965" s="2">
        <v>44344.791449838187</v>
      </c>
    </row>
    <row r="36966" spans="1:8" x14ac:dyDescent="0.25">
      <c r="A36966">
        <v>114102</v>
      </c>
      <c r="B36966" s="2">
        <v>44344.791854368937</v>
      </c>
      <c r="C36966">
        <v>31988</v>
      </c>
      <c r="D36966">
        <v>191893</v>
      </c>
      <c r="E36966" s="45">
        <v>20</v>
      </c>
      <c r="F36966" s="44">
        <v>5</v>
      </c>
      <c r="G36966" s="45">
        <v>1</v>
      </c>
      <c r="H36966" s="2">
        <v>44344.833521035602</v>
      </c>
    </row>
    <row r="36967" spans="1:8" x14ac:dyDescent="0.25">
      <c r="A36967">
        <v>114104</v>
      </c>
      <c r="B36967" s="2">
        <v>44344.791854368937</v>
      </c>
      <c r="C36967">
        <v>206608</v>
      </c>
      <c r="D36967">
        <v>471403</v>
      </c>
      <c r="E36967" s="45">
        <v>20</v>
      </c>
      <c r="F36967" s="44">
        <v>5</v>
      </c>
      <c r="G36967" s="45">
        <v>1</v>
      </c>
      <c r="H36967" s="2">
        <v>44344.833521035602</v>
      </c>
    </row>
    <row r="36968" spans="1:8" x14ac:dyDescent="0.25">
      <c r="A36968">
        <v>114107</v>
      </c>
      <c r="B36968" s="2">
        <v>44344.792258899673</v>
      </c>
      <c r="C36968">
        <v>99936</v>
      </c>
      <c r="D36968">
        <v>189009</v>
      </c>
      <c r="E36968" s="45">
        <v>21</v>
      </c>
      <c r="F36968" s="44">
        <v>5</v>
      </c>
      <c r="G36968" s="45">
        <v>2</v>
      </c>
      <c r="H36968" s="2">
        <v>44344.875592233009</v>
      </c>
    </row>
    <row r="36969" spans="1:8" x14ac:dyDescent="0.25">
      <c r="A36969">
        <v>114111</v>
      </c>
      <c r="B36969" s="2">
        <v>44344.792663430424</v>
      </c>
      <c r="C36969">
        <v>140334</v>
      </c>
      <c r="D36969">
        <v>158978</v>
      </c>
      <c r="E36969" s="45">
        <v>2</v>
      </c>
      <c r="F36969" s="44">
        <v>6</v>
      </c>
      <c r="G36969" s="45">
        <v>7</v>
      </c>
      <c r="H36969" s="2">
        <v>44345.084330097088</v>
      </c>
    </row>
    <row r="36970" spans="1:8" x14ac:dyDescent="0.25">
      <c r="A36970">
        <v>114114</v>
      </c>
      <c r="B36970" s="2">
        <v>44344.793067961167</v>
      </c>
      <c r="C36970">
        <v>2192</v>
      </c>
      <c r="D36970">
        <v>182191</v>
      </c>
      <c r="E36970" s="45">
        <v>19</v>
      </c>
      <c r="F36970" s="44">
        <v>5</v>
      </c>
      <c r="G36970" s="45">
        <v>0</v>
      </c>
      <c r="H36970" s="2">
        <v>44344.793067961167</v>
      </c>
    </row>
    <row r="36971" spans="1:8" x14ac:dyDescent="0.25">
      <c r="A36971">
        <v>114119</v>
      </c>
      <c r="B36971" s="2">
        <v>44344.793067961167</v>
      </c>
      <c r="C36971">
        <v>202195</v>
      </c>
      <c r="D36971">
        <v>96633</v>
      </c>
      <c r="E36971" s="45">
        <v>19</v>
      </c>
      <c r="F36971" s="44">
        <v>5</v>
      </c>
      <c r="G36971" s="45">
        <v>0</v>
      </c>
      <c r="H36971" s="2">
        <v>44344.793067961167</v>
      </c>
    </row>
    <row r="36972" spans="1:8" x14ac:dyDescent="0.25">
      <c r="A36972">
        <v>114124</v>
      </c>
      <c r="B36972" s="2">
        <v>44344.793877022654</v>
      </c>
      <c r="C36972">
        <v>231298</v>
      </c>
      <c r="D36972">
        <v>411922</v>
      </c>
      <c r="E36972" s="45">
        <v>21</v>
      </c>
      <c r="F36972" s="44">
        <v>5</v>
      </c>
      <c r="G36972" s="45">
        <v>2</v>
      </c>
      <c r="H36972" s="2">
        <v>44344.87721035599</v>
      </c>
    </row>
    <row r="36973" spans="1:8" x14ac:dyDescent="0.25">
      <c r="A36973">
        <v>114126</v>
      </c>
      <c r="B36973" s="2">
        <v>44344.794000000002</v>
      </c>
      <c r="C36973">
        <v>263468</v>
      </c>
      <c r="D36973">
        <v>285253</v>
      </c>
      <c r="E36973" s="45">
        <v>22</v>
      </c>
      <c r="F36973" s="44">
        <v>5</v>
      </c>
      <c r="G36973" s="45">
        <v>3</v>
      </c>
      <c r="H36973" s="2">
        <v>44344.919000000002</v>
      </c>
    </row>
    <row r="36974" spans="1:8" x14ac:dyDescent="0.25">
      <c r="A36974">
        <v>114131</v>
      </c>
      <c r="B36974" s="2">
        <v>44344.794281553397</v>
      </c>
      <c r="C36974">
        <v>160374</v>
      </c>
      <c r="D36974">
        <v>436459</v>
      </c>
      <c r="E36974" s="45">
        <v>22</v>
      </c>
      <c r="F36974" s="44">
        <v>5</v>
      </c>
      <c r="G36974" s="45">
        <v>3</v>
      </c>
      <c r="H36974" s="2">
        <v>44344.919281553397</v>
      </c>
    </row>
    <row r="36975" spans="1:8" x14ac:dyDescent="0.25">
      <c r="A36975">
        <v>114132</v>
      </c>
      <c r="B36975" s="2">
        <v>44344.79468608414</v>
      </c>
      <c r="C36975">
        <v>85094</v>
      </c>
      <c r="D36975">
        <v>413014</v>
      </c>
      <c r="E36975" s="45">
        <v>19</v>
      </c>
      <c r="F36975" s="44">
        <v>5</v>
      </c>
      <c r="G36975" s="45">
        <v>0</v>
      </c>
      <c r="H36975" s="2">
        <v>44344.79468608414</v>
      </c>
    </row>
    <row r="36976" spans="1:8" x14ac:dyDescent="0.25">
      <c r="A36976">
        <v>114133</v>
      </c>
      <c r="B36976" s="2">
        <v>44344.795090614891</v>
      </c>
      <c r="C36976">
        <v>72076</v>
      </c>
      <c r="D36976">
        <v>74862</v>
      </c>
      <c r="E36976" s="45">
        <v>20</v>
      </c>
      <c r="F36976" s="44">
        <v>5</v>
      </c>
      <c r="G36976" s="45">
        <v>1</v>
      </c>
      <c r="H36976" s="2">
        <v>44344.836757281555</v>
      </c>
    </row>
    <row r="36977" spans="1:8" x14ac:dyDescent="0.25">
      <c r="A36977">
        <v>114135</v>
      </c>
      <c r="B36977" s="2">
        <v>44344.795090614891</v>
      </c>
      <c r="C36977">
        <v>338964</v>
      </c>
      <c r="D36977">
        <v>286726</v>
      </c>
      <c r="E36977" s="45">
        <v>20</v>
      </c>
      <c r="F36977" s="44">
        <v>5</v>
      </c>
      <c r="G36977" s="45">
        <v>1</v>
      </c>
      <c r="H36977" s="2">
        <v>44344.836757281555</v>
      </c>
    </row>
    <row r="36978" spans="1:8" x14ac:dyDescent="0.25">
      <c r="A36978">
        <v>114138</v>
      </c>
      <c r="B36978" s="2">
        <v>44344.795495145627</v>
      </c>
      <c r="C36978">
        <v>157989</v>
      </c>
      <c r="D36978">
        <v>217497</v>
      </c>
      <c r="E36978" s="45">
        <v>21</v>
      </c>
      <c r="F36978" s="44">
        <v>5</v>
      </c>
      <c r="G36978" s="45">
        <v>2</v>
      </c>
      <c r="H36978" s="2">
        <v>44344.878828478963</v>
      </c>
    </row>
    <row r="36979" spans="1:8" x14ac:dyDescent="0.25">
      <c r="A36979">
        <v>114142</v>
      </c>
      <c r="B36979" s="2">
        <v>44344.797113268607</v>
      </c>
      <c r="C36979">
        <v>37090</v>
      </c>
      <c r="D36979">
        <v>230507</v>
      </c>
      <c r="E36979" s="45">
        <v>21</v>
      </c>
      <c r="F36979" s="44">
        <v>5</v>
      </c>
      <c r="G36979" s="45">
        <v>2</v>
      </c>
      <c r="H36979" s="2">
        <v>44344.880446601943</v>
      </c>
    </row>
    <row r="36980" spans="1:8" x14ac:dyDescent="0.25">
      <c r="A36980">
        <v>114143</v>
      </c>
      <c r="B36980" s="2">
        <v>44344.797113268607</v>
      </c>
      <c r="C36980">
        <v>196827</v>
      </c>
      <c r="D36980">
        <v>347008</v>
      </c>
      <c r="E36980" s="45">
        <v>21</v>
      </c>
      <c r="F36980" s="44">
        <v>5</v>
      </c>
      <c r="G36980" s="45">
        <v>2</v>
      </c>
      <c r="H36980" s="2">
        <v>44344.880446601943</v>
      </c>
    </row>
    <row r="36981" spans="1:8" x14ac:dyDescent="0.25">
      <c r="A36981">
        <v>114148</v>
      </c>
      <c r="B36981" s="2">
        <v>44344.79751779935</v>
      </c>
      <c r="C36981">
        <v>344464</v>
      </c>
      <c r="D36981">
        <v>411922</v>
      </c>
      <c r="E36981" s="45">
        <v>22</v>
      </c>
      <c r="F36981" s="44">
        <v>5</v>
      </c>
      <c r="G36981" s="45">
        <v>3</v>
      </c>
      <c r="H36981" s="2">
        <v>44344.92251779935</v>
      </c>
    </row>
    <row r="36982" spans="1:8" x14ac:dyDescent="0.25">
      <c r="A36982">
        <v>114153</v>
      </c>
      <c r="B36982" s="2">
        <v>44344.798326860844</v>
      </c>
      <c r="C36982">
        <v>205664</v>
      </c>
      <c r="D36982">
        <v>250679</v>
      </c>
      <c r="E36982" s="45">
        <v>20</v>
      </c>
      <c r="F36982" s="44">
        <v>5</v>
      </c>
      <c r="G36982" s="45">
        <v>1</v>
      </c>
      <c r="H36982" s="2">
        <v>44344.839993527508</v>
      </c>
    </row>
    <row r="36983" spans="1:8" x14ac:dyDescent="0.25">
      <c r="A36983">
        <v>114155</v>
      </c>
      <c r="B36983" s="2">
        <v>44344.798326860844</v>
      </c>
      <c r="C36983">
        <v>279215</v>
      </c>
      <c r="D36983">
        <v>43842</v>
      </c>
      <c r="E36983" s="45">
        <v>20</v>
      </c>
      <c r="F36983" s="44">
        <v>5</v>
      </c>
      <c r="G36983" s="45">
        <v>1</v>
      </c>
      <c r="H36983" s="2">
        <v>44344.839993527508</v>
      </c>
    </row>
    <row r="36984" spans="1:8" x14ac:dyDescent="0.25">
      <c r="A36984">
        <v>114158</v>
      </c>
      <c r="B36984" s="2">
        <v>44344.799540453074</v>
      </c>
      <c r="C36984">
        <v>183707</v>
      </c>
      <c r="D36984">
        <v>314092</v>
      </c>
      <c r="E36984" s="45">
        <v>19</v>
      </c>
      <c r="F36984" s="44">
        <v>5</v>
      </c>
      <c r="G36984" s="45">
        <v>0</v>
      </c>
      <c r="H36984" s="2">
        <v>44344.799540453074</v>
      </c>
    </row>
    <row r="36985" spans="1:8" x14ac:dyDescent="0.25">
      <c r="A36985">
        <v>114160</v>
      </c>
      <c r="B36985" s="2">
        <v>44344.799944983824</v>
      </c>
      <c r="C36985">
        <v>22085</v>
      </c>
      <c r="D36985">
        <v>473323</v>
      </c>
      <c r="E36985" s="45">
        <v>20</v>
      </c>
      <c r="F36985" s="44">
        <v>5</v>
      </c>
      <c r="G36985" s="45">
        <v>1</v>
      </c>
      <c r="H36985" s="2">
        <v>44344.841611650489</v>
      </c>
    </row>
    <row r="36986" spans="1:8" x14ac:dyDescent="0.25">
      <c r="A36986">
        <v>114162</v>
      </c>
      <c r="B36986" s="2">
        <v>44344.799944983824</v>
      </c>
      <c r="C36986">
        <v>252882</v>
      </c>
      <c r="D36986">
        <v>351192</v>
      </c>
      <c r="E36986" s="45">
        <v>20</v>
      </c>
      <c r="F36986" s="44">
        <v>5</v>
      </c>
      <c r="G36986" s="45">
        <v>1</v>
      </c>
      <c r="H36986" s="2">
        <v>44344.841611650489</v>
      </c>
    </row>
    <row r="36987" spans="1:8" x14ac:dyDescent="0.25">
      <c r="A36987">
        <v>114166</v>
      </c>
      <c r="B36987" s="2">
        <v>44344.801158576054</v>
      </c>
      <c r="C36987">
        <v>36704</v>
      </c>
      <c r="D36987">
        <v>472712</v>
      </c>
      <c r="E36987" s="45">
        <v>19</v>
      </c>
      <c r="F36987" s="44">
        <v>5</v>
      </c>
      <c r="G36987" s="45">
        <v>0</v>
      </c>
      <c r="H36987" s="2">
        <v>44344.801158576054</v>
      </c>
    </row>
    <row r="36988" spans="1:8" x14ac:dyDescent="0.25">
      <c r="A36988">
        <v>114169</v>
      </c>
      <c r="B36988" s="2">
        <v>44344.801563106797</v>
      </c>
      <c r="C36988">
        <v>220961</v>
      </c>
      <c r="D36988">
        <v>411922</v>
      </c>
      <c r="E36988" s="45">
        <v>20</v>
      </c>
      <c r="F36988" s="44">
        <v>5</v>
      </c>
      <c r="G36988" s="45">
        <v>1</v>
      </c>
      <c r="H36988" s="2">
        <v>44344.843229773462</v>
      </c>
    </row>
    <row r="36989" spans="1:8" x14ac:dyDescent="0.25">
      <c r="A36989">
        <v>114172</v>
      </c>
      <c r="B36989" s="2">
        <v>44344.801563106797</v>
      </c>
      <c r="C36989">
        <v>244942</v>
      </c>
      <c r="D36989">
        <v>158978</v>
      </c>
      <c r="E36989" s="45">
        <v>20</v>
      </c>
      <c r="F36989" s="44">
        <v>5</v>
      </c>
      <c r="G36989" s="45">
        <v>1</v>
      </c>
      <c r="H36989" s="2">
        <v>44344.843229773462</v>
      </c>
    </row>
    <row r="36990" spans="1:8" x14ac:dyDescent="0.25">
      <c r="A36990">
        <v>114173</v>
      </c>
      <c r="B36990" s="2">
        <v>44344.801967637541</v>
      </c>
      <c r="C36990">
        <v>73659</v>
      </c>
      <c r="D36990">
        <v>69042</v>
      </c>
      <c r="E36990" s="45">
        <v>21</v>
      </c>
      <c r="F36990" s="44">
        <v>5</v>
      </c>
      <c r="G36990" s="45">
        <v>2</v>
      </c>
      <c r="H36990" s="2">
        <v>44344.885300970876</v>
      </c>
    </row>
    <row r="36991" spans="1:8" x14ac:dyDescent="0.25">
      <c r="A36991">
        <v>114175</v>
      </c>
      <c r="B36991" s="2">
        <v>44344.802776699027</v>
      </c>
      <c r="C36991">
        <v>7368</v>
      </c>
      <c r="D36991">
        <v>230778</v>
      </c>
      <c r="E36991" s="45">
        <v>19</v>
      </c>
      <c r="F36991" s="44">
        <v>5</v>
      </c>
      <c r="G36991" s="45">
        <v>0</v>
      </c>
      <c r="H36991" s="2">
        <v>44344.802776699027</v>
      </c>
    </row>
    <row r="36992" spans="1:8" x14ac:dyDescent="0.25">
      <c r="A36992">
        <v>114180</v>
      </c>
      <c r="B36992" s="2">
        <v>44344.802776699027</v>
      </c>
      <c r="C36992">
        <v>198950</v>
      </c>
      <c r="D36992">
        <v>380039</v>
      </c>
      <c r="E36992" s="45">
        <v>19</v>
      </c>
      <c r="F36992" s="44">
        <v>5</v>
      </c>
      <c r="G36992" s="45">
        <v>0</v>
      </c>
      <c r="H36992" s="2">
        <v>44344.802776699027</v>
      </c>
    </row>
    <row r="36993" spans="1:8" x14ac:dyDescent="0.25">
      <c r="A36993">
        <v>114181</v>
      </c>
      <c r="B36993" s="2">
        <v>44344.802776699027</v>
      </c>
      <c r="C36993">
        <v>342014</v>
      </c>
      <c r="D36993">
        <v>410892</v>
      </c>
      <c r="E36993" s="45">
        <v>19</v>
      </c>
      <c r="F36993" s="44">
        <v>5</v>
      </c>
      <c r="G36993" s="45">
        <v>0</v>
      </c>
      <c r="H36993" s="2">
        <v>44344.802776699027</v>
      </c>
    </row>
    <row r="36994" spans="1:8" x14ac:dyDescent="0.25">
      <c r="A36994">
        <v>114186</v>
      </c>
      <c r="B36994" s="2">
        <v>44344.803181229778</v>
      </c>
      <c r="C36994">
        <v>28378</v>
      </c>
      <c r="D36994">
        <v>145101</v>
      </c>
      <c r="E36994" s="45">
        <v>20</v>
      </c>
      <c r="F36994" s="44">
        <v>5</v>
      </c>
      <c r="G36994" s="45">
        <v>1</v>
      </c>
      <c r="H36994" s="2">
        <v>44344.844847896442</v>
      </c>
    </row>
    <row r="36995" spans="1:8" x14ac:dyDescent="0.25">
      <c r="A36995">
        <v>114187</v>
      </c>
      <c r="B36995" s="2">
        <v>44344.803181229778</v>
      </c>
      <c r="C36995">
        <v>64706</v>
      </c>
      <c r="D36995">
        <v>230507</v>
      </c>
      <c r="E36995" s="45">
        <v>20</v>
      </c>
      <c r="F36995" s="44">
        <v>5</v>
      </c>
      <c r="G36995" s="45">
        <v>1</v>
      </c>
      <c r="H36995" s="2">
        <v>44344.844847896442</v>
      </c>
    </row>
    <row r="36996" spans="1:8" x14ac:dyDescent="0.25">
      <c r="A36996">
        <v>114191</v>
      </c>
      <c r="B36996" s="2">
        <v>44344.803181229778</v>
      </c>
      <c r="C36996">
        <v>114338</v>
      </c>
      <c r="D36996">
        <v>134973</v>
      </c>
      <c r="E36996" s="45">
        <v>20</v>
      </c>
      <c r="F36996" s="44">
        <v>5</v>
      </c>
      <c r="G36996" s="45">
        <v>1</v>
      </c>
      <c r="H36996" s="2">
        <v>44344.844847896442</v>
      </c>
    </row>
    <row r="36997" spans="1:8" x14ac:dyDescent="0.25">
      <c r="A36997">
        <v>114195</v>
      </c>
      <c r="B36997" s="2">
        <v>44344.803181229778</v>
      </c>
      <c r="C36997">
        <v>210213</v>
      </c>
      <c r="D36997">
        <v>183290</v>
      </c>
      <c r="E36997" s="45">
        <v>20</v>
      </c>
      <c r="F36997" s="44">
        <v>5</v>
      </c>
      <c r="G36997" s="45">
        <v>1</v>
      </c>
      <c r="H36997" s="2">
        <v>44344.844847896442</v>
      </c>
    </row>
    <row r="36998" spans="1:8" x14ac:dyDescent="0.25">
      <c r="A36998">
        <v>114196</v>
      </c>
      <c r="B36998" s="2">
        <v>44344.803181229778</v>
      </c>
      <c r="C36998">
        <v>303740</v>
      </c>
      <c r="D36998">
        <v>314092</v>
      </c>
      <c r="E36998" s="45">
        <v>20</v>
      </c>
      <c r="F36998" s="44">
        <v>5</v>
      </c>
      <c r="G36998" s="45">
        <v>1</v>
      </c>
      <c r="H36998" s="2">
        <v>44344.844847896442</v>
      </c>
    </row>
    <row r="36999" spans="1:8" x14ac:dyDescent="0.25">
      <c r="A36999">
        <v>114201</v>
      </c>
      <c r="B36999" s="2">
        <v>44344.803585760514</v>
      </c>
      <c r="C36999">
        <v>27846</v>
      </c>
      <c r="D36999">
        <v>198326</v>
      </c>
      <c r="E36999" s="45">
        <v>21</v>
      </c>
      <c r="F36999" s="44">
        <v>5</v>
      </c>
      <c r="G36999" s="45">
        <v>2</v>
      </c>
      <c r="H36999" s="2">
        <v>44344.886919093849</v>
      </c>
    </row>
    <row r="37000" spans="1:8" x14ac:dyDescent="0.25">
      <c r="A37000">
        <v>114205</v>
      </c>
      <c r="B37000" s="2">
        <v>44344.803585760514</v>
      </c>
      <c r="C37000">
        <v>272961</v>
      </c>
      <c r="D37000">
        <v>231092</v>
      </c>
      <c r="E37000" s="45">
        <v>21</v>
      </c>
      <c r="F37000" s="44">
        <v>5</v>
      </c>
      <c r="G37000" s="45">
        <v>2</v>
      </c>
      <c r="H37000" s="2">
        <v>44344.886919093849</v>
      </c>
    </row>
    <row r="37001" spans="1:8" x14ac:dyDescent="0.25">
      <c r="A37001">
        <v>114209</v>
      </c>
      <c r="B37001" s="2">
        <v>44344.804799352751</v>
      </c>
      <c r="C37001">
        <v>265281</v>
      </c>
      <c r="D37001">
        <v>411922</v>
      </c>
      <c r="E37001" s="45">
        <v>20</v>
      </c>
      <c r="F37001" s="44">
        <v>5</v>
      </c>
      <c r="G37001" s="45">
        <v>1</v>
      </c>
      <c r="H37001" s="2">
        <v>44344.846466019415</v>
      </c>
    </row>
    <row r="37002" spans="1:8" x14ac:dyDescent="0.25">
      <c r="A37002">
        <v>114214</v>
      </c>
      <c r="B37002" s="2">
        <v>44344.805203883494</v>
      </c>
      <c r="C37002">
        <v>17334</v>
      </c>
      <c r="D37002">
        <v>411922</v>
      </c>
      <c r="E37002" s="45">
        <v>1</v>
      </c>
      <c r="F37002" s="44">
        <v>6</v>
      </c>
      <c r="G37002" s="45">
        <v>6</v>
      </c>
      <c r="H37002" s="2">
        <v>44345.055203883494</v>
      </c>
    </row>
    <row r="37003" spans="1:8" x14ac:dyDescent="0.25">
      <c r="A37003">
        <v>114216</v>
      </c>
      <c r="B37003" s="2">
        <v>44344.805203883494</v>
      </c>
      <c r="C37003">
        <v>92178</v>
      </c>
      <c r="D37003">
        <v>230507</v>
      </c>
      <c r="E37003" s="45">
        <v>13</v>
      </c>
      <c r="F37003" s="44">
        <v>5</v>
      </c>
      <c r="G37003" s="45">
        <v>-6</v>
      </c>
      <c r="H37003" s="2">
        <v>44344.555203883494</v>
      </c>
    </row>
    <row r="37004" spans="1:8" x14ac:dyDescent="0.25">
      <c r="A37004">
        <v>114218</v>
      </c>
      <c r="B37004" s="2">
        <v>44344.805203883494</v>
      </c>
      <c r="C37004">
        <v>109564</v>
      </c>
      <c r="D37004">
        <v>411922</v>
      </c>
      <c r="E37004" s="45">
        <v>21</v>
      </c>
      <c r="F37004" s="44">
        <v>5</v>
      </c>
      <c r="G37004" s="45">
        <v>2</v>
      </c>
      <c r="H37004" s="2">
        <v>44344.88853721683</v>
      </c>
    </row>
    <row r="37005" spans="1:8" x14ac:dyDescent="0.25">
      <c r="A37005">
        <v>114221</v>
      </c>
      <c r="B37005" s="2">
        <v>44344.80601294498</v>
      </c>
      <c r="C37005">
        <v>311323</v>
      </c>
      <c r="D37005">
        <v>121933</v>
      </c>
      <c r="E37005" s="45">
        <v>19</v>
      </c>
      <c r="F37005" s="44">
        <v>5</v>
      </c>
      <c r="G37005" s="45">
        <v>0</v>
      </c>
      <c r="H37005" s="2">
        <v>44344.80601294498</v>
      </c>
    </row>
    <row r="37006" spans="1:8" x14ac:dyDescent="0.25">
      <c r="A37006">
        <v>114225</v>
      </c>
      <c r="B37006" s="2">
        <v>44344.806012944988</v>
      </c>
      <c r="C37006">
        <v>263789</v>
      </c>
      <c r="D37006">
        <v>324893</v>
      </c>
      <c r="E37006" s="45">
        <v>23</v>
      </c>
      <c r="F37006" s="44">
        <v>5</v>
      </c>
      <c r="G37006" s="45">
        <v>4</v>
      </c>
      <c r="H37006" s="2">
        <v>44344.972679611652</v>
      </c>
    </row>
    <row r="37007" spans="1:8" x14ac:dyDescent="0.25">
      <c r="A37007">
        <v>114226</v>
      </c>
      <c r="B37007" s="2">
        <v>44344.806417475731</v>
      </c>
      <c r="C37007">
        <v>140694</v>
      </c>
      <c r="D37007">
        <v>59784</v>
      </c>
      <c r="E37007" s="45">
        <v>20</v>
      </c>
      <c r="F37007" s="44">
        <v>5</v>
      </c>
      <c r="G37007" s="45">
        <v>1</v>
      </c>
      <c r="H37007" s="2">
        <v>44344.848084142395</v>
      </c>
    </row>
    <row r="37008" spans="1:8" x14ac:dyDescent="0.25">
      <c r="A37008">
        <v>114227</v>
      </c>
      <c r="B37008" s="2">
        <v>44344.807631067961</v>
      </c>
      <c r="C37008">
        <v>337142</v>
      </c>
      <c r="D37008">
        <v>328586</v>
      </c>
      <c r="E37008" s="45">
        <v>23</v>
      </c>
      <c r="F37008" s="44">
        <v>5</v>
      </c>
      <c r="G37008" s="45">
        <v>4</v>
      </c>
      <c r="H37008" s="2">
        <v>44344.974297734625</v>
      </c>
    </row>
    <row r="37009" spans="1:8" x14ac:dyDescent="0.25">
      <c r="A37009">
        <v>114230</v>
      </c>
      <c r="B37009" s="2">
        <v>44344.808035598711</v>
      </c>
      <c r="C37009">
        <v>41467</v>
      </c>
      <c r="D37009">
        <v>119655</v>
      </c>
      <c r="E37009" s="45">
        <v>20</v>
      </c>
      <c r="F37009" s="44">
        <v>5</v>
      </c>
      <c r="G37009" s="45">
        <v>1</v>
      </c>
      <c r="H37009" s="2">
        <v>44344.849702265376</v>
      </c>
    </row>
    <row r="37010" spans="1:8" x14ac:dyDescent="0.25">
      <c r="A37010">
        <v>114234</v>
      </c>
      <c r="B37010" s="2">
        <v>44344.808035598711</v>
      </c>
      <c r="C37010">
        <v>158559</v>
      </c>
      <c r="D37010">
        <v>113183</v>
      </c>
      <c r="E37010" s="45">
        <v>20</v>
      </c>
      <c r="F37010" s="44">
        <v>5</v>
      </c>
      <c r="G37010" s="45">
        <v>1</v>
      </c>
      <c r="H37010" s="2">
        <v>44344.849702265376</v>
      </c>
    </row>
    <row r="37011" spans="1:8" x14ac:dyDescent="0.25">
      <c r="A37011">
        <v>114235</v>
      </c>
      <c r="B37011" s="2">
        <v>44344.808035598711</v>
      </c>
      <c r="C37011">
        <v>176270</v>
      </c>
      <c r="D37011">
        <v>206195</v>
      </c>
      <c r="E37011" s="45">
        <v>20</v>
      </c>
      <c r="F37011" s="44">
        <v>5</v>
      </c>
      <c r="G37011" s="45">
        <v>1</v>
      </c>
      <c r="H37011" s="2">
        <v>44344.849702265376</v>
      </c>
    </row>
    <row r="37012" spans="1:8" x14ac:dyDescent="0.25">
      <c r="A37012">
        <v>114240</v>
      </c>
      <c r="B37012" s="2">
        <v>44344.808440129447</v>
      </c>
      <c r="C37012">
        <v>9990</v>
      </c>
      <c r="D37012">
        <v>411922</v>
      </c>
      <c r="E37012" s="45">
        <v>21</v>
      </c>
      <c r="F37012" s="44">
        <v>5</v>
      </c>
      <c r="G37012" s="45">
        <v>2</v>
      </c>
      <c r="H37012" s="2">
        <v>44344.891773462783</v>
      </c>
    </row>
    <row r="37013" spans="1:8" x14ac:dyDescent="0.25">
      <c r="A37013">
        <v>114244</v>
      </c>
      <c r="B37013" s="2">
        <v>44344.808440129447</v>
      </c>
      <c r="C37013">
        <v>109090</v>
      </c>
      <c r="D37013">
        <v>343712</v>
      </c>
      <c r="E37013" s="45">
        <v>21</v>
      </c>
      <c r="F37013" s="44">
        <v>5</v>
      </c>
      <c r="G37013" s="45">
        <v>2</v>
      </c>
      <c r="H37013" s="2">
        <v>44344.891773462783</v>
      </c>
    </row>
    <row r="37014" spans="1:8" x14ac:dyDescent="0.25">
      <c r="A37014">
        <v>114247</v>
      </c>
      <c r="B37014" s="2">
        <v>44344.808440129447</v>
      </c>
      <c r="C37014">
        <v>146482</v>
      </c>
      <c r="D37014">
        <v>411922</v>
      </c>
      <c r="E37014" s="45">
        <v>21</v>
      </c>
      <c r="F37014" s="44">
        <v>5</v>
      </c>
      <c r="G37014" s="45">
        <v>2</v>
      </c>
      <c r="H37014" s="2">
        <v>44344.891773462783</v>
      </c>
    </row>
    <row r="37015" spans="1:8" x14ac:dyDescent="0.25">
      <c r="A37015">
        <v>114251</v>
      </c>
      <c r="B37015" s="2">
        <v>44344.808844660198</v>
      </c>
      <c r="C37015">
        <v>65204</v>
      </c>
      <c r="D37015">
        <v>165432</v>
      </c>
      <c r="E37015" s="45">
        <v>22</v>
      </c>
      <c r="F37015" s="44">
        <v>5</v>
      </c>
      <c r="G37015" s="45">
        <v>3</v>
      </c>
      <c r="H37015" s="2">
        <v>44344.933844660198</v>
      </c>
    </row>
    <row r="37016" spans="1:8" x14ac:dyDescent="0.25">
      <c r="A37016">
        <v>114255</v>
      </c>
      <c r="B37016" s="2">
        <v>44344.808844660198</v>
      </c>
      <c r="C37016">
        <v>343964</v>
      </c>
      <c r="D37016">
        <v>472712</v>
      </c>
      <c r="E37016" s="45">
        <v>22</v>
      </c>
      <c r="F37016" s="44">
        <v>5</v>
      </c>
      <c r="G37016" s="45">
        <v>3</v>
      </c>
      <c r="H37016" s="2">
        <v>44344.933844660198</v>
      </c>
    </row>
    <row r="37017" spans="1:8" x14ac:dyDescent="0.25">
      <c r="A37017">
        <v>114259</v>
      </c>
      <c r="B37017" s="2">
        <v>44344.809653721684</v>
      </c>
      <c r="C37017">
        <v>286211</v>
      </c>
      <c r="D37017">
        <v>250679</v>
      </c>
      <c r="E37017" s="45">
        <v>20</v>
      </c>
      <c r="F37017" s="44">
        <v>5</v>
      </c>
      <c r="G37017" s="45">
        <v>1</v>
      </c>
      <c r="H37017" s="2">
        <v>44344.851320388349</v>
      </c>
    </row>
    <row r="37018" spans="1:8" x14ac:dyDescent="0.25">
      <c r="A37018">
        <v>114260</v>
      </c>
      <c r="B37018" s="2">
        <v>44344.810058252428</v>
      </c>
      <c r="C37018">
        <v>96942</v>
      </c>
      <c r="D37018">
        <v>191893</v>
      </c>
      <c r="E37018" s="45">
        <v>21</v>
      </c>
      <c r="F37018" s="44">
        <v>5</v>
      </c>
      <c r="G37018" s="45">
        <v>2</v>
      </c>
      <c r="H37018" s="2">
        <v>44344.893391585763</v>
      </c>
    </row>
    <row r="37019" spans="1:8" x14ac:dyDescent="0.25">
      <c r="A37019">
        <v>114265</v>
      </c>
      <c r="B37019" s="2">
        <v>44344.810058252428</v>
      </c>
      <c r="C37019">
        <v>116584</v>
      </c>
      <c r="D37019">
        <v>122902</v>
      </c>
      <c r="E37019" s="45">
        <v>21</v>
      </c>
      <c r="F37019" s="44">
        <v>5</v>
      </c>
      <c r="G37019" s="45">
        <v>2</v>
      </c>
      <c r="H37019" s="2">
        <v>44344.893391585763</v>
      </c>
    </row>
    <row r="37020" spans="1:8" x14ac:dyDescent="0.25">
      <c r="A37020">
        <v>114269</v>
      </c>
      <c r="B37020" s="2">
        <v>44344.810058252428</v>
      </c>
      <c r="C37020">
        <v>143755</v>
      </c>
      <c r="D37020">
        <v>13404</v>
      </c>
      <c r="E37020" s="45">
        <v>21</v>
      </c>
      <c r="F37020" s="44">
        <v>5</v>
      </c>
      <c r="G37020" s="45">
        <v>2</v>
      </c>
      <c r="H37020" s="2">
        <v>44344.893391585763</v>
      </c>
    </row>
    <row r="37021" spans="1:8" x14ac:dyDescent="0.25">
      <c r="A37021">
        <v>114273</v>
      </c>
      <c r="B37021" s="2">
        <v>44344.810058252428</v>
      </c>
      <c r="C37021">
        <v>199379</v>
      </c>
      <c r="D37021">
        <v>125536</v>
      </c>
      <c r="E37021" s="45">
        <v>21</v>
      </c>
      <c r="F37021" s="44">
        <v>5</v>
      </c>
      <c r="G37021" s="45">
        <v>2</v>
      </c>
      <c r="H37021" s="2">
        <v>44344.893391585763</v>
      </c>
    </row>
    <row r="37022" spans="1:8" x14ac:dyDescent="0.25">
      <c r="A37022">
        <v>114277</v>
      </c>
      <c r="B37022" s="2">
        <v>44344.810867313914</v>
      </c>
      <c r="C37022">
        <v>273431</v>
      </c>
      <c r="D37022">
        <v>182984</v>
      </c>
      <c r="E37022" s="45">
        <v>19</v>
      </c>
      <c r="F37022" s="44">
        <v>5</v>
      </c>
      <c r="G37022" s="45">
        <v>0</v>
      </c>
      <c r="H37022" s="2">
        <v>44344.810867313914</v>
      </c>
    </row>
    <row r="37023" spans="1:8" x14ac:dyDescent="0.25">
      <c r="A37023">
        <v>114281</v>
      </c>
      <c r="B37023" s="2">
        <v>44344.811271844665</v>
      </c>
      <c r="C37023">
        <v>88652</v>
      </c>
      <c r="D37023">
        <v>158978</v>
      </c>
      <c r="E37023" s="45">
        <v>20</v>
      </c>
      <c r="F37023" s="44">
        <v>5</v>
      </c>
      <c r="G37023" s="45">
        <v>1</v>
      </c>
      <c r="H37023" s="2">
        <v>44344.852938511329</v>
      </c>
    </row>
    <row r="37024" spans="1:8" x14ac:dyDescent="0.25">
      <c r="A37024">
        <v>114283</v>
      </c>
      <c r="B37024" s="2">
        <v>44344.811676375401</v>
      </c>
      <c r="C37024">
        <v>197744</v>
      </c>
      <c r="D37024">
        <v>76405</v>
      </c>
      <c r="E37024" s="45">
        <v>21</v>
      </c>
      <c r="F37024" s="44">
        <v>5</v>
      </c>
      <c r="G37024" s="45">
        <v>2</v>
      </c>
      <c r="H37024" s="2">
        <v>44344.895009708736</v>
      </c>
    </row>
    <row r="37025" spans="1:8" x14ac:dyDescent="0.25">
      <c r="A37025">
        <v>114285</v>
      </c>
      <c r="B37025" s="2">
        <v>44344.812485436894</v>
      </c>
      <c r="C37025">
        <v>292535</v>
      </c>
      <c r="D37025">
        <v>349014</v>
      </c>
      <c r="E37025" s="45">
        <v>19</v>
      </c>
      <c r="F37025" s="44">
        <v>5</v>
      </c>
      <c r="G37025" s="45">
        <v>0</v>
      </c>
      <c r="H37025" s="2">
        <v>44344.812485436894</v>
      </c>
    </row>
    <row r="37026" spans="1:8" x14ac:dyDescent="0.25">
      <c r="A37026">
        <v>114288</v>
      </c>
      <c r="B37026" s="2">
        <v>44344.812889967638</v>
      </c>
      <c r="C37026">
        <v>165652</v>
      </c>
      <c r="D37026">
        <v>158978</v>
      </c>
      <c r="E37026" s="45">
        <v>20</v>
      </c>
      <c r="F37026" s="44">
        <v>5</v>
      </c>
      <c r="G37026" s="45">
        <v>1</v>
      </c>
      <c r="H37026" s="2">
        <v>44344.854556634302</v>
      </c>
    </row>
    <row r="37027" spans="1:8" x14ac:dyDescent="0.25">
      <c r="A37027">
        <v>114293</v>
      </c>
      <c r="B37027" s="2">
        <v>44344.812889967638</v>
      </c>
      <c r="C37027">
        <v>275532</v>
      </c>
      <c r="D37027">
        <v>250679</v>
      </c>
      <c r="E37027" s="45">
        <v>0</v>
      </c>
      <c r="F37027" s="44">
        <v>6</v>
      </c>
      <c r="G37027" s="45">
        <v>5</v>
      </c>
      <c r="H37027" s="2">
        <v>44345.021223300973</v>
      </c>
    </row>
    <row r="37028" spans="1:8" x14ac:dyDescent="0.25">
      <c r="A37028">
        <v>114295</v>
      </c>
      <c r="B37028" s="2">
        <v>44344.814103559867</v>
      </c>
      <c r="C37028">
        <v>274477</v>
      </c>
      <c r="D37028">
        <v>470762</v>
      </c>
      <c r="E37028" s="45">
        <v>19</v>
      </c>
      <c r="F37028" s="44">
        <v>5</v>
      </c>
      <c r="G37028" s="45">
        <v>0</v>
      </c>
      <c r="H37028" s="2">
        <v>44344.814103559867</v>
      </c>
    </row>
    <row r="37029" spans="1:8" x14ac:dyDescent="0.25">
      <c r="A37029">
        <v>114299</v>
      </c>
      <c r="B37029" s="2">
        <v>44344.814103559867</v>
      </c>
      <c r="C37029">
        <v>324517</v>
      </c>
      <c r="D37029">
        <v>411922</v>
      </c>
      <c r="E37029" s="45">
        <v>19</v>
      </c>
      <c r="F37029" s="44">
        <v>5</v>
      </c>
      <c r="G37029" s="45">
        <v>0</v>
      </c>
      <c r="H37029" s="2">
        <v>44344.814103559867</v>
      </c>
    </row>
    <row r="37030" spans="1:8" x14ac:dyDescent="0.25">
      <c r="A37030">
        <v>114300</v>
      </c>
      <c r="B37030" s="2">
        <v>44344.814508090618</v>
      </c>
      <c r="C37030">
        <v>292615</v>
      </c>
      <c r="D37030">
        <v>293657</v>
      </c>
      <c r="E37030" s="45">
        <v>20</v>
      </c>
      <c r="F37030" s="44">
        <v>5</v>
      </c>
      <c r="G37030" s="45">
        <v>1</v>
      </c>
      <c r="H37030" s="2">
        <v>44344.856174757282</v>
      </c>
    </row>
    <row r="37031" spans="1:8" x14ac:dyDescent="0.25">
      <c r="A37031">
        <v>114303</v>
      </c>
      <c r="B37031" s="2">
        <v>44344.814912621354</v>
      </c>
      <c r="C37031">
        <v>156250</v>
      </c>
      <c r="D37031">
        <v>180863</v>
      </c>
      <c r="E37031" s="45">
        <v>21</v>
      </c>
      <c r="F37031" s="44">
        <v>5</v>
      </c>
      <c r="G37031" s="45">
        <v>2</v>
      </c>
      <c r="H37031" s="2">
        <v>44344.89824595469</v>
      </c>
    </row>
    <row r="37032" spans="1:8" x14ac:dyDescent="0.25">
      <c r="A37032">
        <v>114304</v>
      </c>
      <c r="B37032" s="2">
        <v>44344.815317152104</v>
      </c>
      <c r="C37032">
        <v>18395</v>
      </c>
      <c r="D37032">
        <v>242428</v>
      </c>
      <c r="E37032" s="45">
        <v>22</v>
      </c>
      <c r="F37032" s="44">
        <v>5</v>
      </c>
      <c r="G37032" s="45">
        <v>3</v>
      </c>
      <c r="H37032" s="2">
        <v>44344.940317152104</v>
      </c>
    </row>
    <row r="37033" spans="1:8" x14ac:dyDescent="0.25">
      <c r="A37033">
        <v>114308</v>
      </c>
      <c r="B37033" s="2">
        <v>44344.815721682848</v>
      </c>
      <c r="C37033">
        <v>25022</v>
      </c>
      <c r="D37033">
        <v>108961</v>
      </c>
      <c r="E37033" s="45">
        <v>19</v>
      </c>
      <c r="F37033" s="44">
        <v>5</v>
      </c>
      <c r="G37033" s="45">
        <v>0</v>
      </c>
      <c r="H37033" s="2">
        <v>44344.815721682848</v>
      </c>
    </row>
    <row r="37034" spans="1:8" x14ac:dyDescent="0.25">
      <c r="A37034">
        <v>114311</v>
      </c>
      <c r="B37034" s="2">
        <v>44344.816126213598</v>
      </c>
      <c r="C37034">
        <v>217204</v>
      </c>
      <c r="D37034">
        <v>43075</v>
      </c>
      <c r="E37034" s="45">
        <v>20</v>
      </c>
      <c r="F37034" s="44">
        <v>5</v>
      </c>
      <c r="G37034" s="45">
        <v>1</v>
      </c>
      <c r="H37034" s="2">
        <v>44344.857792880262</v>
      </c>
    </row>
    <row r="37035" spans="1:8" x14ac:dyDescent="0.25">
      <c r="A37035">
        <v>114316</v>
      </c>
      <c r="B37035" s="2">
        <v>44344.816126213598</v>
      </c>
      <c r="C37035">
        <v>273844</v>
      </c>
      <c r="D37035">
        <v>228405</v>
      </c>
      <c r="E37035" s="45">
        <v>20</v>
      </c>
      <c r="F37035" s="44">
        <v>5</v>
      </c>
      <c r="G37035" s="45">
        <v>1</v>
      </c>
      <c r="H37035" s="2">
        <v>44344.857792880262</v>
      </c>
    </row>
    <row r="37036" spans="1:8" x14ac:dyDescent="0.25">
      <c r="A37036">
        <v>114317</v>
      </c>
      <c r="B37036" s="2">
        <v>44344.816126213598</v>
      </c>
      <c r="C37036">
        <v>346320</v>
      </c>
      <c r="D37036">
        <v>470762</v>
      </c>
      <c r="E37036" s="45">
        <v>20</v>
      </c>
      <c r="F37036" s="44">
        <v>5</v>
      </c>
      <c r="G37036" s="45">
        <v>1</v>
      </c>
      <c r="H37036" s="2">
        <v>44344.857792880262</v>
      </c>
    </row>
    <row r="37037" spans="1:8" x14ac:dyDescent="0.25">
      <c r="A37037">
        <v>114319</v>
      </c>
      <c r="B37037" s="2">
        <v>44344.816530744334</v>
      </c>
      <c r="C37037">
        <v>271045</v>
      </c>
      <c r="D37037">
        <v>43842</v>
      </c>
      <c r="E37037" s="45">
        <v>21</v>
      </c>
      <c r="F37037" s="44">
        <v>5</v>
      </c>
      <c r="G37037" s="45">
        <v>2</v>
      </c>
      <c r="H37037" s="2">
        <v>44344.89986407767</v>
      </c>
    </row>
    <row r="37038" spans="1:8" x14ac:dyDescent="0.25">
      <c r="A37038">
        <v>114323</v>
      </c>
      <c r="B37038" s="2">
        <v>44344.817339805828</v>
      </c>
      <c r="C37038">
        <v>173833</v>
      </c>
      <c r="D37038">
        <v>411922</v>
      </c>
      <c r="E37038" s="45">
        <v>19</v>
      </c>
      <c r="F37038" s="44">
        <v>5</v>
      </c>
      <c r="G37038" s="45">
        <v>0</v>
      </c>
      <c r="H37038" s="2">
        <v>44344.817339805828</v>
      </c>
    </row>
    <row r="37039" spans="1:8" x14ac:dyDescent="0.25">
      <c r="A37039">
        <v>114326</v>
      </c>
      <c r="B37039" s="2">
        <v>44344.817744336571</v>
      </c>
      <c r="C37039">
        <v>6687</v>
      </c>
      <c r="D37039">
        <v>470762</v>
      </c>
      <c r="E37039" s="45">
        <v>20</v>
      </c>
      <c r="F37039" s="44">
        <v>5</v>
      </c>
      <c r="G37039" s="45">
        <v>1</v>
      </c>
      <c r="H37039" s="2">
        <v>44344.859411003235</v>
      </c>
    </row>
    <row r="37040" spans="1:8" x14ac:dyDescent="0.25">
      <c r="A37040">
        <v>114327</v>
      </c>
      <c r="B37040" s="2">
        <v>44344.817744336571</v>
      </c>
      <c r="C37040">
        <v>76577</v>
      </c>
      <c r="D37040">
        <v>331902</v>
      </c>
      <c r="E37040" s="45">
        <v>20</v>
      </c>
      <c r="F37040" s="44">
        <v>5</v>
      </c>
      <c r="G37040" s="45">
        <v>1</v>
      </c>
      <c r="H37040" s="2">
        <v>44344.859411003235</v>
      </c>
    </row>
    <row r="37041" spans="1:8" x14ac:dyDescent="0.25">
      <c r="A37041">
        <v>114329</v>
      </c>
      <c r="B37041" s="2">
        <v>44344.818333333336</v>
      </c>
      <c r="C37041">
        <v>149715</v>
      </c>
      <c r="D37041">
        <v>162482</v>
      </c>
      <c r="E37041" s="45">
        <v>23</v>
      </c>
      <c r="F37041" s="44">
        <v>5</v>
      </c>
      <c r="G37041" s="45">
        <v>4</v>
      </c>
      <c r="H37041" s="2">
        <v>44344.985000000001</v>
      </c>
    </row>
    <row r="37042" spans="1:8" x14ac:dyDescent="0.25">
      <c r="A37042">
        <v>114334</v>
      </c>
      <c r="B37042" s="2">
        <v>44344.818553398058</v>
      </c>
      <c r="C37042">
        <v>134193</v>
      </c>
      <c r="D37042">
        <v>244574</v>
      </c>
      <c r="E37042" s="45">
        <v>2</v>
      </c>
      <c r="F37042" s="44">
        <v>6</v>
      </c>
      <c r="G37042" s="45">
        <v>7</v>
      </c>
      <c r="H37042" s="2">
        <v>44345.110220064722</v>
      </c>
    </row>
    <row r="37043" spans="1:8" x14ac:dyDescent="0.25">
      <c r="A37043">
        <v>114339</v>
      </c>
      <c r="B37043" s="2">
        <v>44344.818553398058</v>
      </c>
      <c r="C37043">
        <v>206350</v>
      </c>
      <c r="D37043">
        <v>50995</v>
      </c>
      <c r="E37043" s="45">
        <v>22</v>
      </c>
      <c r="F37043" s="44">
        <v>5</v>
      </c>
      <c r="G37043" s="45">
        <v>3</v>
      </c>
      <c r="H37043" s="2">
        <v>44344.943553398058</v>
      </c>
    </row>
    <row r="37044" spans="1:8" x14ac:dyDescent="0.25">
      <c r="A37044">
        <v>114343</v>
      </c>
      <c r="B37044" s="2">
        <v>44344.819362459551</v>
      </c>
      <c r="C37044">
        <v>111570</v>
      </c>
      <c r="D37044">
        <v>158978</v>
      </c>
      <c r="E37044" s="45">
        <v>20</v>
      </c>
      <c r="F37044" s="44">
        <v>5</v>
      </c>
      <c r="G37044" s="45">
        <v>1</v>
      </c>
      <c r="H37044" s="2">
        <v>44344.861029126216</v>
      </c>
    </row>
    <row r="37045" spans="1:8" x14ac:dyDescent="0.25">
      <c r="A37045">
        <v>114346</v>
      </c>
      <c r="B37045" s="2">
        <v>44344.819766990287</v>
      </c>
      <c r="C37045">
        <v>134111</v>
      </c>
      <c r="D37045">
        <v>270741</v>
      </c>
      <c r="E37045" s="45">
        <v>21</v>
      </c>
      <c r="F37045" s="44">
        <v>5</v>
      </c>
      <c r="G37045" s="45">
        <v>2</v>
      </c>
      <c r="H37045" s="2">
        <v>44344.903100323623</v>
      </c>
    </row>
    <row r="37046" spans="1:8" x14ac:dyDescent="0.25">
      <c r="A37046">
        <v>114349</v>
      </c>
      <c r="B37046" s="2">
        <v>44344.819766990287</v>
      </c>
      <c r="C37046">
        <v>226935</v>
      </c>
      <c r="D37046">
        <v>397390</v>
      </c>
      <c r="E37046" s="45">
        <v>21</v>
      </c>
      <c r="F37046" s="44">
        <v>5</v>
      </c>
      <c r="G37046" s="45">
        <v>2</v>
      </c>
      <c r="H37046" s="2">
        <v>44344.903100323623</v>
      </c>
    </row>
    <row r="37047" spans="1:8" x14ac:dyDescent="0.25">
      <c r="A37047">
        <v>114350</v>
      </c>
      <c r="B37047" s="2">
        <v>44344.820171521038</v>
      </c>
      <c r="C37047">
        <v>335016</v>
      </c>
      <c r="D37047">
        <v>294042</v>
      </c>
      <c r="E37047" s="45">
        <v>22</v>
      </c>
      <c r="F37047" s="44">
        <v>5</v>
      </c>
      <c r="G37047" s="45">
        <v>3</v>
      </c>
      <c r="H37047" s="2">
        <v>44344.945171521038</v>
      </c>
    </row>
    <row r="37048" spans="1:8" x14ac:dyDescent="0.25">
      <c r="A37048">
        <v>114354</v>
      </c>
      <c r="B37048" s="2">
        <v>44344.820980582524</v>
      </c>
      <c r="C37048">
        <v>218319</v>
      </c>
      <c r="D37048">
        <v>411922</v>
      </c>
      <c r="E37048" s="45">
        <v>20</v>
      </c>
      <c r="F37048" s="44">
        <v>5</v>
      </c>
      <c r="G37048" s="45">
        <v>1</v>
      </c>
      <c r="H37048" s="2">
        <v>44344.862647249189</v>
      </c>
    </row>
    <row r="37049" spans="1:8" x14ac:dyDescent="0.25">
      <c r="A37049">
        <v>114357</v>
      </c>
      <c r="B37049" s="2">
        <v>44344.821333333333</v>
      </c>
      <c r="C37049">
        <v>79490</v>
      </c>
      <c r="D37049">
        <v>198051</v>
      </c>
      <c r="E37049" s="45">
        <v>20</v>
      </c>
      <c r="F37049" s="44">
        <v>5</v>
      </c>
      <c r="G37049" s="45">
        <v>1</v>
      </c>
      <c r="H37049" s="2">
        <v>44344.862999999998</v>
      </c>
    </row>
    <row r="37050" spans="1:8" x14ac:dyDescent="0.25">
      <c r="A37050">
        <v>114361</v>
      </c>
      <c r="B37050" s="2">
        <v>44344.821385113268</v>
      </c>
      <c r="C37050">
        <v>313300</v>
      </c>
      <c r="D37050">
        <v>71198</v>
      </c>
      <c r="E37050" s="45">
        <v>21</v>
      </c>
      <c r="F37050" s="44">
        <v>5</v>
      </c>
      <c r="G37050" s="45">
        <v>2</v>
      </c>
      <c r="H37050" s="2">
        <v>44344.904718446604</v>
      </c>
    </row>
    <row r="37051" spans="1:8" x14ac:dyDescent="0.25">
      <c r="A37051">
        <v>114364</v>
      </c>
      <c r="B37051" s="2">
        <v>44344.822194174754</v>
      </c>
      <c r="C37051">
        <v>43065</v>
      </c>
      <c r="D37051">
        <v>327968</v>
      </c>
      <c r="E37051" s="45">
        <v>19</v>
      </c>
      <c r="F37051" s="44">
        <v>5</v>
      </c>
      <c r="G37051" s="45">
        <v>0</v>
      </c>
      <c r="H37051" s="2">
        <v>44344.822194174754</v>
      </c>
    </row>
    <row r="37052" spans="1:8" x14ac:dyDescent="0.25">
      <c r="A37052">
        <v>114369</v>
      </c>
      <c r="B37052" s="2">
        <v>44344.822194174754</v>
      </c>
      <c r="C37052">
        <v>77868</v>
      </c>
      <c r="D37052">
        <v>260983</v>
      </c>
      <c r="E37052" s="45">
        <v>19</v>
      </c>
      <c r="F37052" s="44">
        <v>5</v>
      </c>
      <c r="G37052" s="45">
        <v>0</v>
      </c>
      <c r="H37052" s="2">
        <v>44344.822194174754</v>
      </c>
    </row>
    <row r="37053" spans="1:8" x14ac:dyDescent="0.25">
      <c r="A37053">
        <v>114371</v>
      </c>
      <c r="B37053" s="2">
        <v>44344.822194174754</v>
      </c>
      <c r="C37053">
        <v>130654</v>
      </c>
      <c r="D37053">
        <v>238334</v>
      </c>
      <c r="E37053" s="45">
        <v>19</v>
      </c>
      <c r="F37053" s="44">
        <v>5</v>
      </c>
      <c r="G37053" s="45">
        <v>0</v>
      </c>
      <c r="H37053" s="2">
        <v>44344.822194174754</v>
      </c>
    </row>
    <row r="37054" spans="1:8" x14ac:dyDescent="0.25">
      <c r="A37054">
        <v>114374</v>
      </c>
      <c r="B37054" s="2">
        <v>44344.822194174754</v>
      </c>
      <c r="C37054">
        <v>176423</v>
      </c>
      <c r="D37054">
        <v>62570</v>
      </c>
      <c r="E37054" s="45">
        <v>19</v>
      </c>
      <c r="F37054" s="44">
        <v>5</v>
      </c>
      <c r="G37054" s="45">
        <v>0</v>
      </c>
      <c r="H37054" s="2">
        <v>44344.822194174754</v>
      </c>
    </row>
    <row r="37055" spans="1:8" x14ac:dyDescent="0.25">
      <c r="A37055">
        <v>114378</v>
      </c>
      <c r="B37055" s="2">
        <v>44344.822598705505</v>
      </c>
      <c r="C37055">
        <v>66051</v>
      </c>
      <c r="D37055">
        <v>115366</v>
      </c>
      <c r="E37055" s="45">
        <v>20</v>
      </c>
      <c r="F37055" s="44">
        <v>5</v>
      </c>
      <c r="G37055" s="45">
        <v>1</v>
      </c>
      <c r="H37055" s="2">
        <v>44344.864265372169</v>
      </c>
    </row>
    <row r="37056" spans="1:8" x14ac:dyDescent="0.25">
      <c r="A37056">
        <v>114381</v>
      </c>
      <c r="B37056" s="2">
        <v>44344.822598705505</v>
      </c>
      <c r="C37056">
        <v>84975</v>
      </c>
      <c r="D37056">
        <v>227775</v>
      </c>
      <c r="E37056" s="45">
        <v>20</v>
      </c>
      <c r="F37056" s="44">
        <v>5</v>
      </c>
      <c r="G37056" s="45">
        <v>1</v>
      </c>
      <c r="H37056" s="2">
        <v>44344.864265372169</v>
      </c>
    </row>
    <row r="37057" spans="1:8" x14ac:dyDescent="0.25">
      <c r="A37057">
        <v>114382</v>
      </c>
      <c r="B37057" s="2">
        <v>44344.822598705505</v>
      </c>
      <c r="C37057">
        <v>173543</v>
      </c>
      <c r="D37057">
        <v>460179</v>
      </c>
      <c r="E37057" s="45">
        <v>16</v>
      </c>
      <c r="F37057" s="44">
        <v>5</v>
      </c>
      <c r="G37057" s="45">
        <v>-3</v>
      </c>
      <c r="H37057" s="2">
        <v>44344.697598705505</v>
      </c>
    </row>
    <row r="37058" spans="1:8" x14ac:dyDescent="0.25">
      <c r="A37058">
        <v>114386</v>
      </c>
      <c r="B37058" s="2">
        <v>44344.823003236241</v>
      </c>
      <c r="C37058">
        <v>190730</v>
      </c>
      <c r="D37058">
        <v>250679</v>
      </c>
      <c r="E37058" s="45">
        <v>21</v>
      </c>
      <c r="F37058" s="44">
        <v>5</v>
      </c>
      <c r="G37058" s="45">
        <v>2</v>
      </c>
      <c r="H37058" s="2">
        <v>44344.906336569577</v>
      </c>
    </row>
    <row r="37059" spans="1:8" x14ac:dyDescent="0.25">
      <c r="A37059">
        <v>114387</v>
      </c>
      <c r="B37059" s="2">
        <v>44344.823407766991</v>
      </c>
      <c r="C37059">
        <v>171170</v>
      </c>
      <c r="D37059">
        <v>230507</v>
      </c>
      <c r="E37059" s="45">
        <v>14</v>
      </c>
      <c r="F37059" s="44">
        <v>5</v>
      </c>
      <c r="G37059" s="45">
        <v>-5</v>
      </c>
      <c r="H37059" s="2">
        <v>44344.615074433656</v>
      </c>
    </row>
    <row r="37060" spans="1:8" x14ac:dyDescent="0.25">
      <c r="A37060">
        <v>114392</v>
      </c>
      <c r="B37060" s="2">
        <v>44344.823407766991</v>
      </c>
      <c r="C37060">
        <v>295150</v>
      </c>
      <c r="D37060">
        <v>411922</v>
      </c>
      <c r="E37060" s="45">
        <v>22</v>
      </c>
      <c r="F37060" s="44">
        <v>5</v>
      </c>
      <c r="G37060" s="45">
        <v>3</v>
      </c>
      <c r="H37060" s="2">
        <v>44344.948407766991</v>
      </c>
    </row>
    <row r="37061" spans="1:8" x14ac:dyDescent="0.25">
      <c r="A37061">
        <v>114396</v>
      </c>
      <c r="B37061" s="2">
        <v>44344.823812297735</v>
      </c>
      <c r="C37061">
        <v>108853</v>
      </c>
      <c r="D37061">
        <v>118549</v>
      </c>
      <c r="E37061" s="45">
        <v>19</v>
      </c>
      <c r="F37061" s="44">
        <v>5</v>
      </c>
      <c r="G37061" s="45">
        <v>0</v>
      </c>
      <c r="H37061" s="2">
        <v>44344.823812297735</v>
      </c>
    </row>
    <row r="37062" spans="1:8" x14ac:dyDescent="0.25">
      <c r="A37062">
        <v>114399</v>
      </c>
      <c r="B37062" s="2">
        <v>44344.823812297735</v>
      </c>
      <c r="C37062">
        <v>346485</v>
      </c>
      <c r="D37062">
        <v>318314</v>
      </c>
      <c r="E37062" s="45">
        <v>19</v>
      </c>
      <c r="F37062" s="44">
        <v>5</v>
      </c>
      <c r="G37062" s="45">
        <v>0</v>
      </c>
      <c r="H37062" s="2">
        <v>44344.823812297735</v>
      </c>
    </row>
    <row r="37063" spans="1:8" x14ac:dyDescent="0.25">
      <c r="A37063">
        <v>114400</v>
      </c>
      <c r="B37063" s="2">
        <v>44344.824216828478</v>
      </c>
      <c r="C37063">
        <v>336823</v>
      </c>
      <c r="D37063">
        <v>436459</v>
      </c>
      <c r="E37063" s="45">
        <v>20</v>
      </c>
      <c r="F37063" s="44">
        <v>5</v>
      </c>
      <c r="G37063" s="45">
        <v>1</v>
      </c>
      <c r="H37063" s="2">
        <v>44344.865883495142</v>
      </c>
    </row>
    <row r="37064" spans="1:8" x14ac:dyDescent="0.25">
      <c r="A37064">
        <v>114405</v>
      </c>
      <c r="B37064" s="2">
        <v>44344.824621359221</v>
      </c>
      <c r="C37064">
        <v>132108</v>
      </c>
      <c r="D37064">
        <v>129210</v>
      </c>
      <c r="E37064" s="45">
        <v>21</v>
      </c>
      <c r="F37064" s="44">
        <v>5</v>
      </c>
      <c r="G37064" s="45">
        <v>2</v>
      </c>
      <c r="H37064" s="2">
        <v>44344.907954692557</v>
      </c>
    </row>
    <row r="37065" spans="1:8" x14ac:dyDescent="0.25">
      <c r="A37065">
        <v>114406</v>
      </c>
      <c r="B37065" s="2">
        <v>44344.825430420715</v>
      </c>
      <c r="C37065">
        <v>84836</v>
      </c>
      <c r="D37065">
        <v>21760</v>
      </c>
      <c r="E37065" s="45">
        <v>19</v>
      </c>
      <c r="F37065" s="44">
        <v>5</v>
      </c>
      <c r="G37065" s="45">
        <v>0</v>
      </c>
      <c r="H37065" s="2">
        <v>44344.825430420715</v>
      </c>
    </row>
    <row r="37066" spans="1:8" x14ac:dyDescent="0.25">
      <c r="A37066">
        <v>114410</v>
      </c>
      <c r="B37066" s="2">
        <v>44344.825834951458</v>
      </c>
      <c r="C37066">
        <v>47948</v>
      </c>
      <c r="D37066">
        <v>250679</v>
      </c>
      <c r="E37066" s="45">
        <v>20</v>
      </c>
      <c r="F37066" s="44">
        <v>5</v>
      </c>
      <c r="G37066" s="45">
        <v>1</v>
      </c>
      <c r="H37066" s="2">
        <v>44344.867501618122</v>
      </c>
    </row>
    <row r="37067" spans="1:8" x14ac:dyDescent="0.25">
      <c r="A37067">
        <v>114411</v>
      </c>
      <c r="B37067" s="2">
        <v>44344.825834951458</v>
      </c>
      <c r="C37067">
        <v>206152</v>
      </c>
      <c r="D37067">
        <v>90331</v>
      </c>
      <c r="E37067" s="45">
        <v>20</v>
      </c>
      <c r="F37067" s="44">
        <v>5</v>
      </c>
      <c r="G37067" s="45">
        <v>1</v>
      </c>
      <c r="H37067" s="2">
        <v>44344.867501618122</v>
      </c>
    </row>
    <row r="37068" spans="1:8" x14ac:dyDescent="0.25">
      <c r="A37068">
        <v>114414</v>
      </c>
      <c r="B37068" s="2">
        <v>44344.825834951458</v>
      </c>
      <c r="C37068">
        <v>233623</v>
      </c>
      <c r="D37068">
        <v>80850</v>
      </c>
      <c r="E37068" s="45">
        <v>20</v>
      </c>
      <c r="F37068" s="44">
        <v>5</v>
      </c>
      <c r="G37068" s="45">
        <v>1</v>
      </c>
      <c r="H37068" s="2">
        <v>44344.867501618122</v>
      </c>
    </row>
    <row r="37069" spans="1:8" x14ac:dyDescent="0.25">
      <c r="A37069">
        <v>114416</v>
      </c>
      <c r="B37069" s="2">
        <v>44344.826239482201</v>
      </c>
      <c r="C37069">
        <v>135204</v>
      </c>
      <c r="D37069">
        <v>105352</v>
      </c>
      <c r="E37069" s="45">
        <v>21</v>
      </c>
      <c r="F37069" s="44">
        <v>5</v>
      </c>
      <c r="G37069" s="45">
        <v>2</v>
      </c>
      <c r="H37069" s="2">
        <v>44344.909572815537</v>
      </c>
    </row>
    <row r="37070" spans="1:8" x14ac:dyDescent="0.25">
      <c r="A37070">
        <v>114421</v>
      </c>
      <c r="B37070" s="2">
        <v>44344.826239482201</v>
      </c>
      <c r="C37070">
        <v>231888</v>
      </c>
      <c r="D37070">
        <v>230507</v>
      </c>
      <c r="E37070" s="45">
        <v>21</v>
      </c>
      <c r="F37070" s="44">
        <v>5</v>
      </c>
      <c r="G37070" s="45">
        <v>2</v>
      </c>
      <c r="H37070" s="2">
        <v>44344.909572815537</v>
      </c>
    </row>
    <row r="37071" spans="1:8" x14ac:dyDescent="0.25">
      <c r="A37071">
        <v>114422</v>
      </c>
      <c r="B37071" s="2">
        <v>44344.827048543688</v>
      </c>
      <c r="C37071">
        <v>7838</v>
      </c>
      <c r="D37071">
        <v>230507</v>
      </c>
      <c r="E37071" s="45">
        <v>15</v>
      </c>
      <c r="F37071" s="44">
        <v>5</v>
      </c>
      <c r="G37071" s="45">
        <v>-4</v>
      </c>
      <c r="H37071" s="2">
        <v>44344.660381877024</v>
      </c>
    </row>
    <row r="37072" spans="1:8" x14ac:dyDescent="0.25">
      <c r="A37072">
        <v>114424</v>
      </c>
      <c r="B37072" s="2">
        <v>44344.827048543688</v>
      </c>
      <c r="C37072">
        <v>52087</v>
      </c>
      <c r="D37072">
        <v>347008</v>
      </c>
      <c r="E37072" s="45">
        <v>19</v>
      </c>
      <c r="F37072" s="44">
        <v>5</v>
      </c>
      <c r="G37072" s="45">
        <v>0</v>
      </c>
      <c r="H37072" s="2">
        <v>44344.827048543688</v>
      </c>
    </row>
    <row r="37073" spans="1:8" x14ac:dyDescent="0.25">
      <c r="A37073">
        <v>114428</v>
      </c>
      <c r="B37073" s="2">
        <v>44344.827048543695</v>
      </c>
      <c r="C37073">
        <v>43442</v>
      </c>
      <c r="D37073">
        <v>250679</v>
      </c>
      <c r="E37073" s="45">
        <v>23</v>
      </c>
      <c r="F37073" s="44">
        <v>5</v>
      </c>
      <c r="G37073" s="45">
        <v>4</v>
      </c>
      <c r="H37073" s="2">
        <v>44344.993715210359</v>
      </c>
    </row>
    <row r="37074" spans="1:8" x14ac:dyDescent="0.25">
      <c r="A37074">
        <v>114430</v>
      </c>
      <c r="B37074" s="2">
        <v>44344.827453074438</v>
      </c>
      <c r="C37074">
        <v>91359</v>
      </c>
      <c r="D37074">
        <v>196571</v>
      </c>
      <c r="E37074" s="45">
        <v>20</v>
      </c>
      <c r="F37074" s="44">
        <v>5</v>
      </c>
      <c r="G37074" s="45">
        <v>1</v>
      </c>
      <c r="H37074" s="2">
        <v>44344.869119741103</v>
      </c>
    </row>
    <row r="37075" spans="1:8" x14ac:dyDescent="0.25">
      <c r="A37075">
        <v>114435</v>
      </c>
      <c r="B37075" s="2">
        <v>44344.828262135925</v>
      </c>
      <c r="C37075">
        <v>313469</v>
      </c>
      <c r="D37075">
        <v>230507</v>
      </c>
      <c r="E37075" s="45">
        <v>22</v>
      </c>
      <c r="F37075" s="44">
        <v>5</v>
      </c>
      <c r="G37075" s="45">
        <v>3</v>
      </c>
      <c r="H37075" s="2">
        <v>44344.953262135925</v>
      </c>
    </row>
    <row r="37076" spans="1:8" x14ac:dyDescent="0.25">
      <c r="A37076">
        <v>114438</v>
      </c>
      <c r="B37076" s="2">
        <v>44344.828666666668</v>
      </c>
      <c r="C37076">
        <v>38830</v>
      </c>
      <c r="D37076">
        <v>122902</v>
      </c>
      <c r="E37076" s="45">
        <v>19</v>
      </c>
      <c r="F37076" s="44">
        <v>5</v>
      </c>
      <c r="G37076" s="45">
        <v>0</v>
      </c>
      <c r="H37076" s="2">
        <v>44344.828666666668</v>
      </c>
    </row>
    <row r="37077" spans="1:8" x14ac:dyDescent="0.25">
      <c r="A37077">
        <v>114443</v>
      </c>
      <c r="B37077" s="2">
        <v>44344.828666666668</v>
      </c>
      <c r="C37077">
        <v>126233</v>
      </c>
      <c r="D37077">
        <v>397390</v>
      </c>
      <c r="E37077" s="45">
        <v>11</v>
      </c>
      <c r="F37077" s="44">
        <v>5</v>
      </c>
      <c r="G37077" s="45">
        <v>-8</v>
      </c>
      <c r="H37077" s="2">
        <v>44344.495333333332</v>
      </c>
    </row>
    <row r="37078" spans="1:8" x14ac:dyDescent="0.25">
      <c r="A37078">
        <v>114447</v>
      </c>
      <c r="B37078" s="2">
        <v>44344.828666666668</v>
      </c>
      <c r="C37078">
        <v>271527</v>
      </c>
      <c r="D37078">
        <v>459455</v>
      </c>
      <c r="E37078" s="45">
        <v>19</v>
      </c>
      <c r="F37078" s="44">
        <v>5</v>
      </c>
      <c r="G37078" s="45">
        <v>0</v>
      </c>
      <c r="H37078" s="2">
        <v>44344.828666666668</v>
      </c>
    </row>
    <row r="37079" spans="1:8" x14ac:dyDescent="0.25">
      <c r="A37079">
        <v>114449</v>
      </c>
      <c r="B37079" s="2">
        <v>44344.829071197411</v>
      </c>
      <c r="C37079">
        <v>49641</v>
      </c>
      <c r="D37079">
        <v>380039</v>
      </c>
      <c r="E37079" s="45">
        <v>20</v>
      </c>
      <c r="F37079" s="44">
        <v>5</v>
      </c>
      <c r="G37079" s="45">
        <v>1</v>
      </c>
      <c r="H37079" s="2">
        <v>44344.870737864076</v>
      </c>
    </row>
    <row r="37080" spans="1:8" x14ac:dyDescent="0.25">
      <c r="A37080">
        <v>114451</v>
      </c>
      <c r="B37080" s="2">
        <v>44344.829071197411</v>
      </c>
      <c r="C37080">
        <v>120056</v>
      </c>
      <c r="D37080">
        <v>43075</v>
      </c>
      <c r="E37080" s="45">
        <v>20</v>
      </c>
      <c r="F37080" s="44">
        <v>5</v>
      </c>
      <c r="G37080" s="45">
        <v>1</v>
      </c>
      <c r="H37080" s="2">
        <v>44344.870737864076</v>
      </c>
    </row>
    <row r="37081" spans="1:8" x14ac:dyDescent="0.25">
      <c r="A37081">
        <v>114456</v>
      </c>
      <c r="B37081" s="2">
        <v>44344.829071197411</v>
      </c>
      <c r="C37081">
        <v>214443</v>
      </c>
      <c r="D37081">
        <v>230507</v>
      </c>
      <c r="E37081" s="45">
        <v>20</v>
      </c>
      <c r="F37081" s="44">
        <v>5</v>
      </c>
      <c r="G37081" s="45">
        <v>1</v>
      </c>
      <c r="H37081" s="2">
        <v>44344.870737864076</v>
      </c>
    </row>
    <row r="37082" spans="1:8" x14ac:dyDescent="0.25">
      <c r="A37082">
        <v>114458</v>
      </c>
      <c r="B37082" s="2">
        <v>44344.829071197411</v>
      </c>
      <c r="C37082">
        <v>339717</v>
      </c>
      <c r="D37082">
        <v>313862</v>
      </c>
      <c r="E37082" s="45">
        <v>20</v>
      </c>
      <c r="F37082" s="44">
        <v>5</v>
      </c>
      <c r="G37082" s="45">
        <v>1</v>
      </c>
      <c r="H37082" s="2">
        <v>44344.870737864076</v>
      </c>
    </row>
    <row r="37083" spans="1:8" x14ac:dyDescent="0.25">
      <c r="A37083">
        <v>114462</v>
      </c>
      <c r="B37083" s="2">
        <v>44344.830284789641</v>
      </c>
      <c r="C37083">
        <v>154808</v>
      </c>
      <c r="D37083">
        <v>244574</v>
      </c>
      <c r="E37083" s="45">
        <v>19</v>
      </c>
      <c r="F37083" s="44">
        <v>5</v>
      </c>
      <c r="G37083" s="45">
        <v>0</v>
      </c>
      <c r="H37083" s="2">
        <v>44344.830284789641</v>
      </c>
    </row>
    <row r="37084" spans="1:8" x14ac:dyDescent="0.25">
      <c r="A37084">
        <v>114464</v>
      </c>
      <c r="B37084" s="2">
        <v>44344.830689320392</v>
      </c>
      <c r="C37084">
        <v>96122</v>
      </c>
      <c r="D37084">
        <v>5151</v>
      </c>
      <c r="E37084" s="45">
        <v>20</v>
      </c>
      <c r="F37084" s="44">
        <v>5</v>
      </c>
      <c r="G37084" s="45">
        <v>1</v>
      </c>
      <c r="H37084" s="2">
        <v>44344.872355987056</v>
      </c>
    </row>
    <row r="37085" spans="1:8" x14ac:dyDescent="0.25">
      <c r="A37085">
        <v>114466</v>
      </c>
      <c r="B37085" s="2">
        <v>44344.830689320392</v>
      </c>
      <c r="C37085">
        <v>210937</v>
      </c>
      <c r="D37085">
        <v>162482</v>
      </c>
      <c r="E37085" s="45">
        <v>20</v>
      </c>
      <c r="F37085" s="44">
        <v>5</v>
      </c>
      <c r="G37085" s="45">
        <v>1</v>
      </c>
      <c r="H37085" s="2">
        <v>44344.872355987056</v>
      </c>
    </row>
    <row r="37086" spans="1:8" x14ac:dyDescent="0.25">
      <c r="A37086">
        <v>114468</v>
      </c>
      <c r="B37086" s="2">
        <v>44344.830689320392</v>
      </c>
      <c r="C37086">
        <v>230803</v>
      </c>
      <c r="D37086">
        <v>327968</v>
      </c>
      <c r="E37086" s="45">
        <v>20</v>
      </c>
      <c r="F37086" s="44">
        <v>5</v>
      </c>
      <c r="G37086" s="45">
        <v>1</v>
      </c>
      <c r="H37086" s="2">
        <v>44344.872355987056</v>
      </c>
    </row>
    <row r="37087" spans="1:8" x14ac:dyDescent="0.25">
      <c r="A37087">
        <v>114472</v>
      </c>
      <c r="B37087" s="2">
        <v>44344.831093851128</v>
      </c>
      <c r="C37087">
        <v>92715</v>
      </c>
      <c r="D37087">
        <v>13764</v>
      </c>
      <c r="E37087" s="45">
        <v>21</v>
      </c>
      <c r="F37087" s="44">
        <v>5</v>
      </c>
      <c r="G37087" s="45">
        <v>2</v>
      </c>
      <c r="H37087" s="2">
        <v>44344.914427184463</v>
      </c>
    </row>
    <row r="37088" spans="1:8" x14ac:dyDescent="0.25">
      <c r="A37088">
        <v>114474</v>
      </c>
      <c r="B37088" s="2">
        <v>44344.832307443365</v>
      </c>
      <c r="C37088">
        <v>186257</v>
      </c>
      <c r="D37088">
        <v>201833</v>
      </c>
      <c r="E37088" s="45">
        <v>20</v>
      </c>
      <c r="F37088" s="44">
        <v>5</v>
      </c>
      <c r="G37088" s="45">
        <v>1</v>
      </c>
      <c r="H37088" s="2">
        <v>44344.873974110029</v>
      </c>
    </row>
    <row r="37089" spans="1:8" x14ac:dyDescent="0.25">
      <c r="A37089">
        <v>114478</v>
      </c>
      <c r="B37089" s="2">
        <v>44344.833521035602</v>
      </c>
      <c r="C37089">
        <v>66945</v>
      </c>
      <c r="D37089">
        <v>182191</v>
      </c>
      <c r="E37089" s="45">
        <v>20</v>
      </c>
      <c r="F37089" s="44">
        <v>5</v>
      </c>
      <c r="G37089" s="45">
        <v>0</v>
      </c>
      <c r="H37089" s="2">
        <v>44344.833521035602</v>
      </c>
    </row>
    <row r="37090" spans="1:8" x14ac:dyDescent="0.25">
      <c r="A37090">
        <v>114479</v>
      </c>
      <c r="B37090" s="2">
        <v>44344.834330097088</v>
      </c>
      <c r="C37090">
        <v>56345</v>
      </c>
      <c r="D37090">
        <v>447763</v>
      </c>
      <c r="E37090" s="45">
        <v>22</v>
      </c>
      <c r="F37090" s="44">
        <v>5</v>
      </c>
      <c r="G37090" s="45">
        <v>2</v>
      </c>
      <c r="H37090" s="2">
        <v>44344.917663430424</v>
      </c>
    </row>
    <row r="37091" spans="1:8" x14ac:dyDescent="0.25">
      <c r="A37091">
        <v>114481</v>
      </c>
      <c r="B37091" s="2">
        <v>44344.834330097088</v>
      </c>
      <c r="C37091">
        <v>160222</v>
      </c>
      <c r="D37091">
        <v>411922</v>
      </c>
      <c r="E37091" s="45">
        <v>22</v>
      </c>
      <c r="F37091" s="44">
        <v>5</v>
      </c>
      <c r="G37091" s="45">
        <v>2</v>
      </c>
      <c r="H37091" s="2">
        <v>44344.917663430424</v>
      </c>
    </row>
    <row r="37092" spans="1:8" x14ac:dyDescent="0.25">
      <c r="A37092">
        <v>114486</v>
      </c>
      <c r="B37092" s="2">
        <v>44344.835543689325</v>
      </c>
      <c r="C37092">
        <v>133121</v>
      </c>
      <c r="D37092">
        <v>146115</v>
      </c>
      <c r="E37092" s="45">
        <v>21</v>
      </c>
      <c r="F37092" s="44">
        <v>5</v>
      </c>
      <c r="G37092" s="45">
        <v>1</v>
      </c>
      <c r="H37092" s="2">
        <v>44344.87721035599</v>
      </c>
    </row>
    <row r="37093" spans="1:8" x14ac:dyDescent="0.25">
      <c r="A37093">
        <v>114490</v>
      </c>
      <c r="B37093" s="2">
        <v>44344.835543689325</v>
      </c>
      <c r="C37093">
        <v>277806</v>
      </c>
      <c r="D37093">
        <v>313568</v>
      </c>
      <c r="E37093" s="45">
        <v>21</v>
      </c>
      <c r="F37093" s="44">
        <v>5</v>
      </c>
      <c r="G37093" s="45">
        <v>1</v>
      </c>
      <c r="H37093" s="2">
        <v>44344.87721035599</v>
      </c>
    </row>
    <row r="37094" spans="1:8" x14ac:dyDescent="0.25">
      <c r="A37094">
        <v>114495</v>
      </c>
      <c r="B37094" s="2">
        <v>44344.835948220061</v>
      </c>
      <c r="C37094">
        <v>11799</v>
      </c>
      <c r="D37094">
        <v>330576</v>
      </c>
      <c r="E37094" s="45">
        <v>22</v>
      </c>
      <c r="F37094" s="44">
        <v>5</v>
      </c>
      <c r="G37094" s="45">
        <v>2</v>
      </c>
      <c r="H37094" s="2">
        <v>44344.919281553397</v>
      </c>
    </row>
    <row r="37095" spans="1:8" x14ac:dyDescent="0.25">
      <c r="A37095">
        <v>114499</v>
      </c>
      <c r="B37095" s="2">
        <v>44344.835948220061</v>
      </c>
      <c r="C37095">
        <v>236645</v>
      </c>
      <c r="D37095">
        <v>429494</v>
      </c>
      <c r="E37095" s="45">
        <v>22</v>
      </c>
      <c r="F37095" s="44">
        <v>5</v>
      </c>
      <c r="G37095" s="45">
        <v>2</v>
      </c>
      <c r="H37095" s="2">
        <v>44344.919281553397</v>
      </c>
    </row>
    <row r="37096" spans="1:8" x14ac:dyDescent="0.25">
      <c r="A37096">
        <v>114503</v>
      </c>
      <c r="B37096" s="2">
        <v>44344.836352750812</v>
      </c>
      <c r="C37096">
        <v>303711</v>
      </c>
      <c r="D37096">
        <v>191893</v>
      </c>
      <c r="E37096" s="45">
        <v>23</v>
      </c>
      <c r="F37096" s="44">
        <v>5</v>
      </c>
      <c r="G37096" s="45">
        <v>3</v>
      </c>
      <c r="H37096" s="2">
        <v>44344.961352750812</v>
      </c>
    </row>
    <row r="37097" spans="1:8" x14ac:dyDescent="0.25">
      <c r="A37097">
        <v>114506</v>
      </c>
      <c r="B37097" s="2">
        <v>44344.836757281555</v>
      </c>
      <c r="C37097">
        <v>173756</v>
      </c>
      <c r="D37097">
        <v>242428</v>
      </c>
      <c r="E37097" s="45">
        <v>20</v>
      </c>
      <c r="F37097" s="44">
        <v>5</v>
      </c>
      <c r="G37097" s="45">
        <v>0</v>
      </c>
      <c r="H37097" s="2">
        <v>44344.836757281555</v>
      </c>
    </row>
    <row r="37098" spans="1:8" x14ac:dyDescent="0.25">
      <c r="A37098">
        <v>114510</v>
      </c>
      <c r="B37098" s="2">
        <v>44344.837161812298</v>
      </c>
      <c r="C37098">
        <v>44350</v>
      </c>
      <c r="D37098">
        <v>351192</v>
      </c>
      <c r="E37098" s="45">
        <v>21</v>
      </c>
      <c r="F37098" s="44">
        <v>5</v>
      </c>
      <c r="G37098" s="45">
        <v>1</v>
      </c>
      <c r="H37098" s="2">
        <v>44344.878828478963</v>
      </c>
    </row>
    <row r="37099" spans="1:8" x14ac:dyDescent="0.25">
      <c r="A37099">
        <v>114514</v>
      </c>
      <c r="B37099" s="2">
        <v>44344.837161812298</v>
      </c>
      <c r="C37099">
        <v>204271</v>
      </c>
      <c r="D37099">
        <v>344690</v>
      </c>
      <c r="E37099" s="45">
        <v>21</v>
      </c>
      <c r="F37099" s="44">
        <v>5</v>
      </c>
      <c r="G37099" s="45">
        <v>1</v>
      </c>
      <c r="H37099" s="2">
        <v>44344.878828478963</v>
      </c>
    </row>
    <row r="37100" spans="1:8" x14ac:dyDescent="0.25">
      <c r="A37100">
        <v>114516</v>
      </c>
      <c r="B37100" s="2">
        <v>44344.837566343042</v>
      </c>
      <c r="C37100">
        <v>3355</v>
      </c>
      <c r="D37100">
        <v>401945</v>
      </c>
      <c r="E37100" s="45">
        <v>22</v>
      </c>
      <c r="F37100" s="44">
        <v>5</v>
      </c>
      <c r="G37100" s="45">
        <v>2</v>
      </c>
      <c r="H37100" s="2">
        <v>44344.920899676377</v>
      </c>
    </row>
    <row r="37101" spans="1:8" x14ac:dyDescent="0.25">
      <c r="A37101">
        <v>114517</v>
      </c>
      <c r="B37101" s="2">
        <v>44344.837566343042</v>
      </c>
      <c r="C37101">
        <v>129197</v>
      </c>
      <c r="D37101">
        <v>158978</v>
      </c>
      <c r="E37101" s="45">
        <v>22</v>
      </c>
      <c r="F37101" s="44">
        <v>5</v>
      </c>
      <c r="G37101" s="45">
        <v>2</v>
      </c>
      <c r="H37101" s="2">
        <v>44344.920899676377</v>
      </c>
    </row>
    <row r="37102" spans="1:8" x14ac:dyDescent="0.25">
      <c r="A37102">
        <v>114520</v>
      </c>
      <c r="B37102" s="2">
        <v>44344.837566343042</v>
      </c>
      <c r="C37102">
        <v>239726</v>
      </c>
      <c r="D37102">
        <v>226824</v>
      </c>
      <c r="E37102" s="45">
        <v>22</v>
      </c>
      <c r="F37102" s="44">
        <v>5</v>
      </c>
      <c r="G37102" s="45">
        <v>2</v>
      </c>
      <c r="H37102" s="2">
        <v>44344.920899676377</v>
      </c>
    </row>
    <row r="37103" spans="1:8" x14ac:dyDescent="0.25">
      <c r="A37103">
        <v>114525</v>
      </c>
      <c r="B37103" s="2">
        <v>44344.838375404528</v>
      </c>
      <c r="C37103">
        <v>121959</v>
      </c>
      <c r="D37103">
        <v>411922</v>
      </c>
      <c r="E37103" s="45">
        <v>20</v>
      </c>
      <c r="F37103" s="44">
        <v>5</v>
      </c>
      <c r="G37103" s="45">
        <v>0</v>
      </c>
      <c r="H37103" s="2">
        <v>44344.838375404528</v>
      </c>
    </row>
    <row r="37104" spans="1:8" x14ac:dyDescent="0.25">
      <c r="A37104">
        <v>114530</v>
      </c>
      <c r="B37104" s="2">
        <v>44344.838779935279</v>
      </c>
      <c r="C37104">
        <v>330091</v>
      </c>
      <c r="D37104">
        <v>163218</v>
      </c>
      <c r="E37104" s="45">
        <v>21</v>
      </c>
      <c r="F37104" s="44">
        <v>5</v>
      </c>
      <c r="G37104" s="45">
        <v>1</v>
      </c>
      <c r="H37104" s="2">
        <v>44344.880446601943</v>
      </c>
    </row>
    <row r="37105" spans="1:8" x14ac:dyDescent="0.25">
      <c r="A37105">
        <v>114534</v>
      </c>
      <c r="B37105" s="2">
        <v>44344.839184466015</v>
      </c>
      <c r="C37105">
        <v>103753</v>
      </c>
      <c r="D37105">
        <v>287893</v>
      </c>
      <c r="E37105" s="45">
        <v>22</v>
      </c>
      <c r="F37105" s="44">
        <v>5</v>
      </c>
      <c r="G37105" s="45">
        <v>2</v>
      </c>
      <c r="H37105" s="2">
        <v>44344.92251779935</v>
      </c>
    </row>
    <row r="37106" spans="1:8" x14ac:dyDescent="0.25">
      <c r="A37106">
        <v>114537</v>
      </c>
      <c r="B37106" s="2">
        <v>44344.839588996765</v>
      </c>
      <c r="C37106">
        <v>157329</v>
      </c>
      <c r="D37106">
        <v>329376</v>
      </c>
      <c r="E37106" s="45">
        <v>23</v>
      </c>
      <c r="F37106" s="44">
        <v>5</v>
      </c>
      <c r="G37106" s="45">
        <v>3</v>
      </c>
      <c r="H37106" s="2">
        <v>44344.964588996765</v>
      </c>
    </row>
    <row r="37107" spans="1:8" x14ac:dyDescent="0.25">
      <c r="A37107">
        <v>114541</v>
      </c>
      <c r="B37107" s="2">
        <v>44344.839588996765</v>
      </c>
      <c r="C37107">
        <v>309779</v>
      </c>
      <c r="D37107">
        <v>411922</v>
      </c>
      <c r="E37107" s="45">
        <v>23</v>
      </c>
      <c r="F37107" s="44">
        <v>5</v>
      </c>
      <c r="G37107" s="45">
        <v>3</v>
      </c>
      <c r="H37107" s="2">
        <v>44344.964588996765</v>
      </c>
    </row>
    <row r="37108" spans="1:8" x14ac:dyDescent="0.25">
      <c r="A37108">
        <v>114542</v>
      </c>
      <c r="B37108" s="2">
        <v>44344.839993527508</v>
      </c>
      <c r="C37108">
        <v>168387</v>
      </c>
      <c r="D37108">
        <v>154228</v>
      </c>
      <c r="E37108" s="45">
        <v>20</v>
      </c>
      <c r="F37108" s="44">
        <v>5</v>
      </c>
      <c r="G37108" s="45">
        <v>0</v>
      </c>
      <c r="H37108" s="2">
        <v>44344.839993527508</v>
      </c>
    </row>
    <row r="37109" spans="1:8" x14ac:dyDescent="0.25">
      <c r="A37109">
        <v>114543</v>
      </c>
      <c r="B37109" s="2">
        <v>44344.840398058252</v>
      </c>
      <c r="C37109">
        <v>9853</v>
      </c>
      <c r="D37109">
        <v>158978</v>
      </c>
      <c r="E37109" s="45">
        <v>21</v>
      </c>
      <c r="F37109" s="44">
        <v>5</v>
      </c>
      <c r="G37109" s="45">
        <v>1</v>
      </c>
      <c r="H37109" s="2">
        <v>44344.882064724916</v>
      </c>
    </row>
    <row r="37110" spans="1:8" x14ac:dyDescent="0.25">
      <c r="A37110">
        <v>114544</v>
      </c>
      <c r="B37110" s="2">
        <v>44344.840398058252</v>
      </c>
      <c r="C37110">
        <v>255900</v>
      </c>
      <c r="D37110">
        <v>182913</v>
      </c>
      <c r="E37110" s="45">
        <v>21</v>
      </c>
      <c r="F37110" s="44">
        <v>5</v>
      </c>
      <c r="G37110" s="45">
        <v>1</v>
      </c>
      <c r="H37110" s="2">
        <v>44344.882064724916</v>
      </c>
    </row>
    <row r="37111" spans="1:8" x14ac:dyDescent="0.25">
      <c r="A37111">
        <v>114546</v>
      </c>
      <c r="B37111" s="2">
        <v>44344.840802588995</v>
      </c>
      <c r="C37111">
        <v>165388</v>
      </c>
      <c r="D37111">
        <v>251574</v>
      </c>
      <c r="E37111" s="45">
        <v>22</v>
      </c>
      <c r="F37111" s="44">
        <v>5</v>
      </c>
      <c r="G37111" s="45">
        <v>2</v>
      </c>
      <c r="H37111" s="2">
        <v>44344.924135922331</v>
      </c>
    </row>
    <row r="37112" spans="1:8" x14ac:dyDescent="0.25">
      <c r="A37112">
        <v>114550</v>
      </c>
      <c r="B37112" s="2">
        <v>44344.841207119738</v>
      </c>
      <c r="C37112">
        <v>286425</v>
      </c>
      <c r="D37112">
        <v>320620</v>
      </c>
      <c r="E37112" s="45">
        <v>23</v>
      </c>
      <c r="F37112" s="44">
        <v>5</v>
      </c>
      <c r="G37112" s="45">
        <v>3</v>
      </c>
      <c r="H37112" s="2">
        <v>44344.966207119738</v>
      </c>
    </row>
    <row r="37113" spans="1:8" x14ac:dyDescent="0.25">
      <c r="A37113">
        <v>114555</v>
      </c>
      <c r="B37113" s="2">
        <v>44344.842016181232</v>
      </c>
      <c r="C37113">
        <v>192219</v>
      </c>
      <c r="D37113">
        <v>118549</v>
      </c>
      <c r="E37113" s="45">
        <v>21</v>
      </c>
      <c r="F37113" s="44">
        <v>5</v>
      </c>
      <c r="G37113" s="45">
        <v>1</v>
      </c>
      <c r="H37113" s="2">
        <v>44344.883682847896</v>
      </c>
    </row>
    <row r="37114" spans="1:8" x14ac:dyDescent="0.25">
      <c r="A37114">
        <v>114559</v>
      </c>
      <c r="B37114" s="2">
        <v>44344.842016181232</v>
      </c>
      <c r="C37114">
        <v>315265</v>
      </c>
      <c r="D37114">
        <v>145209</v>
      </c>
      <c r="E37114" s="45">
        <v>21</v>
      </c>
      <c r="F37114" s="44">
        <v>5</v>
      </c>
      <c r="G37114" s="45">
        <v>1</v>
      </c>
      <c r="H37114" s="2">
        <v>44344.883682847896</v>
      </c>
    </row>
    <row r="37115" spans="1:8" x14ac:dyDescent="0.25">
      <c r="A37115">
        <v>114560</v>
      </c>
      <c r="B37115" s="2">
        <v>44344.844038834948</v>
      </c>
      <c r="C37115">
        <v>268261</v>
      </c>
      <c r="D37115">
        <v>94440</v>
      </c>
      <c r="E37115" s="45">
        <v>22</v>
      </c>
      <c r="F37115" s="44">
        <v>5</v>
      </c>
      <c r="G37115" s="45">
        <v>2</v>
      </c>
      <c r="H37115" s="2">
        <v>44344.927372168284</v>
      </c>
    </row>
    <row r="37116" spans="1:8" x14ac:dyDescent="0.25">
      <c r="A37116">
        <v>114561</v>
      </c>
      <c r="B37116" s="2">
        <v>44344.844038834948</v>
      </c>
      <c r="C37116">
        <v>280316</v>
      </c>
      <c r="D37116">
        <v>189009</v>
      </c>
      <c r="E37116" s="45">
        <v>22</v>
      </c>
      <c r="F37116" s="44">
        <v>5</v>
      </c>
      <c r="G37116" s="45">
        <v>2</v>
      </c>
      <c r="H37116" s="2">
        <v>44344.927372168284</v>
      </c>
    </row>
    <row r="37117" spans="1:8" x14ac:dyDescent="0.25">
      <c r="A37117">
        <v>114564</v>
      </c>
      <c r="B37117" s="2">
        <v>44344.844443365699</v>
      </c>
      <c r="C37117">
        <v>161265</v>
      </c>
      <c r="D37117">
        <v>411922</v>
      </c>
      <c r="E37117" s="45">
        <v>23</v>
      </c>
      <c r="F37117" s="44">
        <v>5</v>
      </c>
      <c r="G37117" s="45">
        <v>3</v>
      </c>
      <c r="H37117" s="2">
        <v>44344.969443365699</v>
      </c>
    </row>
    <row r="37118" spans="1:8" x14ac:dyDescent="0.25">
      <c r="A37118">
        <v>114566</v>
      </c>
      <c r="B37118" s="2">
        <v>44344.844847896442</v>
      </c>
      <c r="C37118">
        <v>184875</v>
      </c>
      <c r="D37118">
        <v>171935</v>
      </c>
      <c r="E37118" s="45">
        <v>20</v>
      </c>
      <c r="F37118" s="44">
        <v>5</v>
      </c>
      <c r="G37118" s="45">
        <v>0</v>
      </c>
      <c r="H37118" s="2">
        <v>44344.844847896442</v>
      </c>
    </row>
    <row r="37119" spans="1:8" x14ac:dyDescent="0.25">
      <c r="A37119">
        <v>114571</v>
      </c>
      <c r="B37119" s="2">
        <v>44344.844847896442</v>
      </c>
      <c r="C37119">
        <v>326415</v>
      </c>
      <c r="D37119">
        <v>241927</v>
      </c>
      <c r="E37119" s="45">
        <v>20</v>
      </c>
      <c r="F37119" s="44">
        <v>5</v>
      </c>
      <c r="G37119" s="45">
        <v>0</v>
      </c>
      <c r="H37119" s="2">
        <v>44344.844847896442</v>
      </c>
    </row>
    <row r="37120" spans="1:8" x14ac:dyDescent="0.25">
      <c r="A37120">
        <v>114573</v>
      </c>
      <c r="B37120" s="2">
        <v>44344.845252427185</v>
      </c>
      <c r="C37120">
        <v>267642</v>
      </c>
      <c r="D37120">
        <v>80726</v>
      </c>
      <c r="E37120" s="45">
        <v>21</v>
      </c>
      <c r="F37120" s="44">
        <v>5</v>
      </c>
      <c r="G37120" s="45">
        <v>1</v>
      </c>
      <c r="H37120" s="2">
        <v>44344.886919093849</v>
      </c>
    </row>
    <row r="37121" spans="1:8" x14ac:dyDescent="0.25">
      <c r="A37121">
        <v>114574</v>
      </c>
      <c r="B37121" s="2">
        <v>44344.845656957928</v>
      </c>
      <c r="C37121">
        <v>167851</v>
      </c>
      <c r="D37121">
        <v>81554</v>
      </c>
      <c r="E37121" s="45">
        <v>22</v>
      </c>
      <c r="F37121" s="44">
        <v>5</v>
      </c>
      <c r="G37121" s="45">
        <v>2</v>
      </c>
      <c r="H37121" s="2">
        <v>44344.928990291264</v>
      </c>
    </row>
    <row r="37122" spans="1:8" x14ac:dyDescent="0.25">
      <c r="A37122">
        <v>114575</v>
      </c>
      <c r="B37122" s="2">
        <v>44344.845656957928</v>
      </c>
      <c r="C37122">
        <v>251971</v>
      </c>
      <c r="D37122">
        <v>242428</v>
      </c>
      <c r="E37122" s="45">
        <v>22</v>
      </c>
      <c r="F37122" s="44">
        <v>5</v>
      </c>
      <c r="G37122" s="45">
        <v>2</v>
      </c>
      <c r="H37122" s="2">
        <v>44344.928990291264</v>
      </c>
    </row>
    <row r="37123" spans="1:8" x14ac:dyDescent="0.25">
      <c r="A37123">
        <v>114577</v>
      </c>
      <c r="B37123" s="2">
        <v>44344.846061488672</v>
      </c>
      <c r="C37123">
        <v>91991</v>
      </c>
      <c r="D37123">
        <v>245484</v>
      </c>
      <c r="E37123" s="45">
        <v>23</v>
      </c>
      <c r="F37123" s="44">
        <v>5</v>
      </c>
      <c r="G37123" s="45">
        <v>3</v>
      </c>
      <c r="H37123" s="2">
        <v>44344.971061488672</v>
      </c>
    </row>
    <row r="37124" spans="1:8" x14ac:dyDescent="0.25">
      <c r="A37124">
        <v>114581</v>
      </c>
      <c r="B37124" s="2">
        <v>44344.846466019415</v>
      </c>
      <c r="C37124">
        <v>135315</v>
      </c>
      <c r="D37124">
        <v>473233</v>
      </c>
      <c r="E37124" s="45">
        <v>20</v>
      </c>
      <c r="F37124" s="44">
        <v>5</v>
      </c>
      <c r="G37124" s="45">
        <v>0</v>
      </c>
      <c r="H37124" s="2">
        <v>44344.846466019415</v>
      </c>
    </row>
    <row r="37125" spans="1:8" x14ac:dyDescent="0.25">
      <c r="A37125">
        <v>114583</v>
      </c>
      <c r="B37125" s="2">
        <v>44344.846466019415</v>
      </c>
      <c r="C37125">
        <v>184282</v>
      </c>
      <c r="D37125">
        <v>118549</v>
      </c>
      <c r="E37125" s="45">
        <v>20</v>
      </c>
      <c r="F37125" s="44">
        <v>5</v>
      </c>
      <c r="G37125" s="45">
        <v>0</v>
      </c>
      <c r="H37125" s="2">
        <v>44344.846466019415</v>
      </c>
    </row>
    <row r="37126" spans="1:8" x14ac:dyDescent="0.25">
      <c r="A37126">
        <v>114586</v>
      </c>
      <c r="B37126" s="2">
        <v>44344.846870550165</v>
      </c>
      <c r="C37126">
        <v>274988</v>
      </c>
      <c r="D37126">
        <v>466283</v>
      </c>
      <c r="E37126" s="45">
        <v>21</v>
      </c>
      <c r="F37126" s="44">
        <v>5</v>
      </c>
      <c r="G37126" s="45">
        <v>1</v>
      </c>
      <c r="H37126" s="2">
        <v>44344.88853721683</v>
      </c>
    </row>
    <row r="37127" spans="1:8" x14ac:dyDescent="0.25">
      <c r="A37127">
        <v>114590</v>
      </c>
      <c r="B37127" s="2">
        <v>44344.846870550165</v>
      </c>
      <c r="C37127">
        <v>326570</v>
      </c>
      <c r="D37127">
        <v>21760</v>
      </c>
      <c r="E37127" s="45">
        <v>21</v>
      </c>
      <c r="F37127" s="44">
        <v>5</v>
      </c>
      <c r="G37127" s="45">
        <v>1</v>
      </c>
      <c r="H37127" s="2">
        <v>44344.88853721683</v>
      </c>
    </row>
    <row r="37128" spans="1:8" x14ac:dyDescent="0.25">
      <c r="A37128">
        <v>114593</v>
      </c>
      <c r="B37128" s="2">
        <v>44344.847275080901</v>
      </c>
      <c r="C37128">
        <v>37462</v>
      </c>
      <c r="D37128">
        <v>158978</v>
      </c>
      <c r="E37128" s="45">
        <v>22</v>
      </c>
      <c r="F37128" s="44">
        <v>5</v>
      </c>
      <c r="G37128" s="45">
        <v>2</v>
      </c>
      <c r="H37128" s="2">
        <v>44344.930608414237</v>
      </c>
    </row>
    <row r="37129" spans="1:8" x14ac:dyDescent="0.25">
      <c r="A37129">
        <v>114597</v>
      </c>
      <c r="B37129" s="2">
        <v>44344.848488673138</v>
      </c>
      <c r="C37129">
        <v>6095</v>
      </c>
      <c r="D37129">
        <v>158978</v>
      </c>
      <c r="E37129" s="45">
        <v>21</v>
      </c>
      <c r="F37129" s="44">
        <v>5</v>
      </c>
      <c r="G37129" s="45">
        <v>1</v>
      </c>
      <c r="H37129" s="2">
        <v>44344.890155339803</v>
      </c>
    </row>
    <row r="37130" spans="1:8" x14ac:dyDescent="0.25">
      <c r="A37130">
        <v>114598</v>
      </c>
      <c r="B37130" s="2">
        <v>44344.848488673138</v>
      </c>
      <c r="C37130">
        <v>303346</v>
      </c>
      <c r="D37130">
        <v>439981</v>
      </c>
      <c r="E37130" s="45">
        <v>21</v>
      </c>
      <c r="F37130" s="44">
        <v>5</v>
      </c>
      <c r="G37130" s="45">
        <v>1</v>
      </c>
      <c r="H37130" s="2">
        <v>44344.890155339803</v>
      </c>
    </row>
    <row r="37131" spans="1:8" x14ac:dyDescent="0.25">
      <c r="A37131">
        <v>114600</v>
      </c>
      <c r="B37131" s="2">
        <v>44344.849702265376</v>
      </c>
      <c r="C37131">
        <v>122024</v>
      </c>
      <c r="D37131">
        <v>149755</v>
      </c>
      <c r="E37131" s="45">
        <v>20</v>
      </c>
      <c r="F37131" s="44">
        <v>5</v>
      </c>
      <c r="G37131" s="45">
        <v>0</v>
      </c>
      <c r="H37131" s="2">
        <v>44344.849702265376</v>
      </c>
    </row>
    <row r="37132" spans="1:8" x14ac:dyDescent="0.25">
      <c r="A37132">
        <v>114602</v>
      </c>
      <c r="B37132" s="2">
        <v>44344.850106796119</v>
      </c>
      <c r="C37132">
        <v>180388</v>
      </c>
      <c r="D37132">
        <v>273577</v>
      </c>
      <c r="E37132" s="45">
        <v>21</v>
      </c>
      <c r="F37132" s="44">
        <v>5</v>
      </c>
      <c r="G37132" s="45">
        <v>1</v>
      </c>
      <c r="H37132" s="2">
        <v>44344.891773462783</v>
      </c>
    </row>
    <row r="37133" spans="1:8" x14ac:dyDescent="0.25">
      <c r="A37133">
        <v>114605</v>
      </c>
      <c r="B37133" s="2">
        <v>44344.850106796119</v>
      </c>
      <c r="C37133">
        <v>245303</v>
      </c>
      <c r="D37133">
        <v>118549</v>
      </c>
      <c r="E37133" s="45">
        <v>21</v>
      </c>
      <c r="F37133" s="44">
        <v>5</v>
      </c>
      <c r="G37133" s="45">
        <v>1</v>
      </c>
      <c r="H37133" s="2">
        <v>44344.891773462783</v>
      </c>
    </row>
    <row r="37134" spans="1:8" x14ac:dyDescent="0.25">
      <c r="A37134">
        <v>114609</v>
      </c>
      <c r="B37134" s="2">
        <v>44344.851320388349</v>
      </c>
      <c r="C37134">
        <v>280586</v>
      </c>
      <c r="D37134">
        <v>77304</v>
      </c>
      <c r="E37134" s="45">
        <v>20</v>
      </c>
      <c r="F37134" s="44">
        <v>5</v>
      </c>
      <c r="G37134" s="45">
        <v>0</v>
      </c>
      <c r="H37134" s="2">
        <v>44344.851320388349</v>
      </c>
    </row>
    <row r="37135" spans="1:8" x14ac:dyDescent="0.25">
      <c r="A37135">
        <v>114612</v>
      </c>
      <c r="B37135" s="2">
        <v>44344.851724919099</v>
      </c>
      <c r="C37135">
        <v>39933</v>
      </c>
      <c r="D37135">
        <v>250679</v>
      </c>
      <c r="E37135" s="45">
        <v>21</v>
      </c>
      <c r="F37135" s="44">
        <v>5</v>
      </c>
      <c r="G37135" s="45">
        <v>1</v>
      </c>
      <c r="H37135" s="2">
        <v>44344.893391585763</v>
      </c>
    </row>
    <row r="37136" spans="1:8" x14ac:dyDescent="0.25">
      <c r="A37136">
        <v>114616</v>
      </c>
      <c r="B37136" s="2">
        <v>44344.852129449835</v>
      </c>
      <c r="C37136">
        <v>228129</v>
      </c>
      <c r="D37136">
        <v>341333</v>
      </c>
      <c r="E37136" s="45">
        <v>14</v>
      </c>
      <c r="F37136" s="44">
        <v>5</v>
      </c>
      <c r="G37136" s="45">
        <v>-6</v>
      </c>
      <c r="H37136" s="2">
        <v>44344.602129449835</v>
      </c>
    </row>
    <row r="37137" spans="1:8" x14ac:dyDescent="0.25">
      <c r="A37137">
        <v>114621</v>
      </c>
      <c r="B37137" s="2">
        <v>44344.852938511329</v>
      </c>
      <c r="C37137">
        <v>85335</v>
      </c>
      <c r="D37137">
        <v>297015</v>
      </c>
      <c r="E37137" s="45">
        <v>20</v>
      </c>
      <c r="F37137" s="44">
        <v>5</v>
      </c>
      <c r="G37137" s="45">
        <v>0</v>
      </c>
      <c r="H37137" s="2">
        <v>44344.852938511329</v>
      </c>
    </row>
    <row r="37138" spans="1:8" x14ac:dyDescent="0.25">
      <c r="A37138">
        <v>114623</v>
      </c>
      <c r="B37138" s="2">
        <v>44344.853343042072</v>
      </c>
      <c r="C37138">
        <v>138254</v>
      </c>
      <c r="D37138">
        <v>380039</v>
      </c>
      <c r="E37138" s="45">
        <v>21</v>
      </c>
      <c r="F37138" s="44">
        <v>5</v>
      </c>
      <c r="G37138" s="45">
        <v>1</v>
      </c>
      <c r="H37138" s="2">
        <v>44344.895009708736</v>
      </c>
    </row>
    <row r="37139" spans="1:8" x14ac:dyDescent="0.25">
      <c r="A37139">
        <v>114628</v>
      </c>
      <c r="B37139" s="2">
        <v>44344.853343042072</v>
      </c>
      <c r="C37139">
        <v>227823</v>
      </c>
      <c r="D37139">
        <v>411922</v>
      </c>
      <c r="E37139" s="45">
        <v>21</v>
      </c>
      <c r="F37139" s="44">
        <v>5</v>
      </c>
      <c r="G37139" s="45">
        <v>1</v>
      </c>
      <c r="H37139" s="2">
        <v>44344.895009708736</v>
      </c>
    </row>
    <row r="37140" spans="1:8" x14ac:dyDescent="0.25">
      <c r="A37140">
        <v>114630</v>
      </c>
      <c r="B37140" s="2">
        <v>44344.853343042072</v>
      </c>
      <c r="C37140">
        <v>302169</v>
      </c>
      <c r="D37140">
        <v>406793</v>
      </c>
      <c r="E37140" s="45">
        <v>21</v>
      </c>
      <c r="F37140" s="44">
        <v>5</v>
      </c>
      <c r="G37140" s="45">
        <v>1</v>
      </c>
      <c r="H37140" s="2">
        <v>44344.895009708736</v>
      </c>
    </row>
    <row r="37141" spans="1:8" x14ac:dyDescent="0.25">
      <c r="A37141">
        <v>114632</v>
      </c>
      <c r="B37141" s="2">
        <v>44344.854556634302</v>
      </c>
      <c r="C37141">
        <v>160416</v>
      </c>
      <c r="D37141">
        <v>463045</v>
      </c>
      <c r="E37141" s="45">
        <v>20</v>
      </c>
      <c r="F37141" s="44">
        <v>5</v>
      </c>
      <c r="G37141" s="45">
        <v>0</v>
      </c>
      <c r="H37141" s="2">
        <v>44344.854556634302</v>
      </c>
    </row>
    <row r="37142" spans="1:8" x14ac:dyDescent="0.25">
      <c r="A37142">
        <v>114637</v>
      </c>
      <c r="B37142" s="2">
        <v>44344.854961165052</v>
      </c>
      <c r="C37142">
        <v>3719</v>
      </c>
      <c r="D37142">
        <v>227775</v>
      </c>
      <c r="E37142" s="45">
        <v>21</v>
      </c>
      <c r="F37142" s="44">
        <v>5</v>
      </c>
      <c r="G37142" s="45">
        <v>1</v>
      </c>
      <c r="H37142" s="2">
        <v>44344.896627831717</v>
      </c>
    </row>
    <row r="37143" spans="1:8" x14ac:dyDescent="0.25">
      <c r="A37143">
        <v>114638</v>
      </c>
      <c r="B37143" s="2">
        <v>44344.855770226539</v>
      </c>
      <c r="C37143">
        <v>13532</v>
      </c>
      <c r="D37143">
        <v>114865</v>
      </c>
      <c r="E37143" s="45">
        <v>23</v>
      </c>
      <c r="F37143" s="44">
        <v>5</v>
      </c>
      <c r="G37143" s="45">
        <v>3</v>
      </c>
      <c r="H37143" s="2">
        <v>44344.980770226539</v>
      </c>
    </row>
    <row r="37144" spans="1:8" x14ac:dyDescent="0.25">
      <c r="A37144">
        <v>114642</v>
      </c>
      <c r="B37144" s="2">
        <v>44344.856579288025</v>
      </c>
      <c r="C37144">
        <v>153393</v>
      </c>
      <c r="D37144">
        <v>250679</v>
      </c>
      <c r="E37144" s="45">
        <v>21</v>
      </c>
      <c r="F37144" s="44">
        <v>5</v>
      </c>
      <c r="G37144" s="45">
        <v>1</v>
      </c>
      <c r="H37144" s="2">
        <v>44344.89824595469</v>
      </c>
    </row>
    <row r="37145" spans="1:8" x14ac:dyDescent="0.25">
      <c r="A37145">
        <v>114643</v>
      </c>
      <c r="B37145" s="2">
        <v>44344.858197411006</v>
      </c>
      <c r="C37145">
        <v>45505</v>
      </c>
      <c r="D37145">
        <v>165114</v>
      </c>
      <c r="E37145" s="45">
        <v>21</v>
      </c>
      <c r="F37145" s="44">
        <v>5</v>
      </c>
      <c r="G37145" s="45">
        <v>1</v>
      </c>
      <c r="H37145" s="2">
        <v>44344.89986407767</v>
      </c>
    </row>
    <row r="37146" spans="1:8" x14ac:dyDescent="0.25">
      <c r="A37146">
        <v>114645</v>
      </c>
      <c r="B37146" s="2">
        <v>44344.858197411006</v>
      </c>
      <c r="C37146">
        <v>81893</v>
      </c>
      <c r="D37146">
        <v>294042</v>
      </c>
      <c r="E37146" s="45">
        <v>21</v>
      </c>
      <c r="F37146" s="44">
        <v>5</v>
      </c>
      <c r="G37146" s="45">
        <v>1</v>
      </c>
      <c r="H37146" s="2">
        <v>44344.89986407767</v>
      </c>
    </row>
    <row r="37147" spans="1:8" x14ac:dyDescent="0.25">
      <c r="A37147">
        <v>114649</v>
      </c>
      <c r="B37147" s="2">
        <v>44344.859411003235</v>
      </c>
      <c r="C37147">
        <v>114343</v>
      </c>
      <c r="D37147">
        <v>21760</v>
      </c>
      <c r="E37147" s="45">
        <v>20</v>
      </c>
      <c r="F37147" s="44">
        <v>5</v>
      </c>
      <c r="G37147" s="45">
        <v>0</v>
      </c>
      <c r="H37147" s="2">
        <v>44344.859411003235</v>
      </c>
    </row>
    <row r="37148" spans="1:8" x14ac:dyDescent="0.25">
      <c r="A37148">
        <v>114651</v>
      </c>
      <c r="B37148" s="2">
        <v>44344.859411003235</v>
      </c>
      <c r="C37148">
        <v>197561</v>
      </c>
      <c r="D37148">
        <v>76405</v>
      </c>
      <c r="E37148" s="45">
        <v>20</v>
      </c>
      <c r="F37148" s="44">
        <v>5</v>
      </c>
      <c r="G37148" s="45">
        <v>0</v>
      </c>
      <c r="H37148" s="2">
        <v>44344.859411003235</v>
      </c>
    </row>
    <row r="37149" spans="1:8" x14ac:dyDescent="0.25">
      <c r="A37149">
        <v>114653</v>
      </c>
      <c r="B37149" s="2">
        <v>44344.859815533986</v>
      </c>
      <c r="C37149">
        <v>179075</v>
      </c>
      <c r="D37149">
        <v>183290</v>
      </c>
      <c r="E37149" s="45">
        <v>21</v>
      </c>
      <c r="F37149" s="44">
        <v>5</v>
      </c>
      <c r="G37149" s="45">
        <v>1</v>
      </c>
      <c r="H37149" s="2">
        <v>44344.90148220065</v>
      </c>
    </row>
    <row r="37150" spans="1:8" x14ac:dyDescent="0.25">
      <c r="A37150">
        <v>114658</v>
      </c>
      <c r="B37150" s="2">
        <v>44344.859815533986</v>
      </c>
      <c r="C37150">
        <v>226163</v>
      </c>
      <c r="D37150">
        <v>198146</v>
      </c>
      <c r="E37150" s="45">
        <v>21</v>
      </c>
      <c r="F37150" s="44">
        <v>5</v>
      </c>
      <c r="G37150" s="45">
        <v>1</v>
      </c>
      <c r="H37150" s="2">
        <v>44344.90148220065</v>
      </c>
    </row>
    <row r="37151" spans="1:8" x14ac:dyDescent="0.25">
      <c r="A37151">
        <v>114660</v>
      </c>
      <c r="B37151" s="2">
        <v>44344.859815533986</v>
      </c>
      <c r="C37151">
        <v>318337</v>
      </c>
      <c r="D37151">
        <v>206501</v>
      </c>
      <c r="E37151" s="45">
        <v>21</v>
      </c>
      <c r="F37151" s="44">
        <v>5</v>
      </c>
      <c r="G37151" s="45">
        <v>1</v>
      </c>
      <c r="H37151" s="2">
        <v>44344.90148220065</v>
      </c>
    </row>
    <row r="37152" spans="1:8" x14ac:dyDescent="0.25">
      <c r="A37152">
        <v>114661</v>
      </c>
      <c r="B37152" s="2">
        <v>44344.860220064722</v>
      </c>
      <c r="C37152">
        <v>198761</v>
      </c>
      <c r="D37152">
        <v>250679</v>
      </c>
      <c r="E37152" s="45">
        <v>22</v>
      </c>
      <c r="F37152" s="44">
        <v>5</v>
      </c>
      <c r="G37152" s="45">
        <v>2</v>
      </c>
      <c r="H37152" s="2">
        <v>44344.943553398058</v>
      </c>
    </row>
    <row r="37153" spans="1:8" x14ac:dyDescent="0.25">
      <c r="A37153">
        <v>114663</v>
      </c>
      <c r="B37153" s="2">
        <v>44344.860999999997</v>
      </c>
      <c r="C37153">
        <v>115838</v>
      </c>
      <c r="D37153">
        <v>351192</v>
      </c>
      <c r="E37153" s="45">
        <v>23</v>
      </c>
      <c r="F37153" s="44">
        <v>5</v>
      </c>
      <c r="G37153" s="45">
        <v>3</v>
      </c>
      <c r="H37153" s="2">
        <v>44344.985999999997</v>
      </c>
    </row>
    <row r="37154" spans="1:8" x14ac:dyDescent="0.25">
      <c r="A37154">
        <v>114666</v>
      </c>
      <c r="B37154" s="2">
        <v>44344.861433656959</v>
      </c>
      <c r="C37154">
        <v>196755</v>
      </c>
      <c r="D37154">
        <v>304128</v>
      </c>
      <c r="E37154" s="45">
        <v>21</v>
      </c>
      <c r="F37154" s="44">
        <v>5</v>
      </c>
      <c r="G37154" s="45">
        <v>1</v>
      </c>
      <c r="H37154" s="2">
        <v>44344.903100323623</v>
      </c>
    </row>
    <row r="37155" spans="1:8" x14ac:dyDescent="0.25">
      <c r="A37155">
        <v>114670</v>
      </c>
      <c r="B37155" s="2">
        <v>44344.861433656959</v>
      </c>
      <c r="C37155">
        <v>297007</v>
      </c>
      <c r="D37155">
        <v>433247</v>
      </c>
      <c r="E37155" s="45">
        <v>21</v>
      </c>
      <c r="F37155" s="44">
        <v>5</v>
      </c>
      <c r="G37155" s="45">
        <v>1</v>
      </c>
      <c r="H37155" s="2">
        <v>44344.903100323623</v>
      </c>
    </row>
    <row r="37156" spans="1:8" x14ac:dyDescent="0.25">
      <c r="A37156">
        <v>114671</v>
      </c>
      <c r="B37156" s="2">
        <v>44344.861838187702</v>
      </c>
      <c r="C37156">
        <v>139782</v>
      </c>
      <c r="D37156">
        <v>363403</v>
      </c>
      <c r="E37156" s="45">
        <v>22</v>
      </c>
      <c r="F37156" s="44">
        <v>5</v>
      </c>
      <c r="G37156" s="45">
        <v>2</v>
      </c>
      <c r="H37156" s="2">
        <v>44344.945171521038</v>
      </c>
    </row>
    <row r="37157" spans="1:8" x14ac:dyDescent="0.25">
      <c r="A37157">
        <v>114674</v>
      </c>
      <c r="B37157" s="2">
        <v>44344.861838187702</v>
      </c>
      <c r="C37157">
        <v>290305</v>
      </c>
      <c r="D37157">
        <v>347393</v>
      </c>
      <c r="E37157" s="45">
        <v>22</v>
      </c>
      <c r="F37157" s="44">
        <v>5</v>
      </c>
      <c r="G37157" s="45">
        <v>2</v>
      </c>
      <c r="H37157" s="2">
        <v>44344.945171521038</v>
      </c>
    </row>
    <row r="37158" spans="1:8" x14ac:dyDescent="0.25">
      <c r="A37158">
        <v>114675</v>
      </c>
      <c r="B37158" s="2">
        <v>44344.862000000001</v>
      </c>
      <c r="C37158">
        <v>134434</v>
      </c>
      <c r="D37158">
        <v>180697</v>
      </c>
      <c r="E37158" s="45">
        <v>23</v>
      </c>
      <c r="F37158" s="44">
        <v>5</v>
      </c>
      <c r="G37158" s="45">
        <v>3</v>
      </c>
      <c r="H37158" s="2">
        <v>44344.987000000001</v>
      </c>
    </row>
    <row r="37159" spans="1:8" x14ac:dyDescent="0.25">
      <c r="A37159">
        <v>114679</v>
      </c>
      <c r="B37159" s="2">
        <v>44344.862647249189</v>
      </c>
      <c r="C37159">
        <v>47723</v>
      </c>
      <c r="D37159">
        <v>397</v>
      </c>
      <c r="E37159" s="45">
        <v>20</v>
      </c>
      <c r="F37159" s="44">
        <v>5</v>
      </c>
      <c r="G37159" s="45">
        <v>0</v>
      </c>
      <c r="H37159" s="2">
        <v>44344.862647249189</v>
      </c>
    </row>
    <row r="37160" spans="1:8" x14ac:dyDescent="0.25">
      <c r="A37160">
        <v>114683</v>
      </c>
      <c r="B37160" s="2">
        <v>44344.863051779939</v>
      </c>
      <c r="C37160">
        <v>296344</v>
      </c>
      <c r="D37160">
        <v>325852</v>
      </c>
      <c r="E37160" s="45">
        <v>21</v>
      </c>
      <c r="F37160" s="44">
        <v>5</v>
      </c>
      <c r="G37160" s="45">
        <v>1</v>
      </c>
      <c r="H37160" s="2">
        <v>44344.904718446604</v>
      </c>
    </row>
    <row r="37161" spans="1:8" x14ac:dyDescent="0.25">
      <c r="A37161">
        <v>114688</v>
      </c>
      <c r="B37161" s="2">
        <v>44344.863860841426</v>
      </c>
      <c r="C37161">
        <v>95682</v>
      </c>
      <c r="D37161">
        <v>258587</v>
      </c>
      <c r="E37161" s="45">
        <v>15</v>
      </c>
      <c r="F37161" s="44">
        <v>5</v>
      </c>
      <c r="G37161" s="45">
        <v>-5</v>
      </c>
      <c r="H37161" s="2">
        <v>44344.65552750809</v>
      </c>
    </row>
    <row r="37162" spans="1:8" x14ac:dyDescent="0.25">
      <c r="A37162">
        <v>114691</v>
      </c>
      <c r="B37162" s="2">
        <v>44344.864265372169</v>
      </c>
      <c r="C37162">
        <v>331350</v>
      </c>
      <c r="D37162">
        <v>459455</v>
      </c>
      <c r="E37162" s="45">
        <v>20</v>
      </c>
      <c r="F37162" s="44">
        <v>5</v>
      </c>
      <c r="G37162" s="45">
        <v>0</v>
      </c>
      <c r="H37162" s="2">
        <v>44344.864265372169</v>
      </c>
    </row>
    <row r="37163" spans="1:8" x14ac:dyDescent="0.25">
      <c r="A37163">
        <v>114692</v>
      </c>
      <c r="B37163" s="2">
        <v>44344.864669902912</v>
      </c>
      <c r="C37163">
        <v>272690</v>
      </c>
      <c r="D37163">
        <v>239565</v>
      </c>
      <c r="E37163" s="45">
        <v>21</v>
      </c>
      <c r="F37163" s="44">
        <v>5</v>
      </c>
      <c r="G37163" s="45">
        <v>1</v>
      </c>
      <c r="H37163" s="2">
        <v>44344.906336569577</v>
      </c>
    </row>
    <row r="37164" spans="1:8" x14ac:dyDescent="0.25">
      <c r="A37164">
        <v>114697</v>
      </c>
      <c r="B37164" s="2">
        <v>44344.864669902912</v>
      </c>
      <c r="C37164">
        <v>340353</v>
      </c>
      <c r="D37164">
        <v>321129</v>
      </c>
      <c r="E37164" s="45">
        <v>21</v>
      </c>
      <c r="F37164" s="44">
        <v>5</v>
      </c>
      <c r="G37164" s="45">
        <v>1</v>
      </c>
      <c r="H37164" s="2">
        <v>44344.906336569577</v>
      </c>
    </row>
    <row r="37165" spans="1:8" x14ac:dyDescent="0.25">
      <c r="A37165">
        <v>114701</v>
      </c>
      <c r="B37165" s="2">
        <v>44344.865883495142</v>
      </c>
      <c r="C37165">
        <v>273848</v>
      </c>
      <c r="D37165">
        <v>238576</v>
      </c>
      <c r="E37165" s="45">
        <v>20</v>
      </c>
      <c r="F37165" s="44">
        <v>5</v>
      </c>
      <c r="G37165" s="45">
        <v>0</v>
      </c>
      <c r="H37165" s="2">
        <v>44344.865883495142</v>
      </c>
    </row>
    <row r="37166" spans="1:8" x14ac:dyDescent="0.25">
      <c r="A37166">
        <v>114702</v>
      </c>
      <c r="B37166" s="2">
        <v>44344.866288025893</v>
      </c>
      <c r="C37166">
        <v>5012</v>
      </c>
      <c r="D37166">
        <v>217307</v>
      </c>
      <c r="E37166" s="45">
        <v>21</v>
      </c>
      <c r="F37166" s="44">
        <v>5</v>
      </c>
      <c r="G37166" s="45">
        <v>1</v>
      </c>
      <c r="H37166" s="2">
        <v>44344.907954692557</v>
      </c>
    </row>
    <row r="37167" spans="1:8" x14ac:dyDescent="0.25">
      <c r="A37167">
        <v>114705</v>
      </c>
      <c r="B37167" s="2">
        <v>44344.866288025893</v>
      </c>
      <c r="C37167">
        <v>9812</v>
      </c>
      <c r="D37167">
        <v>405737</v>
      </c>
      <c r="E37167" s="45">
        <v>21</v>
      </c>
      <c r="F37167" s="44">
        <v>5</v>
      </c>
      <c r="G37167" s="45">
        <v>1</v>
      </c>
      <c r="H37167" s="2">
        <v>44344.907954692557</v>
      </c>
    </row>
    <row r="37168" spans="1:8" x14ac:dyDescent="0.25">
      <c r="A37168">
        <v>114709</v>
      </c>
      <c r="B37168" s="2">
        <v>44344.866288025893</v>
      </c>
      <c r="C37168">
        <v>178324</v>
      </c>
      <c r="D37168">
        <v>250679</v>
      </c>
      <c r="E37168" s="45">
        <v>17</v>
      </c>
      <c r="F37168" s="44">
        <v>5</v>
      </c>
      <c r="G37168" s="45">
        <v>-3</v>
      </c>
      <c r="H37168" s="2">
        <v>44344.741288025893</v>
      </c>
    </row>
    <row r="37169" spans="1:8" x14ac:dyDescent="0.25">
      <c r="A37169">
        <v>114713</v>
      </c>
      <c r="B37169" s="2">
        <v>44344.866288025893</v>
      </c>
      <c r="C37169">
        <v>293791</v>
      </c>
      <c r="D37169">
        <v>230507</v>
      </c>
      <c r="E37169" s="45">
        <v>21</v>
      </c>
      <c r="F37169" s="44">
        <v>5</v>
      </c>
      <c r="G37169" s="45">
        <v>1</v>
      </c>
      <c r="H37169" s="2">
        <v>44344.907954692557</v>
      </c>
    </row>
    <row r="37170" spans="1:8" x14ac:dyDescent="0.25">
      <c r="A37170">
        <v>114718</v>
      </c>
      <c r="B37170" s="2">
        <v>44344.867906148873</v>
      </c>
      <c r="C37170">
        <v>139945</v>
      </c>
      <c r="D37170">
        <v>291168</v>
      </c>
      <c r="E37170" s="45">
        <v>21</v>
      </c>
      <c r="F37170" s="44">
        <v>5</v>
      </c>
      <c r="G37170" s="45">
        <v>1</v>
      </c>
      <c r="H37170" s="2">
        <v>44344.909572815537</v>
      </c>
    </row>
    <row r="37171" spans="1:8" x14ac:dyDescent="0.25">
      <c r="A37171">
        <v>114722</v>
      </c>
      <c r="B37171" s="2">
        <v>44344.867906148873</v>
      </c>
      <c r="C37171">
        <v>232071</v>
      </c>
      <c r="D37171">
        <v>251574</v>
      </c>
      <c r="E37171" s="45">
        <v>21</v>
      </c>
      <c r="F37171" s="44">
        <v>5</v>
      </c>
      <c r="G37171" s="45">
        <v>1</v>
      </c>
      <c r="H37171" s="2">
        <v>44344.909572815537</v>
      </c>
    </row>
    <row r="37172" spans="1:8" x14ac:dyDescent="0.25">
      <c r="A37172">
        <v>114724</v>
      </c>
      <c r="B37172" s="2">
        <v>44344.869119741103</v>
      </c>
      <c r="C37172">
        <v>202490</v>
      </c>
      <c r="D37172">
        <v>411922</v>
      </c>
      <c r="E37172" s="45">
        <v>20</v>
      </c>
      <c r="F37172" s="44">
        <v>5</v>
      </c>
      <c r="G37172" s="45">
        <v>0</v>
      </c>
      <c r="H37172" s="2">
        <v>44344.869119741103</v>
      </c>
    </row>
    <row r="37173" spans="1:8" x14ac:dyDescent="0.25">
      <c r="A37173">
        <v>114725</v>
      </c>
      <c r="B37173" s="2">
        <v>44344.869524271846</v>
      </c>
      <c r="C37173">
        <v>66631</v>
      </c>
      <c r="D37173">
        <v>308303</v>
      </c>
      <c r="E37173" s="45">
        <v>21</v>
      </c>
      <c r="F37173" s="44">
        <v>5</v>
      </c>
      <c r="G37173" s="45">
        <v>1</v>
      </c>
      <c r="H37173" s="2">
        <v>44344.91119093851</v>
      </c>
    </row>
    <row r="37174" spans="1:8" x14ac:dyDescent="0.25">
      <c r="A37174">
        <v>114729</v>
      </c>
      <c r="B37174" s="2">
        <v>44344.869524271846</v>
      </c>
      <c r="C37174">
        <v>84066</v>
      </c>
      <c r="D37174">
        <v>301748</v>
      </c>
      <c r="E37174" s="45">
        <v>21</v>
      </c>
      <c r="F37174" s="44">
        <v>5</v>
      </c>
      <c r="G37174" s="45">
        <v>1</v>
      </c>
      <c r="H37174" s="2">
        <v>44344.91119093851</v>
      </c>
    </row>
    <row r="37175" spans="1:8" x14ac:dyDescent="0.25">
      <c r="A37175">
        <v>114730</v>
      </c>
      <c r="B37175" s="2">
        <v>44344.869524271846</v>
      </c>
      <c r="C37175">
        <v>153567</v>
      </c>
      <c r="D37175">
        <v>202914</v>
      </c>
      <c r="E37175" s="45">
        <v>21</v>
      </c>
      <c r="F37175" s="44">
        <v>5</v>
      </c>
      <c r="G37175" s="45">
        <v>1</v>
      </c>
      <c r="H37175" s="2">
        <v>44344.91119093851</v>
      </c>
    </row>
    <row r="37176" spans="1:8" x14ac:dyDescent="0.25">
      <c r="A37176">
        <v>114733</v>
      </c>
      <c r="B37176" s="2">
        <v>44344.869524271846</v>
      </c>
      <c r="C37176">
        <v>190051</v>
      </c>
      <c r="D37176">
        <v>345417</v>
      </c>
      <c r="E37176" s="45">
        <v>21</v>
      </c>
      <c r="F37176" s="44">
        <v>5</v>
      </c>
      <c r="G37176" s="45">
        <v>1</v>
      </c>
      <c r="H37176" s="2">
        <v>44344.91119093851</v>
      </c>
    </row>
    <row r="37177" spans="1:8" x14ac:dyDescent="0.25">
      <c r="A37177">
        <v>114735</v>
      </c>
      <c r="B37177" s="2">
        <v>44344.870737864076</v>
      </c>
      <c r="C37177">
        <v>111281</v>
      </c>
      <c r="D37177">
        <v>411922</v>
      </c>
      <c r="E37177" s="45">
        <v>20</v>
      </c>
      <c r="F37177" s="44">
        <v>5</v>
      </c>
      <c r="G37177" s="45">
        <v>0</v>
      </c>
      <c r="H37177" s="2">
        <v>44344.870737864076</v>
      </c>
    </row>
    <row r="37178" spans="1:8" x14ac:dyDescent="0.25">
      <c r="A37178">
        <v>114739</v>
      </c>
      <c r="B37178" s="2">
        <v>44344.870737864076</v>
      </c>
      <c r="C37178">
        <v>198115</v>
      </c>
      <c r="D37178">
        <v>411922</v>
      </c>
      <c r="E37178" s="45">
        <v>20</v>
      </c>
      <c r="F37178" s="44">
        <v>5</v>
      </c>
      <c r="G37178" s="45">
        <v>0</v>
      </c>
      <c r="H37178" s="2">
        <v>44344.870737864076</v>
      </c>
    </row>
    <row r="37179" spans="1:8" x14ac:dyDescent="0.25">
      <c r="A37179">
        <v>114744</v>
      </c>
      <c r="B37179" s="2">
        <v>44344.871142394819</v>
      </c>
      <c r="C37179">
        <v>56458</v>
      </c>
      <c r="D37179">
        <v>140147</v>
      </c>
      <c r="E37179" s="45">
        <v>17</v>
      </c>
      <c r="F37179" s="44">
        <v>5</v>
      </c>
      <c r="G37179" s="45">
        <v>-3</v>
      </c>
      <c r="H37179" s="2">
        <v>44344.746142394819</v>
      </c>
    </row>
    <row r="37180" spans="1:8" x14ac:dyDescent="0.25">
      <c r="A37180">
        <v>114747</v>
      </c>
      <c r="B37180" s="2">
        <v>44344.872355987056</v>
      </c>
      <c r="C37180">
        <v>107970</v>
      </c>
      <c r="D37180">
        <v>118549</v>
      </c>
      <c r="E37180" s="45">
        <v>20</v>
      </c>
      <c r="F37180" s="44">
        <v>5</v>
      </c>
      <c r="G37180" s="45">
        <v>0</v>
      </c>
      <c r="H37180" s="2">
        <v>44344.872355987056</v>
      </c>
    </row>
    <row r="37181" spans="1:8" x14ac:dyDescent="0.25">
      <c r="A37181">
        <v>114749</v>
      </c>
      <c r="B37181" s="2">
        <v>44344.872760517799</v>
      </c>
      <c r="C37181">
        <v>7930</v>
      </c>
      <c r="D37181">
        <v>351192</v>
      </c>
      <c r="E37181" s="45">
        <v>21</v>
      </c>
      <c r="F37181" s="44">
        <v>5</v>
      </c>
      <c r="G37181" s="45">
        <v>1</v>
      </c>
      <c r="H37181" s="2">
        <v>44344.914427184463</v>
      </c>
    </row>
    <row r="37182" spans="1:8" x14ac:dyDescent="0.25">
      <c r="A37182">
        <v>114754</v>
      </c>
      <c r="B37182" s="2">
        <v>44344.872760517799</v>
      </c>
      <c r="C37182">
        <v>163445</v>
      </c>
      <c r="D37182">
        <v>251243</v>
      </c>
      <c r="E37182" s="45">
        <v>21</v>
      </c>
      <c r="F37182" s="44">
        <v>5</v>
      </c>
      <c r="G37182" s="45">
        <v>1</v>
      </c>
      <c r="H37182" s="2">
        <v>44344.914427184463</v>
      </c>
    </row>
    <row r="37183" spans="1:8" x14ac:dyDescent="0.25">
      <c r="A37183">
        <v>114755</v>
      </c>
      <c r="B37183" s="2">
        <v>44344.873165048542</v>
      </c>
      <c r="C37183">
        <v>243865</v>
      </c>
      <c r="D37183">
        <v>327633</v>
      </c>
      <c r="E37183" s="45">
        <v>22</v>
      </c>
      <c r="F37183" s="44">
        <v>5</v>
      </c>
      <c r="G37183" s="45">
        <v>2</v>
      </c>
      <c r="H37183" s="2">
        <v>44344.956498381878</v>
      </c>
    </row>
    <row r="37184" spans="1:8" x14ac:dyDescent="0.25">
      <c r="A37184">
        <v>114760</v>
      </c>
      <c r="B37184" s="2">
        <v>44344.873569579286</v>
      </c>
      <c r="C37184">
        <v>134175</v>
      </c>
      <c r="D37184">
        <v>88863</v>
      </c>
      <c r="E37184" s="45">
        <v>23</v>
      </c>
      <c r="F37184" s="44">
        <v>5</v>
      </c>
      <c r="G37184" s="45">
        <v>3</v>
      </c>
      <c r="H37184" s="2">
        <v>44344.998569579286</v>
      </c>
    </row>
    <row r="37185" spans="1:8" x14ac:dyDescent="0.25">
      <c r="A37185">
        <v>114764</v>
      </c>
      <c r="B37185" s="2">
        <v>44344.873974110029</v>
      </c>
      <c r="C37185">
        <v>32749</v>
      </c>
      <c r="D37185">
        <v>78899</v>
      </c>
      <c r="E37185" s="45">
        <v>20</v>
      </c>
      <c r="F37185" s="44">
        <v>5</v>
      </c>
      <c r="G37185" s="45">
        <v>0</v>
      </c>
      <c r="H37185" s="2">
        <v>44344.873974110029</v>
      </c>
    </row>
    <row r="37186" spans="1:8" x14ac:dyDescent="0.25">
      <c r="A37186">
        <v>114765</v>
      </c>
      <c r="B37186" s="2">
        <v>44344.873974110029</v>
      </c>
      <c r="C37186">
        <v>147946</v>
      </c>
      <c r="D37186">
        <v>60239</v>
      </c>
      <c r="E37186" s="45">
        <v>20</v>
      </c>
      <c r="F37186" s="44">
        <v>5</v>
      </c>
      <c r="G37186" s="45">
        <v>0</v>
      </c>
      <c r="H37186" s="2">
        <v>44344.873974110029</v>
      </c>
    </row>
    <row r="37187" spans="1:8" x14ac:dyDescent="0.25">
      <c r="A37187">
        <v>114767</v>
      </c>
      <c r="B37187" s="2">
        <v>44344.873974110029</v>
      </c>
      <c r="C37187">
        <v>285224</v>
      </c>
      <c r="D37187">
        <v>252370</v>
      </c>
      <c r="E37187" s="45">
        <v>20</v>
      </c>
      <c r="F37187" s="44">
        <v>5</v>
      </c>
      <c r="G37187" s="45">
        <v>0</v>
      </c>
      <c r="H37187" s="2">
        <v>44344.873974110029</v>
      </c>
    </row>
    <row r="37188" spans="1:8" x14ac:dyDescent="0.25">
      <c r="A37188">
        <v>114769</v>
      </c>
      <c r="B37188" s="2">
        <v>44344.874378640779</v>
      </c>
      <c r="C37188">
        <v>169578</v>
      </c>
      <c r="D37188">
        <v>158978</v>
      </c>
      <c r="E37188" s="45">
        <v>21</v>
      </c>
      <c r="F37188" s="44">
        <v>5</v>
      </c>
      <c r="G37188" s="45">
        <v>1</v>
      </c>
      <c r="H37188" s="2">
        <v>44344.916045307444</v>
      </c>
    </row>
    <row r="37189" spans="1:8" x14ac:dyDescent="0.25">
      <c r="A37189">
        <v>114773</v>
      </c>
      <c r="B37189" s="2">
        <v>44344.874783171515</v>
      </c>
      <c r="C37189">
        <v>315813</v>
      </c>
      <c r="D37189">
        <v>411922</v>
      </c>
      <c r="E37189" s="45">
        <v>22</v>
      </c>
      <c r="F37189" s="44">
        <v>5</v>
      </c>
      <c r="G37189" s="45">
        <v>2</v>
      </c>
      <c r="H37189" s="2">
        <v>44344.958116504851</v>
      </c>
    </row>
    <row r="37190" spans="1:8" x14ac:dyDescent="0.25">
      <c r="A37190">
        <v>114775</v>
      </c>
      <c r="B37190" s="2">
        <v>44344.875187702266</v>
      </c>
      <c r="C37190">
        <v>218276</v>
      </c>
      <c r="D37190">
        <v>172797</v>
      </c>
      <c r="E37190" s="45">
        <v>0</v>
      </c>
      <c r="F37190" s="44">
        <v>6</v>
      </c>
      <c r="G37190" s="45">
        <v>3</v>
      </c>
      <c r="H37190" s="2">
        <v>44345.000187702266</v>
      </c>
    </row>
    <row r="37191" spans="1:8" x14ac:dyDescent="0.25">
      <c r="A37191">
        <v>114778</v>
      </c>
      <c r="B37191" s="2">
        <v>44344.875592233009</v>
      </c>
      <c r="C37191">
        <v>128477</v>
      </c>
      <c r="D37191">
        <v>314219</v>
      </c>
      <c r="E37191" s="45">
        <v>21</v>
      </c>
      <c r="F37191" s="44">
        <v>5</v>
      </c>
      <c r="G37191" s="45">
        <v>0</v>
      </c>
      <c r="H37191" s="2">
        <v>44344.875592233009</v>
      </c>
    </row>
    <row r="37192" spans="1:8" x14ac:dyDescent="0.25">
      <c r="A37192">
        <v>114783</v>
      </c>
      <c r="B37192" s="2">
        <v>44344.875996763752</v>
      </c>
      <c r="C37192">
        <v>51742</v>
      </c>
      <c r="D37192">
        <v>411922</v>
      </c>
      <c r="E37192" s="45">
        <v>2</v>
      </c>
      <c r="F37192" s="44">
        <v>6</v>
      </c>
      <c r="G37192" s="45">
        <v>5</v>
      </c>
      <c r="H37192" s="2">
        <v>44345.084330097088</v>
      </c>
    </row>
    <row r="37193" spans="1:8" x14ac:dyDescent="0.25">
      <c r="A37193">
        <v>114788</v>
      </c>
      <c r="B37193" s="2">
        <v>44344.87599676376</v>
      </c>
      <c r="C37193">
        <v>146303</v>
      </c>
      <c r="D37193">
        <v>217307</v>
      </c>
      <c r="E37193" s="45">
        <v>22</v>
      </c>
      <c r="F37193" s="44">
        <v>5</v>
      </c>
      <c r="G37193" s="45">
        <v>1</v>
      </c>
      <c r="H37193" s="2">
        <v>44344.917663430424</v>
      </c>
    </row>
    <row r="37194" spans="1:8" x14ac:dyDescent="0.25">
      <c r="A37194">
        <v>114789</v>
      </c>
      <c r="B37194" s="2">
        <v>44344.87599676376</v>
      </c>
      <c r="C37194">
        <v>175043</v>
      </c>
      <c r="D37194">
        <v>122902</v>
      </c>
      <c r="E37194" s="45">
        <v>22</v>
      </c>
      <c r="F37194" s="44">
        <v>5</v>
      </c>
      <c r="G37194" s="45">
        <v>1</v>
      </c>
      <c r="H37194" s="2">
        <v>44344.917663430424</v>
      </c>
    </row>
    <row r="37195" spans="1:8" x14ac:dyDescent="0.25">
      <c r="A37195">
        <v>114792</v>
      </c>
      <c r="B37195" s="2">
        <v>44344.87599676376</v>
      </c>
      <c r="C37195">
        <v>333438</v>
      </c>
      <c r="D37195">
        <v>258251</v>
      </c>
      <c r="E37195" s="45">
        <v>22</v>
      </c>
      <c r="F37195" s="44">
        <v>5</v>
      </c>
      <c r="G37195" s="45">
        <v>1</v>
      </c>
      <c r="H37195" s="2">
        <v>44344.917663430424</v>
      </c>
    </row>
    <row r="37196" spans="1:8" x14ac:dyDescent="0.25">
      <c r="A37196">
        <v>114797</v>
      </c>
      <c r="B37196" s="2">
        <v>44344.877614886733</v>
      </c>
      <c r="C37196">
        <v>27337</v>
      </c>
      <c r="D37196">
        <v>411922</v>
      </c>
      <c r="E37196" s="45">
        <v>22</v>
      </c>
      <c r="F37196" s="44">
        <v>5</v>
      </c>
      <c r="G37196" s="45">
        <v>1</v>
      </c>
      <c r="H37196" s="2">
        <v>44344.919281553397</v>
      </c>
    </row>
    <row r="37197" spans="1:8" x14ac:dyDescent="0.25">
      <c r="A37197">
        <v>114802</v>
      </c>
      <c r="B37197" s="2">
        <v>44344.877614886733</v>
      </c>
      <c r="C37197">
        <v>331488</v>
      </c>
      <c r="D37197">
        <v>304128</v>
      </c>
      <c r="E37197" s="45">
        <v>22</v>
      </c>
      <c r="F37197" s="44">
        <v>5</v>
      </c>
      <c r="G37197" s="45">
        <v>1</v>
      </c>
      <c r="H37197" s="2">
        <v>44344.919281553397</v>
      </c>
    </row>
    <row r="37198" spans="1:8" x14ac:dyDescent="0.25">
      <c r="A37198">
        <v>114803</v>
      </c>
      <c r="B37198" s="2">
        <v>44344.878019417476</v>
      </c>
      <c r="C37198">
        <v>266283</v>
      </c>
      <c r="D37198">
        <v>3922</v>
      </c>
      <c r="E37198" s="45">
        <v>23</v>
      </c>
      <c r="F37198" s="44">
        <v>5</v>
      </c>
      <c r="G37198" s="45">
        <v>2</v>
      </c>
      <c r="H37198" s="2">
        <v>44344.961352750812</v>
      </c>
    </row>
    <row r="37199" spans="1:8" x14ac:dyDescent="0.25">
      <c r="A37199">
        <v>114805</v>
      </c>
      <c r="B37199" s="2">
        <v>44344.878828478963</v>
      </c>
      <c r="C37199">
        <v>198475</v>
      </c>
      <c r="D37199">
        <v>347393</v>
      </c>
      <c r="E37199" s="45">
        <v>21</v>
      </c>
      <c r="F37199" s="44">
        <v>5</v>
      </c>
      <c r="G37199" s="45">
        <v>0</v>
      </c>
      <c r="H37199" s="2">
        <v>44344.878828478963</v>
      </c>
    </row>
    <row r="37200" spans="1:8" x14ac:dyDescent="0.25">
      <c r="A37200">
        <v>114809</v>
      </c>
      <c r="B37200" s="2">
        <v>44344.879637540449</v>
      </c>
      <c r="C37200">
        <v>217281</v>
      </c>
      <c r="D37200">
        <v>472712</v>
      </c>
      <c r="E37200" s="45">
        <v>23</v>
      </c>
      <c r="F37200" s="44">
        <v>5</v>
      </c>
      <c r="G37200" s="45">
        <v>2</v>
      </c>
      <c r="H37200" s="2">
        <v>44344.962970873785</v>
      </c>
    </row>
    <row r="37201" spans="1:8" x14ac:dyDescent="0.25">
      <c r="A37201">
        <v>114814</v>
      </c>
      <c r="B37201" s="2">
        <v>44344.8800420712</v>
      </c>
      <c r="C37201">
        <v>137196</v>
      </c>
      <c r="D37201">
        <v>411922</v>
      </c>
      <c r="E37201" s="45">
        <v>0</v>
      </c>
      <c r="F37201" s="44">
        <v>6</v>
      </c>
      <c r="G37201" s="45">
        <v>3</v>
      </c>
      <c r="H37201" s="2">
        <v>44345.0050420712</v>
      </c>
    </row>
    <row r="37202" spans="1:8" x14ac:dyDescent="0.25">
      <c r="A37202">
        <v>114817</v>
      </c>
      <c r="B37202" s="2">
        <v>44344.881255663429</v>
      </c>
      <c r="C37202">
        <v>163220</v>
      </c>
      <c r="D37202">
        <v>230507</v>
      </c>
      <c r="E37202" s="45">
        <v>23</v>
      </c>
      <c r="F37202" s="44">
        <v>5</v>
      </c>
      <c r="G37202" s="45">
        <v>2</v>
      </c>
      <c r="H37202" s="2">
        <v>44344.964588996765</v>
      </c>
    </row>
    <row r="37203" spans="1:8" x14ac:dyDescent="0.25">
      <c r="A37203">
        <v>114819</v>
      </c>
      <c r="B37203" s="2">
        <v>44344.883682847896</v>
      </c>
      <c r="C37203">
        <v>131212</v>
      </c>
      <c r="D37203">
        <v>14478</v>
      </c>
      <c r="E37203" s="45">
        <v>21</v>
      </c>
      <c r="F37203" s="44">
        <v>5</v>
      </c>
      <c r="G37203" s="45">
        <v>0</v>
      </c>
      <c r="H37203" s="2">
        <v>44344.883682847896</v>
      </c>
    </row>
    <row r="37204" spans="1:8" x14ac:dyDescent="0.25">
      <c r="A37204">
        <v>114824</v>
      </c>
      <c r="B37204" s="2">
        <v>44344.883682847896</v>
      </c>
      <c r="C37204">
        <v>302207</v>
      </c>
      <c r="D37204">
        <v>154256</v>
      </c>
      <c r="E37204" s="45">
        <v>21</v>
      </c>
      <c r="F37204" s="44">
        <v>5</v>
      </c>
      <c r="G37204" s="45">
        <v>0</v>
      </c>
      <c r="H37204" s="2">
        <v>44344.883682847896</v>
      </c>
    </row>
    <row r="37205" spans="1:8" x14ac:dyDescent="0.25">
      <c r="A37205">
        <v>114826</v>
      </c>
      <c r="B37205" s="2">
        <v>44344.884087378647</v>
      </c>
      <c r="C37205">
        <v>41075</v>
      </c>
      <c r="D37205">
        <v>297506</v>
      </c>
      <c r="E37205" s="45">
        <v>22</v>
      </c>
      <c r="F37205" s="44">
        <v>5</v>
      </c>
      <c r="G37205" s="45">
        <v>1</v>
      </c>
      <c r="H37205" s="2">
        <v>44344.925754045311</v>
      </c>
    </row>
    <row r="37206" spans="1:8" x14ac:dyDescent="0.25">
      <c r="A37206">
        <v>114827</v>
      </c>
      <c r="B37206" s="2">
        <v>44344.884087378647</v>
      </c>
      <c r="C37206">
        <v>261055</v>
      </c>
      <c r="D37206">
        <v>38593</v>
      </c>
      <c r="E37206" s="45">
        <v>22</v>
      </c>
      <c r="F37206" s="44">
        <v>5</v>
      </c>
      <c r="G37206" s="45">
        <v>1</v>
      </c>
      <c r="H37206" s="2">
        <v>44344.925754045311</v>
      </c>
    </row>
    <row r="37207" spans="1:8" x14ac:dyDescent="0.25">
      <c r="A37207">
        <v>114829</v>
      </c>
      <c r="B37207" s="2">
        <v>44344.884087378647</v>
      </c>
      <c r="C37207">
        <v>290491</v>
      </c>
      <c r="D37207">
        <v>7215</v>
      </c>
      <c r="E37207" s="45">
        <v>22</v>
      </c>
      <c r="F37207" s="44">
        <v>5</v>
      </c>
      <c r="G37207" s="45">
        <v>1</v>
      </c>
      <c r="H37207" s="2">
        <v>44344.925754045311</v>
      </c>
    </row>
    <row r="37208" spans="1:8" x14ac:dyDescent="0.25">
      <c r="A37208">
        <v>114834</v>
      </c>
      <c r="B37208" s="2">
        <v>44344.884087378647</v>
      </c>
      <c r="C37208">
        <v>297113</v>
      </c>
      <c r="D37208">
        <v>85094</v>
      </c>
      <c r="E37208" s="45">
        <v>22</v>
      </c>
      <c r="F37208" s="44">
        <v>5</v>
      </c>
      <c r="G37208" s="45">
        <v>1</v>
      </c>
      <c r="H37208" s="2">
        <v>44344.925754045311</v>
      </c>
    </row>
    <row r="37209" spans="1:8" x14ac:dyDescent="0.25">
      <c r="A37209">
        <v>114836</v>
      </c>
      <c r="B37209" s="2">
        <v>44344.884087378647</v>
      </c>
      <c r="C37209">
        <v>346225</v>
      </c>
      <c r="D37209">
        <v>60239</v>
      </c>
      <c r="E37209" s="45">
        <v>22</v>
      </c>
      <c r="F37209" s="44">
        <v>5</v>
      </c>
      <c r="G37209" s="45">
        <v>1</v>
      </c>
      <c r="H37209" s="2">
        <v>44344.925754045311</v>
      </c>
    </row>
    <row r="37210" spans="1:8" x14ac:dyDescent="0.25">
      <c r="A37210">
        <v>114839</v>
      </c>
      <c r="B37210" s="2">
        <v>44344.885705501612</v>
      </c>
      <c r="C37210">
        <v>188827</v>
      </c>
      <c r="D37210">
        <v>28081</v>
      </c>
      <c r="E37210" s="45">
        <v>2</v>
      </c>
      <c r="F37210" s="44">
        <v>6</v>
      </c>
      <c r="G37210" s="45">
        <v>5</v>
      </c>
      <c r="H37210" s="2">
        <v>44345.094038834948</v>
      </c>
    </row>
    <row r="37211" spans="1:8" x14ac:dyDescent="0.25">
      <c r="A37211">
        <v>114844</v>
      </c>
      <c r="B37211" s="2">
        <v>44344.887728155336</v>
      </c>
      <c r="C37211">
        <v>22800</v>
      </c>
      <c r="D37211">
        <v>75550</v>
      </c>
      <c r="E37211" s="45">
        <v>23</v>
      </c>
      <c r="F37211" s="44">
        <v>5</v>
      </c>
      <c r="G37211" s="45">
        <v>2</v>
      </c>
      <c r="H37211" s="2">
        <v>44344.971061488672</v>
      </c>
    </row>
    <row r="37212" spans="1:8" x14ac:dyDescent="0.25">
      <c r="A37212">
        <v>114846</v>
      </c>
      <c r="B37212" s="2">
        <v>44344.888132686086</v>
      </c>
      <c r="C37212">
        <v>204783</v>
      </c>
      <c r="D37212">
        <v>31749</v>
      </c>
      <c r="E37212" s="45">
        <v>0</v>
      </c>
      <c r="F37212" s="44">
        <v>6</v>
      </c>
      <c r="G37212" s="45">
        <v>3</v>
      </c>
      <c r="H37212" s="2">
        <v>44345.013132686086</v>
      </c>
    </row>
    <row r="37213" spans="1:8" x14ac:dyDescent="0.25">
      <c r="A37213">
        <v>114851</v>
      </c>
      <c r="B37213" s="2">
        <v>44344.888941747573</v>
      </c>
      <c r="C37213">
        <v>213845</v>
      </c>
      <c r="D37213">
        <v>347393</v>
      </c>
      <c r="E37213" s="45">
        <v>22</v>
      </c>
      <c r="F37213" s="44">
        <v>5</v>
      </c>
      <c r="G37213" s="45">
        <v>1</v>
      </c>
      <c r="H37213" s="2">
        <v>44344.930608414237</v>
      </c>
    </row>
    <row r="37214" spans="1:8" x14ac:dyDescent="0.25">
      <c r="A37214">
        <v>114854</v>
      </c>
      <c r="B37214" s="2">
        <v>44344.890333333336</v>
      </c>
      <c r="C37214">
        <v>99451</v>
      </c>
      <c r="D37214">
        <v>91310</v>
      </c>
      <c r="E37214" s="45">
        <v>13</v>
      </c>
      <c r="F37214" s="44">
        <v>5</v>
      </c>
      <c r="G37214" s="45">
        <v>-8</v>
      </c>
      <c r="H37214" s="2">
        <v>44344.557000000001</v>
      </c>
    </row>
    <row r="37215" spans="1:8" x14ac:dyDescent="0.25">
      <c r="A37215">
        <v>114858</v>
      </c>
      <c r="B37215" s="2">
        <v>44344.890559870553</v>
      </c>
      <c r="C37215">
        <v>83021</v>
      </c>
      <c r="D37215">
        <v>306524</v>
      </c>
      <c r="E37215" s="45">
        <v>22</v>
      </c>
      <c r="F37215" s="44">
        <v>5</v>
      </c>
      <c r="G37215" s="45">
        <v>1</v>
      </c>
      <c r="H37215" s="2">
        <v>44344.932226537218</v>
      </c>
    </row>
    <row r="37216" spans="1:8" x14ac:dyDescent="0.25">
      <c r="A37216">
        <v>114861</v>
      </c>
      <c r="B37216" s="2">
        <v>44344.890964401289</v>
      </c>
      <c r="C37216">
        <v>41216</v>
      </c>
      <c r="D37216">
        <v>394819</v>
      </c>
      <c r="E37216" s="45">
        <v>23</v>
      </c>
      <c r="F37216" s="44">
        <v>5</v>
      </c>
      <c r="G37216" s="45">
        <v>2</v>
      </c>
      <c r="H37216" s="2">
        <v>44344.974297734625</v>
      </c>
    </row>
    <row r="37217" spans="1:8" x14ac:dyDescent="0.25">
      <c r="A37217">
        <v>114862</v>
      </c>
      <c r="B37217" s="2">
        <v>44344.891000000003</v>
      </c>
      <c r="C37217">
        <v>264030</v>
      </c>
      <c r="D37217">
        <v>239248</v>
      </c>
      <c r="E37217" s="45">
        <v>18</v>
      </c>
      <c r="F37217" s="44">
        <v>5</v>
      </c>
      <c r="G37217" s="45">
        <v>-3</v>
      </c>
      <c r="H37217" s="2">
        <v>44344.766000000003</v>
      </c>
    </row>
    <row r="37218" spans="1:8" x14ac:dyDescent="0.25">
      <c r="A37218">
        <v>114866</v>
      </c>
      <c r="B37218" s="2">
        <v>44344.89136893204</v>
      </c>
      <c r="C37218">
        <v>283461</v>
      </c>
      <c r="D37218">
        <v>84062</v>
      </c>
      <c r="E37218" s="45">
        <v>0</v>
      </c>
      <c r="F37218" s="44">
        <v>6</v>
      </c>
      <c r="G37218" s="45">
        <v>3</v>
      </c>
      <c r="H37218" s="2">
        <v>44345.01636893204</v>
      </c>
    </row>
    <row r="37219" spans="1:8" x14ac:dyDescent="0.25">
      <c r="A37219">
        <v>114871</v>
      </c>
      <c r="B37219" s="2">
        <v>44344.891773462783</v>
      </c>
      <c r="C37219">
        <v>245227</v>
      </c>
      <c r="D37219">
        <v>292782</v>
      </c>
      <c r="E37219" s="45">
        <v>21</v>
      </c>
      <c r="F37219" s="44">
        <v>5</v>
      </c>
      <c r="G37219" s="45">
        <v>0</v>
      </c>
      <c r="H37219" s="2">
        <v>44344.891773462783</v>
      </c>
    </row>
    <row r="37220" spans="1:8" x14ac:dyDescent="0.25">
      <c r="A37220">
        <v>114872</v>
      </c>
      <c r="B37220" s="2">
        <v>44344.892177993534</v>
      </c>
      <c r="C37220">
        <v>14876</v>
      </c>
      <c r="D37220">
        <v>316155</v>
      </c>
      <c r="E37220" s="45">
        <v>22</v>
      </c>
      <c r="F37220" s="44">
        <v>5</v>
      </c>
      <c r="G37220" s="45">
        <v>1</v>
      </c>
      <c r="H37220" s="2">
        <v>44344.933844660198</v>
      </c>
    </row>
    <row r="37221" spans="1:8" x14ac:dyDescent="0.25">
      <c r="A37221">
        <v>114875</v>
      </c>
      <c r="B37221" s="2">
        <v>44344.892177993534</v>
      </c>
      <c r="C37221">
        <v>263776</v>
      </c>
      <c r="D37221">
        <v>352642</v>
      </c>
      <c r="E37221" s="45">
        <v>22</v>
      </c>
      <c r="F37221" s="44">
        <v>5</v>
      </c>
      <c r="G37221" s="45">
        <v>1</v>
      </c>
      <c r="H37221" s="2">
        <v>44344.933844660198</v>
      </c>
    </row>
    <row r="37222" spans="1:8" x14ac:dyDescent="0.25">
      <c r="A37222">
        <v>114879</v>
      </c>
      <c r="B37222" s="2">
        <v>44344.893796116507</v>
      </c>
      <c r="C37222">
        <v>231956</v>
      </c>
      <c r="D37222">
        <v>153893</v>
      </c>
      <c r="E37222" s="45">
        <v>22</v>
      </c>
      <c r="F37222" s="44">
        <v>5</v>
      </c>
      <c r="G37222" s="45">
        <v>1</v>
      </c>
      <c r="H37222" s="2">
        <v>44344.935462783171</v>
      </c>
    </row>
    <row r="37223" spans="1:8" x14ac:dyDescent="0.25">
      <c r="A37223">
        <v>114883</v>
      </c>
      <c r="B37223" s="2">
        <v>44344.893796116507</v>
      </c>
      <c r="C37223">
        <v>250656</v>
      </c>
      <c r="D37223">
        <v>114865</v>
      </c>
      <c r="E37223" s="45">
        <v>22</v>
      </c>
      <c r="F37223" s="44">
        <v>5</v>
      </c>
      <c r="G37223" s="45">
        <v>1</v>
      </c>
      <c r="H37223" s="2">
        <v>44344.935462783171</v>
      </c>
    </row>
    <row r="37224" spans="1:8" x14ac:dyDescent="0.25">
      <c r="A37224">
        <v>114886</v>
      </c>
      <c r="B37224" s="2">
        <v>44344.895009708736</v>
      </c>
      <c r="C37224">
        <v>243915</v>
      </c>
      <c r="D37224">
        <v>12149</v>
      </c>
      <c r="E37224" s="45">
        <v>17</v>
      </c>
      <c r="F37224" s="44">
        <v>5</v>
      </c>
      <c r="G37224" s="45">
        <v>-4</v>
      </c>
      <c r="H37224" s="2">
        <v>44344.728343042072</v>
      </c>
    </row>
    <row r="37225" spans="1:8" x14ac:dyDescent="0.25">
      <c r="A37225">
        <v>114888</v>
      </c>
      <c r="B37225" s="2">
        <v>44344.895666666664</v>
      </c>
      <c r="C37225">
        <v>45167</v>
      </c>
      <c r="D37225">
        <v>276751</v>
      </c>
      <c r="E37225" s="45">
        <v>14</v>
      </c>
      <c r="F37225" s="44">
        <v>5</v>
      </c>
      <c r="G37225" s="45">
        <v>-7</v>
      </c>
      <c r="H37225" s="2">
        <v>44344.603999999999</v>
      </c>
    </row>
    <row r="37226" spans="1:8" x14ac:dyDescent="0.25">
      <c r="A37226">
        <v>114892</v>
      </c>
      <c r="B37226" s="2">
        <v>44344.896627831717</v>
      </c>
      <c r="C37226">
        <v>223359</v>
      </c>
      <c r="D37226">
        <v>206501</v>
      </c>
      <c r="E37226" s="45">
        <v>21</v>
      </c>
      <c r="F37226" s="44">
        <v>5</v>
      </c>
      <c r="G37226" s="45">
        <v>0</v>
      </c>
      <c r="H37226" s="2">
        <v>44344.896627831717</v>
      </c>
    </row>
    <row r="37227" spans="1:8" x14ac:dyDescent="0.25">
      <c r="A37227">
        <v>114895</v>
      </c>
      <c r="B37227" s="2">
        <v>44344.897436893203</v>
      </c>
      <c r="C37227">
        <v>198628</v>
      </c>
      <c r="D37227">
        <v>432277</v>
      </c>
      <c r="E37227" s="45">
        <v>23</v>
      </c>
      <c r="F37227" s="44">
        <v>5</v>
      </c>
      <c r="G37227" s="45">
        <v>2</v>
      </c>
      <c r="H37227" s="2">
        <v>44344.980770226539</v>
      </c>
    </row>
    <row r="37228" spans="1:8" x14ac:dyDescent="0.25">
      <c r="A37228">
        <v>114897</v>
      </c>
      <c r="B37228" s="2">
        <v>44344.897436893203</v>
      </c>
      <c r="C37228">
        <v>206539</v>
      </c>
      <c r="D37228">
        <v>351192</v>
      </c>
      <c r="E37228" s="45">
        <v>23</v>
      </c>
      <c r="F37228" s="44">
        <v>5</v>
      </c>
      <c r="G37228" s="45">
        <v>2</v>
      </c>
      <c r="H37228" s="2">
        <v>44344.980770226539</v>
      </c>
    </row>
    <row r="37229" spans="1:8" x14ac:dyDescent="0.25">
      <c r="A37229">
        <v>114898</v>
      </c>
      <c r="B37229" s="2">
        <v>44344.897841423946</v>
      </c>
      <c r="C37229">
        <v>233221</v>
      </c>
      <c r="D37229">
        <v>122982</v>
      </c>
      <c r="E37229" s="45">
        <v>0</v>
      </c>
      <c r="F37229" s="44">
        <v>6</v>
      </c>
      <c r="G37229" s="45">
        <v>3</v>
      </c>
      <c r="H37229" s="2">
        <v>44345.022841423946</v>
      </c>
    </row>
    <row r="37230" spans="1:8" x14ac:dyDescent="0.25">
      <c r="A37230">
        <v>114903</v>
      </c>
      <c r="B37230" s="2">
        <v>44344.89865048544</v>
      </c>
      <c r="C37230">
        <v>255059</v>
      </c>
      <c r="D37230">
        <v>95092</v>
      </c>
      <c r="E37230" s="45">
        <v>18</v>
      </c>
      <c r="F37230" s="44">
        <v>5</v>
      </c>
      <c r="G37230" s="45">
        <v>-3</v>
      </c>
      <c r="H37230" s="2">
        <v>44344.77365048544</v>
      </c>
    </row>
    <row r="37231" spans="1:8" x14ac:dyDescent="0.25">
      <c r="A37231">
        <v>114905</v>
      </c>
      <c r="B37231" s="2">
        <v>44344.899055016176</v>
      </c>
      <c r="C37231">
        <v>88895</v>
      </c>
      <c r="D37231">
        <v>339369</v>
      </c>
      <c r="E37231" s="45">
        <v>23</v>
      </c>
      <c r="F37231" s="44">
        <v>5</v>
      </c>
      <c r="G37231" s="45">
        <v>2</v>
      </c>
      <c r="H37231" s="2">
        <v>44344.982388349512</v>
      </c>
    </row>
    <row r="37232" spans="1:8" x14ac:dyDescent="0.25">
      <c r="A37232">
        <v>114908</v>
      </c>
      <c r="B37232" s="2">
        <v>44344.899055016176</v>
      </c>
      <c r="C37232">
        <v>102014</v>
      </c>
      <c r="D37232">
        <v>250679</v>
      </c>
      <c r="E37232" s="45">
        <v>23</v>
      </c>
      <c r="F37232" s="44">
        <v>5</v>
      </c>
      <c r="G37232" s="45">
        <v>2</v>
      </c>
      <c r="H37232" s="2">
        <v>44344.982388349512</v>
      </c>
    </row>
    <row r="37233" spans="1:8" x14ac:dyDescent="0.25">
      <c r="A37233">
        <v>114912</v>
      </c>
      <c r="B37233" s="2">
        <v>44344.89986407767</v>
      </c>
      <c r="C37233">
        <v>51776</v>
      </c>
      <c r="D37233">
        <v>81554</v>
      </c>
      <c r="E37233" s="45">
        <v>21</v>
      </c>
      <c r="F37233" s="44">
        <v>5</v>
      </c>
      <c r="G37233" s="45">
        <v>0</v>
      </c>
      <c r="H37233" s="2">
        <v>44344.89986407767</v>
      </c>
    </row>
    <row r="37234" spans="1:8" x14ac:dyDescent="0.25">
      <c r="A37234">
        <v>114916</v>
      </c>
      <c r="B37234" s="2">
        <v>44344.89986407767</v>
      </c>
      <c r="C37234">
        <v>76056</v>
      </c>
      <c r="D37234">
        <v>221886</v>
      </c>
      <c r="E37234" s="45">
        <v>13</v>
      </c>
      <c r="F37234" s="44">
        <v>5</v>
      </c>
      <c r="G37234" s="45">
        <v>-8</v>
      </c>
      <c r="H37234" s="2">
        <v>44344.566530744334</v>
      </c>
    </row>
    <row r="37235" spans="1:8" x14ac:dyDescent="0.25">
      <c r="A37235">
        <v>114920</v>
      </c>
      <c r="B37235" s="2">
        <v>44344.89986407767</v>
      </c>
      <c r="C37235">
        <v>254807</v>
      </c>
      <c r="D37235">
        <v>151932</v>
      </c>
      <c r="E37235" s="45">
        <v>21</v>
      </c>
      <c r="F37235" s="44">
        <v>5</v>
      </c>
      <c r="G37235" s="45">
        <v>0</v>
      </c>
      <c r="H37235" s="2">
        <v>44344.89986407767</v>
      </c>
    </row>
    <row r="37236" spans="1:8" x14ac:dyDescent="0.25">
      <c r="A37236">
        <v>114924</v>
      </c>
      <c r="B37236" s="2">
        <v>44344.900673139156</v>
      </c>
      <c r="C37236">
        <v>214389</v>
      </c>
      <c r="D37236">
        <v>145946</v>
      </c>
      <c r="E37236" s="45">
        <v>23</v>
      </c>
      <c r="F37236" s="44">
        <v>5</v>
      </c>
      <c r="G37236" s="45">
        <v>2</v>
      </c>
      <c r="H37236" s="2">
        <v>44344.984006472492</v>
      </c>
    </row>
    <row r="37237" spans="1:8" x14ac:dyDescent="0.25">
      <c r="A37237">
        <v>114927</v>
      </c>
      <c r="B37237" s="2">
        <v>44344.901886731393</v>
      </c>
      <c r="C37237">
        <v>63408</v>
      </c>
      <c r="D37237">
        <v>154256</v>
      </c>
      <c r="E37237" s="45">
        <v>22</v>
      </c>
      <c r="F37237" s="44">
        <v>5</v>
      </c>
      <c r="G37237" s="45">
        <v>1</v>
      </c>
      <c r="H37237" s="2">
        <v>44344.943553398058</v>
      </c>
    </row>
    <row r="37238" spans="1:8" x14ac:dyDescent="0.25">
      <c r="A37238">
        <v>114931</v>
      </c>
      <c r="B37238" s="2">
        <v>44344.901886731393</v>
      </c>
      <c r="C37238">
        <v>66047</v>
      </c>
      <c r="D37238">
        <v>429494</v>
      </c>
      <c r="E37238" s="45">
        <v>22</v>
      </c>
      <c r="F37238" s="44">
        <v>5</v>
      </c>
      <c r="G37238" s="45">
        <v>1</v>
      </c>
      <c r="H37238" s="2">
        <v>44344.943553398058</v>
      </c>
    </row>
    <row r="37239" spans="1:8" x14ac:dyDescent="0.25">
      <c r="A37239">
        <v>114932</v>
      </c>
      <c r="B37239" s="2">
        <v>44344.901886731393</v>
      </c>
      <c r="C37239">
        <v>81333</v>
      </c>
      <c r="D37239">
        <v>351116</v>
      </c>
      <c r="E37239" s="45">
        <v>22</v>
      </c>
      <c r="F37239" s="44">
        <v>5</v>
      </c>
      <c r="G37239" s="45">
        <v>1</v>
      </c>
      <c r="H37239" s="2">
        <v>44344.943553398058</v>
      </c>
    </row>
    <row r="37240" spans="1:8" x14ac:dyDescent="0.25">
      <c r="A37240">
        <v>114937</v>
      </c>
      <c r="B37240" s="2">
        <v>44344.901886731393</v>
      </c>
      <c r="C37240">
        <v>97938</v>
      </c>
      <c r="D37240">
        <v>325758</v>
      </c>
      <c r="E37240" s="45">
        <v>22</v>
      </c>
      <c r="F37240" s="44">
        <v>5</v>
      </c>
      <c r="G37240" s="45">
        <v>1</v>
      </c>
      <c r="H37240" s="2">
        <v>44344.943553398058</v>
      </c>
    </row>
    <row r="37241" spans="1:8" x14ac:dyDescent="0.25">
      <c r="A37241">
        <v>114938</v>
      </c>
      <c r="B37241" s="2">
        <v>44344.901886731393</v>
      </c>
      <c r="C37241">
        <v>125842</v>
      </c>
      <c r="D37241">
        <v>130155</v>
      </c>
      <c r="E37241" s="45">
        <v>22</v>
      </c>
      <c r="F37241" s="44">
        <v>5</v>
      </c>
      <c r="G37241" s="45">
        <v>1</v>
      </c>
      <c r="H37241" s="2">
        <v>44344.943553398058</v>
      </c>
    </row>
    <row r="37242" spans="1:8" x14ac:dyDescent="0.25">
      <c r="A37242">
        <v>114939</v>
      </c>
      <c r="B37242" s="2">
        <v>44344.901886731393</v>
      </c>
      <c r="C37242">
        <v>212576</v>
      </c>
      <c r="D37242">
        <v>470762</v>
      </c>
      <c r="E37242" s="45">
        <v>22</v>
      </c>
      <c r="F37242" s="44">
        <v>5</v>
      </c>
      <c r="G37242" s="45">
        <v>1</v>
      </c>
      <c r="H37242" s="2">
        <v>44344.943553398058</v>
      </c>
    </row>
    <row r="37243" spans="1:8" x14ac:dyDescent="0.25">
      <c r="A37243">
        <v>114944</v>
      </c>
      <c r="B37243" s="2">
        <v>44344.902000000002</v>
      </c>
      <c r="C37243">
        <v>336022</v>
      </c>
      <c r="D37243">
        <v>250679</v>
      </c>
      <c r="E37243" s="45">
        <v>21</v>
      </c>
      <c r="F37243" s="44">
        <v>5</v>
      </c>
      <c r="G37243" s="45">
        <v>0</v>
      </c>
      <c r="H37243" s="2">
        <v>44344.902000000002</v>
      </c>
    </row>
    <row r="37244" spans="1:8" x14ac:dyDescent="0.25">
      <c r="A37244">
        <v>114945</v>
      </c>
      <c r="B37244" s="2">
        <v>44344.90310032363</v>
      </c>
      <c r="C37244">
        <v>52891</v>
      </c>
      <c r="D37244">
        <v>369305</v>
      </c>
      <c r="E37244" s="45">
        <v>13</v>
      </c>
      <c r="F37244" s="44">
        <v>5</v>
      </c>
      <c r="G37244" s="45">
        <v>-8</v>
      </c>
      <c r="H37244" s="2">
        <v>44344.569766990295</v>
      </c>
    </row>
    <row r="37245" spans="1:8" x14ac:dyDescent="0.25">
      <c r="A37245">
        <v>114950</v>
      </c>
      <c r="B37245" s="2">
        <v>44344.904000000002</v>
      </c>
      <c r="C37245">
        <v>311919</v>
      </c>
      <c r="D37245">
        <v>347008</v>
      </c>
      <c r="E37245" s="45">
        <v>18</v>
      </c>
      <c r="F37245" s="44">
        <v>5</v>
      </c>
      <c r="G37245" s="45">
        <v>-3</v>
      </c>
      <c r="H37245" s="2">
        <v>44344.779000000002</v>
      </c>
    </row>
    <row r="37246" spans="1:8" x14ac:dyDescent="0.25">
      <c r="A37246">
        <v>114955</v>
      </c>
      <c r="B37246" s="2">
        <v>44344.904718446604</v>
      </c>
      <c r="C37246">
        <v>162082</v>
      </c>
      <c r="D37246">
        <v>250679</v>
      </c>
      <c r="E37246" s="45">
        <v>21</v>
      </c>
      <c r="F37246" s="44">
        <v>5</v>
      </c>
      <c r="G37246" s="45">
        <v>0</v>
      </c>
      <c r="H37246" s="2">
        <v>44344.904718446604</v>
      </c>
    </row>
    <row r="37247" spans="1:8" x14ac:dyDescent="0.25">
      <c r="A37247">
        <v>114958</v>
      </c>
      <c r="B37247" s="2">
        <v>44344.904718446604</v>
      </c>
      <c r="C37247">
        <v>315826</v>
      </c>
      <c r="D37247">
        <v>5151</v>
      </c>
      <c r="E37247" s="45">
        <v>21</v>
      </c>
      <c r="F37247" s="44">
        <v>5</v>
      </c>
      <c r="G37247" s="45">
        <v>0</v>
      </c>
      <c r="H37247" s="2">
        <v>44344.904718446604</v>
      </c>
    </row>
    <row r="37248" spans="1:8" x14ac:dyDescent="0.25">
      <c r="A37248">
        <v>114960</v>
      </c>
      <c r="B37248" s="2">
        <v>44344.90552750809</v>
      </c>
      <c r="C37248">
        <v>81114</v>
      </c>
      <c r="D37248">
        <v>118549</v>
      </c>
      <c r="E37248" s="45">
        <v>23</v>
      </c>
      <c r="F37248" s="44">
        <v>5</v>
      </c>
      <c r="G37248" s="45">
        <v>2</v>
      </c>
      <c r="H37248" s="2">
        <v>44344.988860841426</v>
      </c>
    </row>
    <row r="37249" spans="1:8" x14ac:dyDescent="0.25">
      <c r="A37249">
        <v>114962</v>
      </c>
      <c r="B37249" s="2">
        <v>44344.905666666666</v>
      </c>
      <c r="C37249">
        <v>5399</v>
      </c>
      <c r="D37249">
        <v>153893</v>
      </c>
      <c r="E37249" s="45">
        <v>23</v>
      </c>
      <c r="F37249" s="44">
        <v>5</v>
      </c>
      <c r="G37249" s="45">
        <v>2</v>
      </c>
      <c r="H37249" s="2">
        <v>44344.989000000001</v>
      </c>
    </row>
    <row r="37250" spans="1:8" x14ac:dyDescent="0.25">
      <c r="A37250">
        <v>114964</v>
      </c>
      <c r="B37250" s="2">
        <v>44344.906336569577</v>
      </c>
      <c r="C37250">
        <v>255242</v>
      </c>
      <c r="D37250">
        <v>351192</v>
      </c>
      <c r="E37250" s="45">
        <v>21</v>
      </c>
      <c r="F37250" s="44">
        <v>5</v>
      </c>
      <c r="G37250" s="45">
        <v>0</v>
      </c>
      <c r="H37250" s="2">
        <v>44344.906336569577</v>
      </c>
    </row>
    <row r="37251" spans="1:8" x14ac:dyDescent="0.25">
      <c r="A37251">
        <v>114965</v>
      </c>
      <c r="B37251" s="2">
        <v>44344.907145631063</v>
      </c>
      <c r="C37251">
        <v>130370</v>
      </c>
      <c r="D37251">
        <v>382172</v>
      </c>
      <c r="E37251" s="45">
        <v>23</v>
      </c>
      <c r="F37251" s="44">
        <v>5</v>
      </c>
      <c r="G37251" s="45">
        <v>2</v>
      </c>
      <c r="H37251" s="2">
        <v>44344.990478964399</v>
      </c>
    </row>
    <row r="37252" spans="1:8" x14ac:dyDescent="0.25">
      <c r="A37252">
        <v>114969</v>
      </c>
      <c r="B37252" s="2">
        <v>44344.907954692557</v>
      </c>
      <c r="C37252">
        <v>198392</v>
      </c>
      <c r="D37252">
        <v>104958</v>
      </c>
      <c r="E37252" s="45">
        <v>17</v>
      </c>
      <c r="F37252" s="44">
        <v>5</v>
      </c>
      <c r="G37252" s="45">
        <v>-4</v>
      </c>
      <c r="H37252" s="2">
        <v>44344.741288025893</v>
      </c>
    </row>
    <row r="37253" spans="1:8" x14ac:dyDescent="0.25">
      <c r="A37253">
        <v>114972</v>
      </c>
      <c r="B37253" s="2">
        <v>44344.907954692557</v>
      </c>
      <c r="C37253">
        <v>318533</v>
      </c>
      <c r="D37253">
        <v>327968</v>
      </c>
      <c r="E37253" s="45">
        <v>21</v>
      </c>
      <c r="F37253" s="44">
        <v>5</v>
      </c>
      <c r="G37253" s="45">
        <v>0</v>
      </c>
      <c r="H37253" s="2">
        <v>44344.907954692557</v>
      </c>
    </row>
    <row r="37254" spans="1:8" x14ac:dyDescent="0.25">
      <c r="A37254">
        <v>114977</v>
      </c>
      <c r="B37254" s="2">
        <v>44344.908763754043</v>
      </c>
      <c r="C37254">
        <v>15508</v>
      </c>
      <c r="D37254">
        <v>100412</v>
      </c>
      <c r="E37254" s="45">
        <v>23</v>
      </c>
      <c r="F37254" s="44">
        <v>5</v>
      </c>
      <c r="G37254" s="45">
        <v>2</v>
      </c>
      <c r="H37254" s="2">
        <v>44344.992097087379</v>
      </c>
    </row>
    <row r="37255" spans="1:8" x14ac:dyDescent="0.25">
      <c r="A37255">
        <v>114979</v>
      </c>
      <c r="B37255" s="2">
        <v>44344.908763754043</v>
      </c>
      <c r="C37255">
        <v>89971</v>
      </c>
      <c r="D37255">
        <v>259049</v>
      </c>
      <c r="E37255" s="45">
        <v>23</v>
      </c>
      <c r="F37255" s="44">
        <v>5</v>
      </c>
      <c r="G37255" s="45">
        <v>2</v>
      </c>
      <c r="H37255" s="2">
        <v>44344.992097087379</v>
      </c>
    </row>
    <row r="37256" spans="1:8" x14ac:dyDescent="0.25">
      <c r="A37256">
        <v>114980</v>
      </c>
      <c r="B37256" s="2">
        <v>44344.909168284787</v>
      </c>
      <c r="C37256">
        <v>218009</v>
      </c>
      <c r="D37256">
        <v>462580</v>
      </c>
      <c r="E37256" s="45">
        <v>0</v>
      </c>
      <c r="F37256" s="44">
        <v>6</v>
      </c>
      <c r="G37256" s="45">
        <v>3</v>
      </c>
      <c r="H37256" s="2">
        <v>44345.034168284787</v>
      </c>
    </row>
    <row r="37257" spans="1:8" x14ac:dyDescent="0.25">
      <c r="A37257">
        <v>114982</v>
      </c>
      <c r="B37257" s="2">
        <v>44344.909168284787</v>
      </c>
      <c r="C37257">
        <v>298537</v>
      </c>
      <c r="D37257">
        <v>250679</v>
      </c>
      <c r="E37257" s="45">
        <v>0</v>
      </c>
      <c r="F37257" s="44">
        <v>6</v>
      </c>
      <c r="G37257" s="45">
        <v>3</v>
      </c>
      <c r="H37257" s="2">
        <v>44345.034168284787</v>
      </c>
    </row>
    <row r="37258" spans="1:8" x14ac:dyDescent="0.25">
      <c r="A37258">
        <v>114987</v>
      </c>
      <c r="B37258" s="2">
        <v>44344.909572815537</v>
      </c>
      <c r="C37258">
        <v>270210</v>
      </c>
      <c r="D37258">
        <v>148309</v>
      </c>
      <c r="E37258" s="45">
        <v>21</v>
      </c>
      <c r="F37258" s="44">
        <v>5</v>
      </c>
      <c r="G37258" s="45">
        <v>0</v>
      </c>
      <c r="H37258" s="2">
        <v>44344.909572815537</v>
      </c>
    </row>
    <row r="37259" spans="1:8" x14ac:dyDescent="0.25">
      <c r="A37259">
        <v>114991</v>
      </c>
      <c r="B37259" s="2">
        <v>44344.90997734628</v>
      </c>
      <c r="C37259">
        <v>222317</v>
      </c>
      <c r="D37259">
        <v>460633</v>
      </c>
      <c r="E37259" s="45">
        <v>22</v>
      </c>
      <c r="F37259" s="44">
        <v>5</v>
      </c>
      <c r="G37259" s="45">
        <v>1</v>
      </c>
      <c r="H37259" s="2">
        <v>44344.951644012945</v>
      </c>
    </row>
    <row r="37260" spans="1:8" x14ac:dyDescent="0.25">
      <c r="A37260">
        <v>114994</v>
      </c>
      <c r="B37260" s="2">
        <v>44344.90997734628</v>
      </c>
      <c r="C37260">
        <v>237047</v>
      </c>
      <c r="D37260">
        <v>230507</v>
      </c>
      <c r="E37260" s="45">
        <v>22</v>
      </c>
      <c r="F37260" s="44">
        <v>5</v>
      </c>
      <c r="G37260" s="45">
        <v>1</v>
      </c>
      <c r="H37260" s="2">
        <v>44344.951644012945</v>
      </c>
    </row>
    <row r="37261" spans="1:8" x14ac:dyDescent="0.25">
      <c r="A37261">
        <v>114996</v>
      </c>
      <c r="B37261" s="2">
        <v>44344.91119093851</v>
      </c>
      <c r="C37261">
        <v>170068</v>
      </c>
      <c r="D37261">
        <v>418105</v>
      </c>
      <c r="E37261" s="45">
        <v>21</v>
      </c>
      <c r="F37261" s="44">
        <v>5</v>
      </c>
      <c r="G37261" s="45">
        <v>0</v>
      </c>
      <c r="H37261" s="2">
        <v>44344.91119093851</v>
      </c>
    </row>
    <row r="37262" spans="1:8" x14ac:dyDescent="0.25">
      <c r="A37262">
        <v>115001</v>
      </c>
      <c r="B37262" s="2">
        <v>44344.911595469261</v>
      </c>
      <c r="C37262">
        <v>19019</v>
      </c>
      <c r="D37262">
        <v>128523</v>
      </c>
      <c r="E37262" s="45">
        <v>22</v>
      </c>
      <c r="F37262" s="44">
        <v>5</v>
      </c>
      <c r="G37262" s="45">
        <v>1</v>
      </c>
      <c r="H37262" s="2">
        <v>44344.953262135925</v>
      </c>
    </row>
    <row r="37263" spans="1:8" x14ac:dyDescent="0.25">
      <c r="A37263">
        <v>115006</v>
      </c>
      <c r="B37263" s="2">
        <v>44344.911595469261</v>
      </c>
      <c r="C37263">
        <v>125600</v>
      </c>
      <c r="D37263">
        <v>439981</v>
      </c>
      <c r="E37263" s="45">
        <v>22</v>
      </c>
      <c r="F37263" s="44">
        <v>5</v>
      </c>
      <c r="G37263" s="45">
        <v>1</v>
      </c>
      <c r="H37263" s="2">
        <v>44344.953262135925</v>
      </c>
    </row>
    <row r="37264" spans="1:8" x14ac:dyDescent="0.25">
      <c r="A37264">
        <v>115011</v>
      </c>
      <c r="B37264" s="2">
        <v>44344.911595469261</v>
      </c>
      <c r="C37264">
        <v>209681</v>
      </c>
      <c r="D37264">
        <v>70091</v>
      </c>
      <c r="E37264" s="45">
        <v>22</v>
      </c>
      <c r="F37264" s="44">
        <v>5</v>
      </c>
      <c r="G37264" s="45">
        <v>1</v>
      </c>
      <c r="H37264" s="2">
        <v>44344.953262135925</v>
      </c>
    </row>
    <row r="37265" spans="1:8" x14ac:dyDescent="0.25">
      <c r="A37265">
        <v>115013</v>
      </c>
      <c r="B37265" s="2">
        <v>44344.911595469261</v>
      </c>
      <c r="C37265">
        <v>302149</v>
      </c>
      <c r="D37265">
        <v>3215</v>
      </c>
      <c r="E37265" s="45">
        <v>22</v>
      </c>
      <c r="F37265" s="44">
        <v>5</v>
      </c>
      <c r="G37265" s="45">
        <v>1</v>
      </c>
      <c r="H37265" s="2">
        <v>44344.953262135925</v>
      </c>
    </row>
    <row r="37266" spans="1:8" x14ac:dyDescent="0.25">
      <c r="A37266">
        <v>115017</v>
      </c>
      <c r="B37266" s="2">
        <v>44344.911595469261</v>
      </c>
      <c r="C37266">
        <v>344681</v>
      </c>
      <c r="D37266">
        <v>182984</v>
      </c>
      <c r="E37266" s="45">
        <v>22</v>
      </c>
      <c r="F37266" s="44">
        <v>5</v>
      </c>
      <c r="G37266" s="45">
        <v>1</v>
      </c>
      <c r="H37266" s="2">
        <v>44344.953262135925</v>
      </c>
    </row>
    <row r="37267" spans="1:8" x14ac:dyDescent="0.25">
      <c r="A37267">
        <v>115022</v>
      </c>
      <c r="B37267" s="2">
        <v>44344.911666666667</v>
      </c>
      <c r="C37267">
        <v>49764</v>
      </c>
      <c r="D37267">
        <v>411922</v>
      </c>
      <c r="E37267" s="45">
        <v>23</v>
      </c>
      <c r="F37267" s="44">
        <v>5</v>
      </c>
      <c r="G37267" s="45">
        <v>2</v>
      </c>
      <c r="H37267" s="2">
        <v>44344.995000000003</v>
      </c>
    </row>
    <row r="37268" spans="1:8" x14ac:dyDescent="0.25">
      <c r="A37268">
        <v>115023</v>
      </c>
      <c r="B37268" s="2">
        <v>44344.911999999997</v>
      </c>
      <c r="C37268">
        <v>126725</v>
      </c>
      <c r="D37268">
        <v>351192</v>
      </c>
      <c r="E37268" s="45">
        <v>0</v>
      </c>
      <c r="F37268" s="44">
        <v>6</v>
      </c>
      <c r="G37268" s="45">
        <v>3</v>
      </c>
      <c r="H37268" s="2">
        <v>44345.036999999997</v>
      </c>
    </row>
    <row r="37269" spans="1:8" x14ac:dyDescent="0.25">
      <c r="A37269">
        <v>115024</v>
      </c>
      <c r="B37269" s="2">
        <v>44344.912809061483</v>
      </c>
      <c r="C37269">
        <v>102776</v>
      </c>
      <c r="D37269">
        <v>118549</v>
      </c>
      <c r="E37269" s="45">
        <v>17</v>
      </c>
      <c r="F37269" s="44">
        <v>5</v>
      </c>
      <c r="G37269" s="45">
        <v>-4</v>
      </c>
      <c r="H37269" s="2">
        <v>44344.746142394819</v>
      </c>
    </row>
    <row r="37270" spans="1:8" x14ac:dyDescent="0.25">
      <c r="A37270">
        <v>115029</v>
      </c>
      <c r="B37270" s="2">
        <v>44344.913213592234</v>
      </c>
      <c r="C37270">
        <v>43206</v>
      </c>
      <c r="D37270">
        <v>363957</v>
      </c>
      <c r="E37270" s="45">
        <v>22</v>
      </c>
      <c r="F37270" s="44">
        <v>5</v>
      </c>
      <c r="G37270" s="45">
        <v>1</v>
      </c>
      <c r="H37270" s="2">
        <v>44344.954880258898</v>
      </c>
    </row>
    <row r="37271" spans="1:8" x14ac:dyDescent="0.25">
      <c r="A37271">
        <v>115031</v>
      </c>
      <c r="B37271" s="2">
        <v>44344.913333333338</v>
      </c>
      <c r="C37271">
        <v>185075</v>
      </c>
      <c r="D37271">
        <v>158978</v>
      </c>
      <c r="E37271" s="45">
        <v>1</v>
      </c>
      <c r="F37271" s="44">
        <v>6</v>
      </c>
      <c r="G37271" s="45">
        <v>4</v>
      </c>
      <c r="H37271" s="2">
        <v>44345.08</v>
      </c>
    </row>
    <row r="37272" spans="1:8" x14ac:dyDescent="0.25">
      <c r="A37272">
        <v>115035</v>
      </c>
      <c r="B37272" s="2">
        <v>44344.91523624595</v>
      </c>
      <c r="C37272">
        <v>246762</v>
      </c>
      <c r="D37272">
        <v>250679</v>
      </c>
      <c r="E37272" s="45">
        <v>23</v>
      </c>
      <c r="F37272" s="44">
        <v>5</v>
      </c>
      <c r="G37272" s="45">
        <v>2</v>
      </c>
      <c r="H37272" s="2">
        <v>44344.998569579286</v>
      </c>
    </row>
    <row r="37273" spans="1:8" x14ac:dyDescent="0.25">
      <c r="A37273">
        <v>115039</v>
      </c>
      <c r="B37273" s="2">
        <v>44344.916449838187</v>
      </c>
      <c r="C37273">
        <v>229296</v>
      </c>
      <c r="D37273">
        <v>411922</v>
      </c>
      <c r="E37273" s="45">
        <v>22</v>
      </c>
      <c r="F37273" s="44">
        <v>5</v>
      </c>
      <c r="G37273" s="45">
        <v>1</v>
      </c>
      <c r="H37273" s="2">
        <v>44344.958116504851</v>
      </c>
    </row>
    <row r="37274" spans="1:8" x14ac:dyDescent="0.25">
      <c r="A37274">
        <v>115042</v>
      </c>
      <c r="B37274" s="2">
        <v>44344.916666666664</v>
      </c>
      <c r="C37274">
        <v>329115</v>
      </c>
      <c r="D37274">
        <v>182984</v>
      </c>
      <c r="E37274" s="45">
        <v>0</v>
      </c>
      <c r="F37274" s="44">
        <v>6</v>
      </c>
      <c r="G37274" s="45">
        <v>2</v>
      </c>
      <c r="H37274" s="2">
        <v>44345</v>
      </c>
    </row>
    <row r="37275" spans="1:8" x14ac:dyDescent="0.25">
      <c r="A37275">
        <v>115045</v>
      </c>
      <c r="B37275" s="2">
        <v>44344.917663430424</v>
      </c>
      <c r="C37275">
        <v>147237</v>
      </c>
      <c r="D37275">
        <v>463334</v>
      </c>
      <c r="E37275" s="45">
        <v>22</v>
      </c>
      <c r="F37275" s="44">
        <v>5</v>
      </c>
      <c r="G37275" s="45">
        <v>0</v>
      </c>
      <c r="H37275" s="2">
        <v>44344.917663430424</v>
      </c>
    </row>
    <row r="37276" spans="1:8" x14ac:dyDescent="0.25">
      <c r="A37276">
        <v>115046</v>
      </c>
      <c r="B37276" s="2">
        <v>44344.917663430424</v>
      </c>
      <c r="C37276">
        <v>286181</v>
      </c>
      <c r="D37276">
        <v>411922</v>
      </c>
      <c r="E37276" s="45">
        <v>22</v>
      </c>
      <c r="F37276" s="44">
        <v>5</v>
      </c>
      <c r="G37276" s="45">
        <v>0</v>
      </c>
      <c r="H37276" s="2">
        <v>44344.917663430424</v>
      </c>
    </row>
    <row r="37277" spans="1:8" x14ac:dyDescent="0.25">
      <c r="A37277">
        <v>115047</v>
      </c>
      <c r="B37277" s="2">
        <v>44344.921304207121</v>
      </c>
      <c r="C37277">
        <v>299892</v>
      </c>
      <c r="D37277">
        <v>241927</v>
      </c>
      <c r="E37277" s="45">
        <v>23</v>
      </c>
      <c r="F37277" s="44">
        <v>5</v>
      </c>
      <c r="G37277" s="45">
        <v>1</v>
      </c>
      <c r="H37277" s="2">
        <v>44344.962970873785</v>
      </c>
    </row>
    <row r="37278" spans="1:8" x14ac:dyDescent="0.25">
      <c r="A37278">
        <v>115051</v>
      </c>
      <c r="B37278" s="2">
        <v>44344.92251779935</v>
      </c>
      <c r="C37278">
        <v>6305</v>
      </c>
      <c r="D37278">
        <v>153893</v>
      </c>
      <c r="E37278" s="45">
        <v>22</v>
      </c>
      <c r="F37278" s="44">
        <v>5</v>
      </c>
      <c r="G37278" s="45">
        <v>0</v>
      </c>
      <c r="H37278" s="2">
        <v>44344.92251779935</v>
      </c>
    </row>
    <row r="37279" spans="1:8" x14ac:dyDescent="0.25">
      <c r="A37279">
        <v>115054</v>
      </c>
      <c r="B37279" s="2">
        <v>44344.92251779935</v>
      </c>
      <c r="C37279">
        <v>243287</v>
      </c>
      <c r="D37279">
        <v>227775</v>
      </c>
      <c r="E37279" s="45">
        <v>22</v>
      </c>
      <c r="F37279" s="44">
        <v>5</v>
      </c>
      <c r="G37279" s="45">
        <v>0</v>
      </c>
      <c r="H37279" s="2">
        <v>44344.92251779935</v>
      </c>
    </row>
    <row r="37280" spans="1:8" x14ac:dyDescent="0.25">
      <c r="A37280">
        <v>115059</v>
      </c>
      <c r="B37280" s="2">
        <v>44344.922922330101</v>
      </c>
      <c r="C37280">
        <v>37220</v>
      </c>
      <c r="D37280">
        <v>397390</v>
      </c>
      <c r="E37280" s="45">
        <v>23</v>
      </c>
      <c r="F37280" s="44">
        <v>5</v>
      </c>
      <c r="G37280" s="45">
        <v>1</v>
      </c>
      <c r="H37280" s="2">
        <v>44344.964588996765</v>
      </c>
    </row>
    <row r="37281" spans="1:8" x14ac:dyDescent="0.25">
      <c r="A37281">
        <v>115063</v>
      </c>
      <c r="B37281" s="2">
        <v>44344.923326860837</v>
      </c>
      <c r="C37281">
        <v>339775</v>
      </c>
      <c r="D37281">
        <v>401945</v>
      </c>
      <c r="E37281" s="45">
        <v>0</v>
      </c>
      <c r="F37281" s="44">
        <v>6</v>
      </c>
      <c r="G37281" s="45">
        <v>2</v>
      </c>
      <c r="H37281" s="2">
        <v>44345.006660194173</v>
      </c>
    </row>
    <row r="37282" spans="1:8" x14ac:dyDescent="0.25">
      <c r="A37282">
        <v>115068</v>
      </c>
      <c r="B37282" s="2">
        <v>44344.924135922331</v>
      </c>
      <c r="C37282">
        <v>210846</v>
      </c>
      <c r="D37282">
        <v>296654</v>
      </c>
      <c r="E37282" s="45">
        <v>22</v>
      </c>
      <c r="F37282" s="44">
        <v>5</v>
      </c>
      <c r="G37282" s="45">
        <v>0</v>
      </c>
      <c r="H37282" s="2">
        <v>44344.924135922331</v>
      </c>
    </row>
    <row r="37283" spans="1:8" x14ac:dyDescent="0.25">
      <c r="A37283">
        <v>115073</v>
      </c>
      <c r="B37283" s="2">
        <v>44344.924540453074</v>
      </c>
      <c r="C37283">
        <v>79993</v>
      </c>
      <c r="D37283">
        <v>411922</v>
      </c>
      <c r="E37283" s="45">
        <v>23</v>
      </c>
      <c r="F37283" s="44">
        <v>5</v>
      </c>
      <c r="G37283" s="45">
        <v>1</v>
      </c>
      <c r="H37283" s="2">
        <v>44344.966207119738</v>
      </c>
    </row>
    <row r="37284" spans="1:8" x14ac:dyDescent="0.25">
      <c r="A37284">
        <v>115078</v>
      </c>
      <c r="B37284" s="2">
        <v>44344.924944983817</v>
      </c>
      <c r="C37284">
        <v>16134</v>
      </c>
      <c r="D37284">
        <v>65828</v>
      </c>
      <c r="E37284" s="45">
        <v>0</v>
      </c>
      <c r="F37284" s="44">
        <v>6</v>
      </c>
      <c r="G37284" s="45">
        <v>2</v>
      </c>
      <c r="H37284" s="2">
        <v>44345.008278317153</v>
      </c>
    </row>
    <row r="37285" spans="1:8" x14ac:dyDescent="0.25">
      <c r="A37285">
        <v>115079</v>
      </c>
      <c r="B37285" s="2">
        <v>44344.925666666662</v>
      </c>
      <c r="C37285">
        <v>324791</v>
      </c>
      <c r="D37285">
        <v>182984</v>
      </c>
      <c r="E37285" s="45">
        <v>0</v>
      </c>
      <c r="F37285" s="44">
        <v>6</v>
      </c>
      <c r="G37285" s="45">
        <v>2</v>
      </c>
      <c r="H37285" s="2">
        <v>44345.008999999998</v>
      </c>
    </row>
    <row r="37286" spans="1:8" x14ac:dyDescent="0.25">
      <c r="A37286">
        <v>115082</v>
      </c>
      <c r="B37286" s="2">
        <v>44344.926158576047</v>
      </c>
      <c r="C37286">
        <v>231904</v>
      </c>
      <c r="D37286">
        <v>182841</v>
      </c>
      <c r="E37286" s="45">
        <v>15</v>
      </c>
      <c r="F37286" s="44">
        <v>5</v>
      </c>
      <c r="G37286" s="45">
        <v>-7</v>
      </c>
      <c r="H37286" s="2">
        <v>44344.634491909383</v>
      </c>
    </row>
    <row r="37287" spans="1:8" x14ac:dyDescent="0.25">
      <c r="A37287">
        <v>115083</v>
      </c>
      <c r="B37287" s="2">
        <v>44344.926158576054</v>
      </c>
      <c r="C37287">
        <v>193627</v>
      </c>
      <c r="D37287">
        <v>472330</v>
      </c>
      <c r="E37287" s="45">
        <v>23</v>
      </c>
      <c r="F37287" s="44">
        <v>5</v>
      </c>
      <c r="G37287" s="45">
        <v>1</v>
      </c>
      <c r="H37287" s="2">
        <v>44344.967825242718</v>
      </c>
    </row>
    <row r="37288" spans="1:8" x14ac:dyDescent="0.25">
      <c r="A37288">
        <v>115085</v>
      </c>
      <c r="B37288" s="2">
        <v>44344.926158576054</v>
      </c>
      <c r="C37288">
        <v>255172</v>
      </c>
      <c r="D37288">
        <v>123413</v>
      </c>
      <c r="E37288" s="45">
        <v>23</v>
      </c>
      <c r="F37288" s="44">
        <v>5</v>
      </c>
      <c r="G37288" s="45">
        <v>1</v>
      </c>
      <c r="H37288" s="2">
        <v>44344.967825242718</v>
      </c>
    </row>
    <row r="37289" spans="1:8" x14ac:dyDescent="0.25">
      <c r="A37289">
        <v>115088</v>
      </c>
      <c r="B37289" s="2">
        <v>44344.926158576054</v>
      </c>
      <c r="C37289">
        <v>312096</v>
      </c>
      <c r="D37289">
        <v>145779</v>
      </c>
      <c r="E37289" s="45">
        <v>23</v>
      </c>
      <c r="F37289" s="44">
        <v>5</v>
      </c>
      <c r="G37289" s="45">
        <v>1</v>
      </c>
      <c r="H37289" s="2">
        <v>44344.967825242718</v>
      </c>
    </row>
    <row r="37290" spans="1:8" x14ac:dyDescent="0.25">
      <c r="A37290">
        <v>115093</v>
      </c>
      <c r="B37290" s="2">
        <v>44344.926563106797</v>
      </c>
      <c r="C37290">
        <v>142829</v>
      </c>
      <c r="D37290">
        <v>250679</v>
      </c>
      <c r="E37290" s="45">
        <v>16</v>
      </c>
      <c r="F37290" s="44">
        <v>5</v>
      </c>
      <c r="G37290" s="45">
        <v>-6</v>
      </c>
      <c r="H37290" s="2">
        <v>44344.676563106797</v>
      </c>
    </row>
    <row r="37291" spans="1:8" x14ac:dyDescent="0.25">
      <c r="A37291">
        <v>115094</v>
      </c>
      <c r="B37291" s="2">
        <v>44344.926967637541</v>
      </c>
      <c r="C37291">
        <v>197652</v>
      </c>
      <c r="D37291">
        <v>112456</v>
      </c>
      <c r="E37291" s="45">
        <v>17</v>
      </c>
      <c r="F37291" s="44">
        <v>5</v>
      </c>
      <c r="G37291" s="45">
        <v>-5</v>
      </c>
      <c r="H37291" s="2">
        <v>44344.718634304205</v>
      </c>
    </row>
    <row r="37292" spans="1:8" x14ac:dyDescent="0.25">
      <c r="A37292">
        <v>115099</v>
      </c>
      <c r="B37292" s="2">
        <v>44344.926967637541</v>
      </c>
      <c r="C37292">
        <v>218440</v>
      </c>
      <c r="D37292">
        <v>158978</v>
      </c>
      <c r="E37292" s="45">
        <v>1</v>
      </c>
      <c r="F37292" s="44">
        <v>6</v>
      </c>
      <c r="G37292" s="45">
        <v>3</v>
      </c>
      <c r="H37292" s="2">
        <v>44345.051967637541</v>
      </c>
    </row>
    <row r="37293" spans="1:8" x14ac:dyDescent="0.25">
      <c r="A37293">
        <v>115104</v>
      </c>
      <c r="B37293" s="2">
        <v>44344.92818122977</v>
      </c>
      <c r="C37293">
        <v>219928</v>
      </c>
      <c r="D37293">
        <v>38789</v>
      </c>
      <c r="E37293" s="45">
        <v>0</v>
      </c>
      <c r="F37293" s="44">
        <v>6</v>
      </c>
      <c r="G37293" s="45">
        <v>2</v>
      </c>
      <c r="H37293" s="2">
        <v>44345.011514563106</v>
      </c>
    </row>
    <row r="37294" spans="1:8" x14ac:dyDescent="0.25">
      <c r="A37294">
        <v>115106</v>
      </c>
      <c r="B37294" s="2">
        <v>44344.92818122977</v>
      </c>
      <c r="C37294">
        <v>345342</v>
      </c>
      <c r="D37294">
        <v>402346</v>
      </c>
      <c r="E37294" s="45">
        <v>0</v>
      </c>
      <c r="F37294" s="44">
        <v>6</v>
      </c>
      <c r="G37294" s="45">
        <v>2</v>
      </c>
      <c r="H37294" s="2">
        <v>44345.011514563106</v>
      </c>
    </row>
    <row r="37295" spans="1:8" x14ac:dyDescent="0.25">
      <c r="A37295">
        <v>115107</v>
      </c>
      <c r="B37295" s="2">
        <v>44344.928990291264</v>
      </c>
      <c r="C37295">
        <v>306040</v>
      </c>
      <c r="D37295">
        <v>351192</v>
      </c>
      <c r="E37295" s="45">
        <v>22</v>
      </c>
      <c r="F37295" s="44">
        <v>5</v>
      </c>
      <c r="G37295" s="45">
        <v>0</v>
      </c>
      <c r="H37295" s="2">
        <v>44344.928990291264</v>
      </c>
    </row>
    <row r="37296" spans="1:8" x14ac:dyDescent="0.25">
      <c r="A37296">
        <v>115112</v>
      </c>
      <c r="B37296" s="2">
        <v>44344.929394822007</v>
      </c>
      <c r="C37296">
        <v>38616</v>
      </c>
      <c r="D37296">
        <v>201832</v>
      </c>
      <c r="E37296" s="45">
        <v>23</v>
      </c>
      <c r="F37296" s="44">
        <v>5</v>
      </c>
      <c r="G37296" s="45">
        <v>1</v>
      </c>
      <c r="H37296" s="2">
        <v>44344.971061488672</v>
      </c>
    </row>
    <row r="37297" spans="1:8" x14ac:dyDescent="0.25">
      <c r="A37297">
        <v>115113</v>
      </c>
      <c r="B37297" s="2">
        <v>44344.929799352751</v>
      </c>
      <c r="C37297">
        <v>10979</v>
      </c>
      <c r="D37297">
        <v>88863</v>
      </c>
      <c r="E37297" s="45">
        <v>0</v>
      </c>
      <c r="F37297" s="44">
        <v>6</v>
      </c>
      <c r="G37297" s="45">
        <v>2</v>
      </c>
      <c r="H37297" s="2">
        <v>44345.013132686086</v>
      </c>
    </row>
    <row r="37298" spans="1:8" x14ac:dyDescent="0.25">
      <c r="A37298">
        <v>115114</v>
      </c>
      <c r="B37298" s="2">
        <v>44344.929799352751</v>
      </c>
      <c r="C37298">
        <v>189815</v>
      </c>
      <c r="D37298">
        <v>154256</v>
      </c>
      <c r="E37298" s="45">
        <v>0</v>
      </c>
      <c r="F37298" s="44">
        <v>6</v>
      </c>
      <c r="G37298" s="45">
        <v>2</v>
      </c>
      <c r="H37298" s="2">
        <v>44345.013132686086</v>
      </c>
    </row>
    <row r="37299" spans="1:8" x14ac:dyDescent="0.25">
      <c r="A37299">
        <v>115119</v>
      </c>
      <c r="B37299" s="2">
        <v>44344.930608414237</v>
      </c>
      <c r="C37299">
        <v>191197</v>
      </c>
      <c r="D37299">
        <v>411922</v>
      </c>
      <c r="E37299" s="45">
        <v>22</v>
      </c>
      <c r="F37299" s="44">
        <v>5</v>
      </c>
      <c r="G37299" s="45">
        <v>0</v>
      </c>
      <c r="H37299" s="2">
        <v>44344.930608414237</v>
      </c>
    </row>
    <row r="37300" spans="1:8" x14ac:dyDescent="0.25">
      <c r="A37300">
        <v>115121</v>
      </c>
      <c r="B37300" s="2">
        <v>44344.930608414237</v>
      </c>
      <c r="C37300">
        <v>309338</v>
      </c>
      <c r="D37300">
        <v>117860</v>
      </c>
      <c r="E37300" s="45">
        <v>22</v>
      </c>
      <c r="F37300" s="44">
        <v>5</v>
      </c>
      <c r="G37300" s="45">
        <v>0</v>
      </c>
      <c r="H37300" s="2">
        <v>44344.930608414237</v>
      </c>
    </row>
    <row r="37301" spans="1:8" x14ac:dyDescent="0.25">
      <c r="A37301">
        <v>115124</v>
      </c>
      <c r="B37301" s="2">
        <v>44344.931012944988</v>
      </c>
      <c r="C37301">
        <v>136606</v>
      </c>
      <c r="D37301">
        <v>197788</v>
      </c>
      <c r="E37301" s="45">
        <v>23</v>
      </c>
      <c r="F37301" s="44">
        <v>5</v>
      </c>
      <c r="G37301" s="45">
        <v>1</v>
      </c>
      <c r="H37301" s="2">
        <v>44344.972679611652</v>
      </c>
    </row>
    <row r="37302" spans="1:8" x14ac:dyDescent="0.25">
      <c r="A37302">
        <v>115127</v>
      </c>
      <c r="B37302" s="2">
        <v>44344.931417475724</v>
      </c>
      <c r="C37302">
        <v>231298</v>
      </c>
      <c r="D37302">
        <v>362672</v>
      </c>
      <c r="E37302" s="45">
        <v>0</v>
      </c>
      <c r="F37302" s="44">
        <v>6</v>
      </c>
      <c r="G37302" s="45">
        <v>2</v>
      </c>
      <c r="H37302" s="2">
        <v>44345.014750809059</v>
      </c>
    </row>
    <row r="37303" spans="1:8" x14ac:dyDescent="0.25">
      <c r="A37303">
        <v>115130</v>
      </c>
      <c r="B37303" s="2">
        <v>44344.931822006474</v>
      </c>
      <c r="C37303">
        <v>260180</v>
      </c>
      <c r="D37303">
        <v>352642</v>
      </c>
      <c r="E37303" s="45">
        <v>1</v>
      </c>
      <c r="F37303" s="44">
        <v>6</v>
      </c>
      <c r="G37303" s="45">
        <v>3</v>
      </c>
      <c r="H37303" s="2">
        <v>44345.056822006474</v>
      </c>
    </row>
    <row r="37304" spans="1:8" x14ac:dyDescent="0.25">
      <c r="A37304">
        <v>115135</v>
      </c>
      <c r="B37304" s="2">
        <v>44344.932000000001</v>
      </c>
      <c r="C37304">
        <v>114584</v>
      </c>
      <c r="D37304">
        <v>357016</v>
      </c>
      <c r="E37304" s="45">
        <v>22</v>
      </c>
      <c r="F37304" s="44">
        <v>5</v>
      </c>
      <c r="G37304" s="45">
        <v>0</v>
      </c>
      <c r="H37304" s="2">
        <v>44344.932000000001</v>
      </c>
    </row>
    <row r="37305" spans="1:8" x14ac:dyDescent="0.25">
      <c r="A37305">
        <v>115137</v>
      </c>
      <c r="B37305" s="2">
        <v>44344.932226537218</v>
      </c>
      <c r="C37305">
        <v>213895</v>
      </c>
      <c r="D37305">
        <v>351192</v>
      </c>
      <c r="E37305" s="45">
        <v>22</v>
      </c>
      <c r="F37305" s="44">
        <v>5</v>
      </c>
      <c r="G37305" s="45">
        <v>0</v>
      </c>
      <c r="H37305" s="2">
        <v>44344.932226537218</v>
      </c>
    </row>
    <row r="37306" spans="1:8" x14ac:dyDescent="0.25">
      <c r="A37306">
        <v>115139</v>
      </c>
      <c r="B37306" s="2">
        <v>44344.932631067961</v>
      </c>
      <c r="C37306">
        <v>77510</v>
      </c>
      <c r="D37306">
        <v>21527</v>
      </c>
      <c r="E37306" s="45">
        <v>23</v>
      </c>
      <c r="F37306" s="44">
        <v>5</v>
      </c>
      <c r="G37306" s="45">
        <v>1</v>
      </c>
      <c r="H37306" s="2">
        <v>44344.974297734625</v>
      </c>
    </row>
    <row r="37307" spans="1:8" x14ac:dyDescent="0.25">
      <c r="A37307">
        <v>115142</v>
      </c>
      <c r="B37307" s="2">
        <v>44344.933035598704</v>
      </c>
      <c r="C37307">
        <v>133083</v>
      </c>
      <c r="D37307">
        <v>153893</v>
      </c>
      <c r="E37307" s="45">
        <v>0</v>
      </c>
      <c r="F37307" s="44">
        <v>6</v>
      </c>
      <c r="G37307" s="45">
        <v>2</v>
      </c>
      <c r="H37307" s="2">
        <v>44345.01636893204</v>
      </c>
    </row>
    <row r="37308" spans="1:8" x14ac:dyDescent="0.25">
      <c r="A37308">
        <v>115146</v>
      </c>
      <c r="B37308" s="2">
        <v>44344.933035598704</v>
      </c>
      <c r="C37308">
        <v>318948</v>
      </c>
      <c r="D37308">
        <v>250679</v>
      </c>
      <c r="E37308" s="45">
        <v>0</v>
      </c>
      <c r="F37308" s="44">
        <v>6</v>
      </c>
      <c r="G37308" s="45">
        <v>2</v>
      </c>
      <c r="H37308" s="2">
        <v>44345.01636893204</v>
      </c>
    </row>
    <row r="37309" spans="1:8" x14ac:dyDescent="0.25">
      <c r="A37309">
        <v>115149</v>
      </c>
      <c r="B37309" s="2">
        <v>44344.933844660198</v>
      </c>
      <c r="C37309">
        <v>74979</v>
      </c>
      <c r="D37309">
        <v>125006</v>
      </c>
      <c r="E37309" s="45">
        <v>22</v>
      </c>
      <c r="F37309" s="44">
        <v>5</v>
      </c>
      <c r="G37309" s="45">
        <v>0</v>
      </c>
      <c r="H37309" s="2">
        <v>44344.933844660198</v>
      </c>
    </row>
    <row r="37310" spans="1:8" x14ac:dyDescent="0.25">
      <c r="A37310">
        <v>115154</v>
      </c>
      <c r="B37310" s="2">
        <v>44344.934666666661</v>
      </c>
      <c r="C37310">
        <v>12296</v>
      </c>
      <c r="D37310">
        <v>304722</v>
      </c>
      <c r="E37310" s="45">
        <v>18</v>
      </c>
      <c r="F37310" s="44">
        <v>5</v>
      </c>
      <c r="G37310" s="45">
        <v>-4</v>
      </c>
      <c r="H37310" s="2">
        <v>44344.767999999996</v>
      </c>
    </row>
    <row r="37311" spans="1:8" x14ac:dyDescent="0.25">
      <c r="A37311">
        <v>115159</v>
      </c>
      <c r="B37311" s="2">
        <v>44344.935058252428</v>
      </c>
      <c r="C37311">
        <v>138882</v>
      </c>
      <c r="D37311">
        <v>158978</v>
      </c>
      <c r="E37311" s="45">
        <v>1</v>
      </c>
      <c r="F37311" s="44">
        <v>6</v>
      </c>
      <c r="G37311" s="45">
        <v>3</v>
      </c>
      <c r="H37311" s="2">
        <v>44345.060058252428</v>
      </c>
    </row>
    <row r="37312" spans="1:8" x14ac:dyDescent="0.25">
      <c r="A37312">
        <v>115162</v>
      </c>
      <c r="B37312" s="2">
        <v>44344.935462783171</v>
      </c>
      <c r="C37312">
        <v>197343</v>
      </c>
      <c r="D37312">
        <v>419974</v>
      </c>
      <c r="E37312" s="45">
        <v>22</v>
      </c>
      <c r="F37312" s="44">
        <v>5</v>
      </c>
      <c r="G37312" s="45">
        <v>0</v>
      </c>
      <c r="H37312" s="2">
        <v>44344.935462783171</v>
      </c>
    </row>
    <row r="37313" spans="1:8" x14ac:dyDescent="0.25">
      <c r="A37313">
        <v>115166</v>
      </c>
      <c r="B37313" s="2">
        <v>44344.935462783171</v>
      </c>
      <c r="C37313">
        <v>235472</v>
      </c>
      <c r="D37313">
        <v>408587</v>
      </c>
      <c r="E37313" s="45">
        <v>22</v>
      </c>
      <c r="F37313" s="44">
        <v>5</v>
      </c>
      <c r="G37313" s="45">
        <v>0</v>
      </c>
      <c r="H37313" s="2">
        <v>44344.935462783171</v>
      </c>
    </row>
    <row r="37314" spans="1:8" x14ac:dyDescent="0.25">
      <c r="A37314">
        <v>115168</v>
      </c>
      <c r="B37314" s="2">
        <v>44344.936676375408</v>
      </c>
      <c r="C37314">
        <v>326000</v>
      </c>
      <c r="D37314">
        <v>51713</v>
      </c>
      <c r="E37314" s="45">
        <v>1</v>
      </c>
      <c r="F37314" s="44">
        <v>6</v>
      </c>
      <c r="G37314" s="45">
        <v>3</v>
      </c>
      <c r="H37314" s="2">
        <v>44345.061676375408</v>
      </c>
    </row>
    <row r="37315" spans="1:8" x14ac:dyDescent="0.25">
      <c r="A37315">
        <v>115171</v>
      </c>
      <c r="B37315" s="2">
        <v>44344.937080906151</v>
      </c>
      <c r="C37315">
        <v>118694</v>
      </c>
      <c r="D37315">
        <v>470762</v>
      </c>
      <c r="E37315" s="45">
        <v>22</v>
      </c>
      <c r="F37315" s="44">
        <v>5</v>
      </c>
      <c r="G37315" s="45">
        <v>0</v>
      </c>
      <c r="H37315" s="2">
        <v>44344.937080906151</v>
      </c>
    </row>
    <row r="37316" spans="1:8" x14ac:dyDescent="0.25">
      <c r="A37316">
        <v>115173</v>
      </c>
      <c r="B37316" s="2">
        <v>44344.937889967638</v>
      </c>
      <c r="C37316">
        <v>29328</v>
      </c>
      <c r="D37316">
        <v>411922</v>
      </c>
      <c r="E37316" s="45">
        <v>0</v>
      </c>
      <c r="F37316" s="44">
        <v>6</v>
      </c>
      <c r="G37316" s="45">
        <v>2</v>
      </c>
      <c r="H37316" s="2">
        <v>44345.021223300973</v>
      </c>
    </row>
    <row r="37317" spans="1:8" x14ac:dyDescent="0.25">
      <c r="A37317">
        <v>115175</v>
      </c>
      <c r="B37317" s="2">
        <v>44344.938294498381</v>
      </c>
      <c r="C37317">
        <v>326458</v>
      </c>
      <c r="D37317">
        <v>411922</v>
      </c>
      <c r="E37317" s="45">
        <v>17</v>
      </c>
      <c r="F37317" s="44">
        <v>5</v>
      </c>
      <c r="G37317" s="45">
        <v>-5</v>
      </c>
      <c r="H37317" s="2">
        <v>44344.729961165045</v>
      </c>
    </row>
    <row r="37318" spans="1:8" x14ac:dyDescent="0.25">
      <c r="A37318">
        <v>115176</v>
      </c>
      <c r="B37318" s="2">
        <v>44344.938666666661</v>
      </c>
      <c r="C37318">
        <v>90780</v>
      </c>
      <c r="D37318">
        <v>154256</v>
      </c>
      <c r="E37318" s="45">
        <v>0</v>
      </c>
      <c r="F37318" s="44">
        <v>6</v>
      </c>
      <c r="G37318" s="45">
        <v>2</v>
      </c>
      <c r="H37318" s="2">
        <v>44345.021999999997</v>
      </c>
    </row>
    <row r="37319" spans="1:8" x14ac:dyDescent="0.25">
      <c r="A37319">
        <v>115179</v>
      </c>
      <c r="B37319" s="2">
        <v>44344.938699029124</v>
      </c>
      <c r="C37319">
        <v>99330</v>
      </c>
      <c r="D37319">
        <v>351192</v>
      </c>
      <c r="E37319" s="45">
        <v>22</v>
      </c>
      <c r="F37319" s="44">
        <v>5</v>
      </c>
      <c r="G37319" s="45">
        <v>0</v>
      </c>
      <c r="H37319" s="2">
        <v>44344.938699029124</v>
      </c>
    </row>
    <row r="37320" spans="1:8" x14ac:dyDescent="0.25">
      <c r="A37320">
        <v>115182</v>
      </c>
      <c r="B37320" s="2">
        <v>44344.938699029124</v>
      </c>
      <c r="C37320">
        <v>242263</v>
      </c>
      <c r="D37320">
        <v>104958</v>
      </c>
      <c r="E37320" s="45">
        <v>22</v>
      </c>
      <c r="F37320" s="44">
        <v>5</v>
      </c>
      <c r="G37320" s="45">
        <v>0</v>
      </c>
      <c r="H37320" s="2">
        <v>44344.938699029124</v>
      </c>
    </row>
    <row r="37321" spans="1:8" x14ac:dyDescent="0.25">
      <c r="A37321">
        <v>115185</v>
      </c>
      <c r="B37321" s="2">
        <v>44344.939103559867</v>
      </c>
      <c r="C37321">
        <v>16976</v>
      </c>
      <c r="D37321">
        <v>432277</v>
      </c>
      <c r="E37321" s="45">
        <v>15</v>
      </c>
      <c r="F37321" s="44">
        <v>5</v>
      </c>
      <c r="G37321" s="45">
        <v>-7</v>
      </c>
      <c r="H37321" s="2">
        <v>44344.647436893203</v>
      </c>
    </row>
    <row r="37322" spans="1:8" x14ac:dyDescent="0.25">
      <c r="A37322">
        <v>115190</v>
      </c>
      <c r="B37322" s="2">
        <v>44344.939103559875</v>
      </c>
      <c r="C37322">
        <v>124927</v>
      </c>
      <c r="D37322">
        <v>388561</v>
      </c>
      <c r="E37322" s="45">
        <v>23</v>
      </c>
      <c r="F37322" s="44">
        <v>5</v>
      </c>
      <c r="G37322" s="45">
        <v>1</v>
      </c>
      <c r="H37322" s="2">
        <v>44344.980770226539</v>
      </c>
    </row>
    <row r="37323" spans="1:8" x14ac:dyDescent="0.25">
      <c r="A37323">
        <v>115194</v>
      </c>
      <c r="B37323" s="2">
        <v>44344.939508090611</v>
      </c>
      <c r="C37323">
        <v>111066</v>
      </c>
      <c r="D37323">
        <v>138209</v>
      </c>
      <c r="E37323" s="45">
        <v>0</v>
      </c>
      <c r="F37323" s="44">
        <v>6</v>
      </c>
      <c r="G37323" s="45">
        <v>2</v>
      </c>
      <c r="H37323" s="2">
        <v>44345.022841423946</v>
      </c>
    </row>
    <row r="37324" spans="1:8" x14ac:dyDescent="0.25">
      <c r="A37324">
        <v>115197</v>
      </c>
      <c r="B37324" s="2">
        <v>44344.940317152104</v>
      </c>
      <c r="C37324">
        <v>259356</v>
      </c>
      <c r="D37324">
        <v>217497</v>
      </c>
      <c r="E37324" s="45">
        <v>22</v>
      </c>
      <c r="F37324" s="44">
        <v>5</v>
      </c>
      <c r="G37324" s="45">
        <v>0</v>
      </c>
      <c r="H37324" s="2">
        <v>44344.940317152104</v>
      </c>
    </row>
    <row r="37325" spans="1:8" x14ac:dyDescent="0.25">
      <c r="A37325">
        <v>115201</v>
      </c>
      <c r="B37325" s="2">
        <v>44344.940721682848</v>
      </c>
      <c r="C37325">
        <v>238239</v>
      </c>
      <c r="D37325">
        <v>250679</v>
      </c>
      <c r="E37325" s="45">
        <v>15</v>
      </c>
      <c r="F37325" s="44">
        <v>5</v>
      </c>
      <c r="G37325" s="45">
        <v>-7</v>
      </c>
      <c r="H37325" s="2">
        <v>44344.649055016183</v>
      </c>
    </row>
    <row r="37326" spans="1:8" x14ac:dyDescent="0.25">
      <c r="A37326">
        <v>115203</v>
      </c>
      <c r="B37326" s="2">
        <v>44344.940721682848</v>
      </c>
      <c r="C37326">
        <v>326988</v>
      </c>
      <c r="D37326">
        <v>143750</v>
      </c>
      <c r="E37326" s="45">
        <v>23</v>
      </c>
      <c r="F37326" s="44">
        <v>5</v>
      </c>
      <c r="G37326" s="45">
        <v>1</v>
      </c>
      <c r="H37326" s="2">
        <v>44344.982388349512</v>
      </c>
    </row>
    <row r="37327" spans="1:8" x14ac:dyDescent="0.25">
      <c r="A37327">
        <v>115208</v>
      </c>
      <c r="B37327" s="2">
        <v>44344.941126213591</v>
      </c>
      <c r="C37327">
        <v>223418</v>
      </c>
      <c r="D37327">
        <v>146115</v>
      </c>
      <c r="E37327" s="45">
        <v>0</v>
      </c>
      <c r="F37327" s="44">
        <v>6</v>
      </c>
      <c r="G37327" s="45">
        <v>2</v>
      </c>
      <c r="H37327" s="2">
        <v>44345.024459546927</v>
      </c>
    </row>
    <row r="37328" spans="1:8" x14ac:dyDescent="0.25">
      <c r="A37328">
        <v>115212</v>
      </c>
      <c r="B37328" s="2">
        <v>44344.941935275077</v>
      </c>
      <c r="C37328">
        <v>300892</v>
      </c>
      <c r="D37328">
        <v>190676</v>
      </c>
      <c r="E37328" s="45">
        <v>22</v>
      </c>
      <c r="F37328" s="44">
        <v>5</v>
      </c>
      <c r="G37328" s="45">
        <v>0</v>
      </c>
      <c r="H37328" s="2">
        <v>44344.941935275077</v>
      </c>
    </row>
    <row r="37329" spans="1:8" x14ac:dyDescent="0.25">
      <c r="A37329">
        <v>115217</v>
      </c>
      <c r="B37329" s="2">
        <v>44344.941935275085</v>
      </c>
      <c r="C37329">
        <v>251085</v>
      </c>
      <c r="D37329">
        <v>411922</v>
      </c>
      <c r="E37329" s="45">
        <v>2</v>
      </c>
      <c r="F37329" s="44">
        <v>6</v>
      </c>
      <c r="G37329" s="45">
        <v>4</v>
      </c>
      <c r="H37329" s="2">
        <v>44345.108601941749</v>
      </c>
    </row>
    <row r="37330" spans="1:8" x14ac:dyDescent="0.25">
      <c r="A37330">
        <v>115218</v>
      </c>
      <c r="B37330" s="2">
        <v>44344.942339805828</v>
      </c>
      <c r="C37330">
        <v>140050</v>
      </c>
      <c r="D37330">
        <v>439981</v>
      </c>
      <c r="E37330" s="45">
        <v>23</v>
      </c>
      <c r="F37330" s="44">
        <v>5</v>
      </c>
      <c r="G37330" s="45">
        <v>1</v>
      </c>
      <c r="H37330" s="2">
        <v>44344.984006472492</v>
      </c>
    </row>
    <row r="37331" spans="1:8" x14ac:dyDescent="0.25">
      <c r="A37331">
        <v>115221</v>
      </c>
      <c r="B37331" s="2">
        <v>44344.942339805828</v>
      </c>
      <c r="C37331">
        <v>150160</v>
      </c>
      <c r="D37331">
        <v>192331</v>
      </c>
      <c r="E37331" s="45">
        <v>23</v>
      </c>
      <c r="F37331" s="44">
        <v>5</v>
      </c>
      <c r="G37331" s="45">
        <v>1</v>
      </c>
      <c r="H37331" s="2">
        <v>44344.984006472492</v>
      </c>
    </row>
    <row r="37332" spans="1:8" x14ac:dyDescent="0.25">
      <c r="A37332">
        <v>115225</v>
      </c>
      <c r="B37332" s="2">
        <v>44344.942339805828</v>
      </c>
      <c r="C37332">
        <v>226950</v>
      </c>
      <c r="D37332">
        <v>153893</v>
      </c>
      <c r="E37332" s="45">
        <v>23</v>
      </c>
      <c r="F37332" s="44">
        <v>5</v>
      </c>
      <c r="G37332" s="45">
        <v>1</v>
      </c>
      <c r="H37332" s="2">
        <v>44344.984006472492</v>
      </c>
    </row>
    <row r="37333" spans="1:8" x14ac:dyDescent="0.25">
      <c r="A37333">
        <v>115227</v>
      </c>
      <c r="B37333" s="2">
        <v>44344.943148867314</v>
      </c>
      <c r="C37333">
        <v>342990</v>
      </c>
      <c r="D37333">
        <v>344776</v>
      </c>
      <c r="E37333" s="45">
        <v>1</v>
      </c>
      <c r="F37333" s="44">
        <v>6</v>
      </c>
      <c r="G37333" s="45">
        <v>3</v>
      </c>
      <c r="H37333" s="2">
        <v>44345.068148867314</v>
      </c>
    </row>
    <row r="37334" spans="1:8" x14ac:dyDescent="0.25">
      <c r="A37334">
        <v>115232</v>
      </c>
      <c r="B37334" s="2">
        <v>44344.943553398058</v>
      </c>
      <c r="C37334">
        <v>35131</v>
      </c>
      <c r="D37334">
        <v>459455</v>
      </c>
      <c r="E37334" s="45">
        <v>22</v>
      </c>
      <c r="F37334" s="44">
        <v>5</v>
      </c>
      <c r="G37334" s="45">
        <v>0</v>
      </c>
      <c r="H37334" s="2">
        <v>44344.943553398058</v>
      </c>
    </row>
    <row r="37335" spans="1:8" x14ac:dyDescent="0.25">
      <c r="A37335">
        <v>115233</v>
      </c>
      <c r="B37335" s="2">
        <v>44344.943553398058</v>
      </c>
      <c r="C37335">
        <v>193683</v>
      </c>
      <c r="D37335">
        <v>242428</v>
      </c>
      <c r="E37335" s="45">
        <v>22</v>
      </c>
      <c r="F37335" s="44">
        <v>5</v>
      </c>
      <c r="G37335" s="45">
        <v>0</v>
      </c>
      <c r="H37335" s="2">
        <v>44344.943553398058</v>
      </c>
    </row>
    <row r="37336" spans="1:8" x14ac:dyDescent="0.25">
      <c r="A37336">
        <v>115235</v>
      </c>
      <c r="B37336" s="2">
        <v>44344.943553398058</v>
      </c>
      <c r="C37336">
        <v>295036</v>
      </c>
      <c r="D37336">
        <v>41396</v>
      </c>
      <c r="E37336" s="45">
        <v>22</v>
      </c>
      <c r="F37336" s="44">
        <v>5</v>
      </c>
      <c r="G37336" s="45">
        <v>0</v>
      </c>
      <c r="H37336" s="2">
        <v>44344.943553398058</v>
      </c>
    </row>
    <row r="37337" spans="1:8" x14ac:dyDescent="0.25">
      <c r="A37337">
        <v>115240</v>
      </c>
      <c r="B37337" s="2">
        <v>44344.943957928808</v>
      </c>
      <c r="C37337">
        <v>339158</v>
      </c>
      <c r="D37337">
        <v>97294</v>
      </c>
      <c r="E37337" s="45">
        <v>23</v>
      </c>
      <c r="F37337" s="44">
        <v>5</v>
      </c>
      <c r="G37337" s="45">
        <v>1</v>
      </c>
      <c r="H37337" s="2">
        <v>44344.985624595472</v>
      </c>
    </row>
    <row r="37338" spans="1:8" x14ac:dyDescent="0.25">
      <c r="A37338">
        <v>115243</v>
      </c>
      <c r="B37338" s="2">
        <v>44344.944362459544</v>
      </c>
      <c r="C37338">
        <v>4533</v>
      </c>
      <c r="D37338">
        <v>367371</v>
      </c>
      <c r="E37338" s="45">
        <v>0</v>
      </c>
      <c r="F37338" s="44">
        <v>6</v>
      </c>
      <c r="G37338" s="45">
        <v>2</v>
      </c>
      <c r="H37338" s="2">
        <v>44345.02769579288</v>
      </c>
    </row>
    <row r="37339" spans="1:8" x14ac:dyDescent="0.25">
      <c r="A37339">
        <v>115246</v>
      </c>
      <c r="B37339" s="2">
        <v>44344.945171521038</v>
      </c>
      <c r="C37339">
        <v>259524</v>
      </c>
      <c r="D37339">
        <v>104958</v>
      </c>
      <c r="E37339" s="45">
        <v>22</v>
      </c>
      <c r="F37339" s="44">
        <v>5</v>
      </c>
      <c r="G37339" s="45">
        <v>0</v>
      </c>
      <c r="H37339" s="2">
        <v>44344.945171521038</v>
      </c>
    </row>
    <row r="37340" spans="1:8" x14ac:dyDescent="0.25">
      <c r="A37340">
        <v>115248</v>
      </c>
      <c r="B37340" s="2">
        <v>44344.945576051781</v>
      </c>
      <c r="C37340">
        <v>141181</v>
      </c>
      <c r="D37340">
        <v>21760</v>
      </c>
      <c r="E37340" s="45">
        <v>23</v>
      </c>
      <c r="F37340" s="44">
        <v>5</v>
      </c>
      <c r="G37340" s="45">
        <v>1</v>
      </c>
      <c r="H37340" s="2">
        <v>44344.987242718445</v>
      </c>
    </row>
    <row r="37341" spans="1:8" x14ac:dyDescent="0.25">
      <c r="A37341">
        <v>115251</v>
      </c>
      <c r="B37341" s="2">
        <v>44344.945576051781</v>
      </c>
      <c r="C37341">
        <v>296570</v>
      </c>
      <c r="D37341">
        <v>326315</v>
      </c>
      <c r="E37341" s="45">
        <v>23</v>
      </c>
      <c r="F37341" s="44">
        <v>5</v>
      </c>
      <c r="G37341" s="45">
        <v>1</v>
      </c>
      <c r="H37341" s="2">
        <v>44344.987242718445</v>
      </c>
    </row>
    <row r="37342" spans="1:8" x14ac:dyDescent="0.25">
      <c r="A37342">
        <v>115253</v>
      </c>
      <c r="B37342" s="2">
        <v>44344.945980582524</v>
      </c>
      <c r="C37342">
        <v>345828</v>
      </c>
      <c r="D37342">
        <v>118549</v>
      </c>
      <c r="E37342" s="45">
        <v>0</v>
      </c>
      <c r="F37342" s="44">
        <v>6</v>
      </c>
      <c r="G37342" s="45">
        <v>2</v>
      </c>
      <c r="H37342" s="2">
        <v>44345.02931391586</v>
      </c>
    </row>
    <row r="37343" spans="1:8" x14ac:dyDescent="0.25">
      <c r="A37343">
        <v>115257</v>
      </c>
      <c r="B37343" s="2">
        <v>44344.946385113268</v>
      </c>
      <c r="C37343">
        <v>18574</v>
      </c>
      <c r="D37343">
        <v>158978</v>
      </c>
      <c r="E37343" s="45">
        <v>1</v>
      </c>
      <c r="F37343" s="44">
        <v>6</v>
      </c>
      <c r="G37343" s="45">
        <v>3</v>
      </c>
      <c r="H37343" s="2">
        <v>44345.071385113268</v>
      </c>
    </row>
    <row r="37344" spans="1:8" x14ac:dyDescent="0.25">
      <c r="A37344">
        <v>115260</v>
      </c>
      <c r="B37344" s="2">
        <v>44344.946789644011</v>
      </c>
      <c r="C37344">
        <v>340058</v>
      </c>
      <c r="D37344">
        <v>125006</v>
      </c>
      <c r="E37344" s="45">
        <v>22</v>
      </c>
      <c r="F37344" s="44">
        <v>5</v>
      </c>
      <c r="G37344" s="45">
        <v>0</v>
      </c>
      <c r="H37344" s="2">
        <v>44344.946789644011</v>
      </c>
    </row>
    <row r="37345" spans="1:8" x14ac:dyDescent="0.25">
      <c r="A37345">
        <v>115264</v>
      </c>
      <c r="B37345" s="2">
        <v>44344.947194174762</v>
      </c>
      <c r="C37345">
        <v>71149</v>
      </c>
      <c r="D37345">
        <v>218396</v>
      </c>
      <c r="E37345" s="45">
        <v>23</v>
      </c>
      <c r="F37345" s="44">
        <v>5</v>
      </c>
      <c r="G37345" s="45">
        <v>1</v>
      </c>
      <c r="H37345" s="2">
        <v>44344.988860841426</v>
      </c>
    </row>
    <row r="37346" spans="1:8" x14ac:dyDescent="0.25">
      <c r="A37346">
        <v>115266</v>
      </c>
      <c r="B37346" s="2">
        <v>44344.947194174762</v>
      </c>
      <c r="C37346">
        <v>186682</v>
      </c>
      <c r="D37346">
        <v>19124</v>
      </c>
      <c r="E37346" s="45">
        <v>23</v>
      </c>
      <c r="F37346" s="44">
        <v>5</v>
      </c>
      <c r="G37346" s="45">
        <v>1</v>
      </c>
      <c r="H37346" s="2">
        <v>44344.988860841426</v>
      </c>
    </row>
    <row r="37347" spans="1:8" x14ac:dyDescent="0.25">
      <c r="A37347">
        <v>115267</v>
      </c>
      <c r="B37347" s="2">
        <v>44344.947666666667</v>
      </c>
      <c r="C37347">
        <v>64047</v>
      </c>
      <c r="D37347">
        <v>230507</v>
      </c>
      <c r="E37347" s="45">
        <v>0</v>
      </c>
      <c r="F37347" s="44">
        <v>6</v>
      </c>
      <c r="G37347" s="45">
        <v>2</v>
      </c>
      <c r="H37347" s="2">
        <v>44345.031000000003</v>
      </c>
    </row>
    <row r="37348" spans="1:8" x14ac:dyDescent="0.25">
      <c r="A37348">
        <v>115270</v>
      </c>
      <c r="B37348" s="2">
        <v>44344.948812297735</v>
      </c>
      <c r="C37348">
        <v>90731</v>
      </c>
      <c r="D37348">
        <v>158978</v>
      </c>
      <c r="E37348" s="45">
        <v>23</v>
      </c>
      <c r="F37348" s="44">
        <v>5</v>
      </c>
      <c r="G37348" s="45">
        <v>1</v>
      </c>
      <c r="H37348" s="2">
        <v>44344.990478964399</v>
      </c>
    </row>
    <row r="37349" spans="1:8" x14ac:dyDescent="0.25">
      <c r="A37349">
        <v>115274</v>
      </c>
      <c r="B37349" s="2">
        <v>44344.950025889964</v>
      </c>
      <c r="C37349">
        <v>70473</v>
      </c>
      <c r="D37349">
        <v>250679</v>
      </c>
      <c r="E37349" s="45">
        <v>22</v>
      </c>
      <c r="F37349" s="44">
        <v>5</v>
      </c>
      <c r="G37349" s="45">
        <v>0</v>
      </c>
      <c r="H37349" s="2">
        <v>44344.950025889964</v>
      </c>
    </row>
    <row r="37350" spans="1:8" x14ac:dyDescent="0.25">
      <c r="A37350">
        <v>115275</v>
      </c>
      <c r="B37350" s="2">
        <v>44344.950025889964</v>
      </c>
      <c r="C37350">
        <v>165637</v>
      </c>
      <c r="D37350">
        <v>351192</v>
      </c>
      <c r="E37350" s="45">
        <v>22</v>
      </c>
      <c r="F37350" s="44">
        <v>5</v>
      </c>
      <c r="G37350" s="45">
        <v>0</v>
      </c>
      <c r="H37350" s="2">
        <v>44344.950025889964</v>
      </c>
    </row>
    <row r="37351" spans="1:8" x14ac:dyDescent="0.25">
      <c r="A37351">
        <v>115278</v>
      </c>
      <c r="B37351" s="2">
        <v>44344.950430420715</v>
      </c>
      <c r="C37351">
        <v>214260</v>
      </c>
      <c r="D37351">
        <v>466497</v>
      </c>
      <c r="E37351" s="45">
        <v>23</v>
      </c>
      <c r="F37351" s="44">
        <v>5</v>
      </c>
      <c r="G37351" s="45">
        <v>1</v>
      </c>
      <c r="H37351" s="2">
        <v>44344.992097087379</v>
      </c>
    </row>
    <row r="37352" spans="1:8" x14ac:dyDescent="0.25">
      <c r="A37352">
        <v>115280</v>
      </c>
      <c r="B37352" s="2">
        <v>44344.950834951451</v>
      </c>
      <c r="C37352">
        <v>20420</v>
      </c>
      <c r="D37352">
        <v>389195</v>
      </c>
      <c r="E37352" s="45">
        <v>0</v>
      </c>
      <c r="F37352" s="44">
        <v>6</v>
      </c>
      <c r="G37352" s="45">
        <v>2</v>
      </c>
      <c r="H37352" s="2">
        <v>44345.034168284787</v>
      </c>
    </row>
    <row r="37353" spans="1:8" x14ac:dyDescent="0.25">
      <c r="A37353">
        <v>115283</v>
      </c>
      <c r="B37353" s="2">
        <v>44344.950834951451</v>
      </c>
      <c r="C37353">
        <v>27323</v>
      </c>
      <c r="D37353">
        <v>266426</v>
      </c>
      <c r="E37353" s="45">
        <v>0</v>
      </c>
      <c r="F37353" s="44">
        <v>6</v>
      </c>
      <c r="G37353" s="45">
        <v>2</v>
      </c>
      <c r="H37353" s="2">
        <v>44345.034168284787</v>
      </c>
    </row>
    <row r="37354" spans="1:8" x14ac:dyDescent="0.25">
      <c r="A37354">
        <v>115287</v>
      </c>
      <c r="B37354" s="2">
        <v>44344.950834951451</v>
      </c>
      <c r="C37354">
        <v>262158</v>
      </c>
      <c r="D37354">
        <v>158978</v>
      </c>
      <c r="E37354" s="45">
        <v>0</v>
      </c>
      <c r="F37354" s="44">
        <v>6</v>
      </c>
      <c r="G37354" s="45">
        <v>2</v>
      </c>
      <c r="H37354" s="2">
        <v>44345.034168284787</v>
      </c>
    </row>
    <row r="37355" spans="1:8" x14ac:dyDescent="0.25">
      <c r="A37355">
        <v>115288</v>
      </c>
      <c r="B37355" s="2">
        <v>44344.951644012945</v>
      </c>
      <c r="C37355">
        <v>165193</v>
      </c>
      <c r="D37355">
        <v>245484</v>
      </c>
      <c r="E37355" s="45">
        <v>22</v>
      </c>
      <c r="F37355" s="44">
        <v>5</v>
      </c>
      <c r="G37355" s="45">
        <v>0</v>
      </c>
      <c r="H37355" s="2">
        <v>44344.951644012945</v>
      </c>
    </row>
    <row r="37356" spans="1:8" x14ac:dyDescent="0.25">
      <c r="A37356">
        <v>115291</v>
      </c>
      <c r="B37356" s="2">
        <v>44344.951644012945</v>
      </c>
      <c r="C37356">
        <v>279359</v>
      </c>
      <c r="D37356">
        <v>227775</v>
      </c>
      <c r="E37356" s="45">
        <v>22</v>
      </c>
      <c r="F37356" s="44">
        <v>5</v>
      </c>
      <c r="G37356" s="45">
        <v>0</v>
      </c>
      <c r="H37356" s="2">
        <v>44344.951644012945</v>
      </c>
    </row>
    <row r="37357" spans="1:8" x14ac:dyDescent="0.25">
      <c r="A37357">
        <v>115295</v>
      </c>
      <c r="B37357" s="2">
        <v>44344.951644012945</v>
      </c>
      <c r="C37357">
        <v>347549</v>
      </c>
      <c r="D37357">
        <v>341333</v>
      </c>
      <c r="E37357" s="45">
        <v>22</v>
      </c>
      <c r="F37357" s="44">
        <v>5</v>
      </c>
      <c r="G37357" s="45">
        <v>0</v>
      </c>
      <c r="H37357" s="2">
        <v>44344.951644012945</v>
      </c>
    </row>
    <row r="37358" spans="1:8" x14ac:dyDescent="0.25">
      <c r="A37358">
        <v>115300</v>
      </c>
      <c r="B37358" s="2">
        <v>44344.952048543695</v>
      </c>
      <c r="C37358">
        <v>30007</v>
      </c>
      <c r="D37358">
        <v>230507</v>
      </c>
      <c r="E37358" s="45">
        <v>23</v>
      </c>
      <c r="F37358" s="44">
        <v>5</v>
      </c>
      <c r="G37358" s="45">
        <v>1</v>
      </c>
      <c r="H37358" s="2">
        <v>44344.993715210359</v>
      </c>
    </row>
    <row r="37359" spans="1:8" x14ac:dyDescent="0.25">
      <c r="A37359">
        <v>115305</v>
      </c>
      <c r="B37359" s="2">
        <v>44344.952048543695</v>
      </c>
      <c r="C37359">
        <v>268054</v>
      </c>
      <c r="D37359">
        <v>158978</v>
      </c>
      <c r="E37359" s="45">
        <v>23</v>
      </c>
      <c r="F37359" s="44">
        <v>5</v>
      </c>
      <c r="G37359" s="45">
        <v>1</v>
      </c>
      <c r="H37359" s="2">
        <v>44344.993715210359</v>
      </c>
    </row>
    <row r="37360" spans="1:8" x14ac:dyDescent="0.25">
      <c r="A37360">
        <v>115308</v>
      </c>
      <c r="B37360" s="2">
        <v>44344.953262135925</v>
      </c>
      <c r="C37360">
        <v>123548</v>
      </c>
      <c r="D37360">
        <v>10953</v>
      </c>
      <c r="E37360" s="45">
        <v>22</v>
      </c>
      <c r="F37360" s="44">
        <v>5</v>
      </c>
      <c r="G37360" s="45">
        <v>0</v>
      </c>
      <c r="H37360" s="2">
        <v>44344.953262135925</v>
      </c>
    </row>
    <row r="37361" spans="1:8" x14ac:dyDescent="0.25">
      <c r="A37361">
        <v>115311</v>
      </c>
      <c r="B37361" s="2">
        <v>44344.953262135925</v>
      </c>
      <c r="C37361">
        <v>133317</v>
      </c>
      <c r="D37361">
        <v>239307</v>
      </c>
      <c r="E37361" s="45">
        <v>22</v>
      </c>
      <c r="F37361" s="44">
        <v>5</v>
      </c>
      <c r="G37361" s="45">
        <v>0</v>
      </c>
      <c r="H37361" s="2">
        <v>44344.953262135925</v>
      </c>
    </row>
    <row r="37362" spans="1:8" x14ac:dyDescent="0.25">
      <c r="A37362">
        <v>115315</v>
      </c>
      <c r="B37362" s="2">
        <v>44344.954071197411</v>
      </c>
      <c r="C37362">
        <v>218331</v>
      </c>
      <c r="D37362">
        <v>5151</v>
      </c>
      <c r="E37362" s="45">
        <v>0</v>
      </c>
      <c r="F37362" s="44">
        <v>6</v>
      </c>
      <c r="G37362" s="45">
        <v>2</v>
      </c>
      <c r="H37362" s="2">
        <v>44345.037404530747</v>
      </c>
    </row>
    <row r="37363" spans="1:8" x14ac:dyDescent="0.25">
      <c r="A37363">
        <v>115319</v>
      </c>
      <c r="B37363" s="2">
        <v>44344.954333333335</v>
      </c>
      <c r="C37363">
        <v>327758</v>
      </c>
      <c r="D37363">
        <v>130005</v>
      </c>
      <c r="E37363" s="45">
        <v>23</v>
      </c>
      <c r="F37363" s="44">
        <v>5</v>
      </c>
      <c r="G37363" s="45">
        <v>1</v>
      </c>
      <c r="H37363" s="2">
        <v>44344.995999999999</v>
      </c>
    </row>
    <row r="37364" spans="1:8" x14ac:dyDescent="0.25">
      <c r="A37364">
        <v>115321</v>
      </c>
      <c r="B37364" s="2">
        <v>44344.954475728155</v>
      </c>
      <c r="C37364">
        <v>301790</v>
      </c>
      <c r="D37364">
        <v>459455</v>
      </c>
      <c r="E37364" s="45">
        <v>1</v>
      </c>
      <c r="F37364" s="44">
        <v>6</v>
      </c>
      <c r="G37364" s="45">
        <v>3</v>
      </c>
      <c r="H37364" s="2">
        <v>44345.079475728155</v>
      </c>
    </row>
    <row r="37365" spans="1:8" x14ac:dyDescent="0.25">
      <c r="A37365">
        <v>115324</v>
      </c>
      <c r="B37365" s="2">
        <v>44344.954880258898</v>
      </c>
      <c r="C37365">
        <v>17007</v>
      </c>
      <c r="D37365">
        <v>304128</v>
      </c>
      <c r="E37365" s="45">
        <v>22</v>
      </c>
      <c r="F37365" s="44">
        <v>5</v>
      </c>
      <c r="G37365" s="45">
        <v>0</v>
      </c>
      <c r="H37365" s="2">
        <v>44344.954880258898</v>
      </c>
    </row>
    <row r="37366" spans="1:8" x14ac:dyDescent="0.25">
      <c r="A37366">
        <v>115327</v>
      </c>
      <c r="B37366" s="2">
        <v>44344.954880258898</v>
      </c>
      <c r="C37366">
        <v>53385</v>
      </c>
      <c r="D37366">
        <v>158978</v>
      </c>
      <c r="E37366" s="45">
        <v>22</v>
      </c>
      <c r="F37366" s="44">
        <v>5</v>
      </c>
      <c r="G37366" s="45">
        <v>0</v>
      </c>
      <c r="H37366" s="2">
        <v>44344.954880258898</v>
      </c>
    </row>
    <row r="37367" spans="1:8" x14ac:dyDescent="0.25">
      <c r="A37367">
        <v>115331</v>
      </c>
      <c r="B37367" s="2">
        <v>44344.954880258898</v>
      </c>
      <c r="C37367">
        <v>278875</v>
      </c>
      <c r="D37367">
        <v>357547</v>
      </c>
      <c r="E37367" s="45">
        <v>18</v>
      </c>
      <c r="F37367" s="44">
        <v>5</v>
      </c>
      <c r="G37367" s="45">
        <v>-4</v>
      </c>
      <c r="H37367" s="2">
        <v>44344.788213592234</v>
      </c>
    </row>
    <row r="37368" spans="1:8" x14ac:dyDescent="0.25">
      <c r="A37368">
        <v>115332</v>
      </c>
      <c r="B37368" s="2">
        <v>44344.956093851128</v>
      </c>
      <c r="C37368">
        <v>341593</v>
      </c>
      <c r="D37368">
        <v>346056</v>
      </c>
      <c r="E37368" s="45">
        <v>21</v>
      </c>
      <c r="F37368" s="44">
        <v>5</v>
      </c>
      <c r="G37368" s="45">
        <v>-1</v>
      </c>
      <c r="H37368" s="2">
        <v>44344.914427184463</v>
      </c>
    </row>
    <row r="37369" spans="1:8" x14ac:dyDescent="0.25">
      <c r="A37369">
        <v>115337</v>
      </c>
      <c r="B37369" s="2">
        <v>44344.956498381878</v>
      </c>
      <c r="C37369">
        <v>314654</v>
      </c>
      <c r="D37369">
        <v>154256</v>
      </c>
      <c r="E37369" s="45">
        <v>14</v>
      </c>
      <c r="F37369" s="44">
        <v>5</v>
      </c>
      <c r="G37369" s="45">
        <v>-8</v>
      </c>
      <c r="H37369" s="2">
        <v>44344.623165048542</v>
      </c>
    </row>
    <row r="37370" spans="1:8" x14ac:dyDescent="0.25">
      <c r="A37370">
        <v>115341</v>
      </c>
      <c r="B37370" s="2">
        <v>44344.956902912621</v>
      </c>
      <c r="C37370">
        <v>139688</v>
      </c>
      <c r="D37370">
        <v>143150</v>
      </c>
      <c r="E37370" s="45">
        <v>19</v>
      </c>
      <c r="F37370" s="44">
        <v>5</v>
      </c>
      <c r="G37370" s="45">
        <v>-3</v>
      </c>
      <c r="H37370" s="2">
        <v>44344.831902912621</v>
      </c>
    </row>
    <row r="37371" spans="1:8" x14ac:dyDescent="0.25">
      <c r="A37371">
        <v>115342</v>
      </c>
      <c r="B37371" s="2">
        <v>44344.957711974115</v>
      </c>
      <c r="C37371">
        <v>69199</v>
      </c>
      <c r="D37371">
        <v>103334</v>
      </c>
      <c r="E37371" s="45">
        <v>17</v>
      </c>
      <c r="F37371" s="44">
        <v>5</v>
      </c>
      <c r="G37371" s="45">
        <v>-5</v>
      </c>
      <c r="H37371" s="2">
        <v>44344.749378640779</v>
      </c>
    </row>
    <row r="37372" spans="1:8" x14ac:dyDescent="0.25">
      <c r="A37372">
        <v>115347</v>
      </c>
      <c r="B37372" s="2">
        <v>44344.958116504851</v>
      </c>
      <c r="C37372">
        <v>5079</v>
      </c>
      <c r="D37372">
        <v>230507</v>
      </c>
      <c r="E37372" s="45">
        <v>22</v>
      </c>
      <c r="F37372" s="44">
        <v>5</v>
      </c>
      <c r="G37372" s="45">
        <v>0</v>
      </c>
      <c r="H37372" s="2">
        <v>44344.958116504851</v>
      </c>
    </row>
    <row r="37373" spans="1:8" x14ac:dyDescent="0.25">
      <c r="A37373">
        <v>115351</v>
      </c>
      <c r="B37373" s="2">
        <v>44344.958116504851</v>
      </c>
      <c r="C37373">
        <v>308541</v>
      </c>
      <c r="D37373">
        <v>46099</v>
      </c>
      <c r="E37373" s="45">
        <v>22</v>
      </c>
      <c r="F37373" s="44">
        <v>5</v>
      </c>
      <c r="G37373" s="45">
        <v>0</v>
      </c>
      <c r="H37373" s="2">
        <v>44344.958116504851</v>
      </c>
    </row>
    <row r="37374" spans="1:8" x14ac:dyDescent="0.25">
      <c r="A37374">
        <v>115355</v>
      </c>
      <c r="B37374" s="2">
        <v>44344.958521035602</v>
      </c>
      <c r="C37374">
        <v>132047</v>
      </c>
      <c r="D37374">
        <v>138209</v>
      </c>
      <c r="E37374" s="45">
        <v>0</v>
      </c>
      <c r="F37374" s="44">
        <v>6</v>
      </c>
      <c r="G37374" s="45">
        <v>1</v>
      </c>
      <c r="H37374" s="2">
        <v>44345.000187702266</v>
      </c>
    </row>
    <row r="37375" spans="1:8" x14ac:dyDescent="0.25">
      <c r="A37375">
        <v>115359</v>
      </c>
      <c r="B37375" s="2">
        <v>44344.958925566338</v>
      </c>
      <c r="C37375">
        <v>63435</v>
      </c>
      <c r="D37375">
        <v>330333</v>
      </c>
      <c r="E37375" s="45">
        <v>1</v>
      </c>
      <c r="F37375" s="44">
        <v>6</v>
      </c>
      <c r="G37375" s="45">
        <v>2</v>
      </c>
      <c r="H37375" s="2">
        <v>44345.042258899673</v>
      </c>
    </row>
    <row r="37376" spans="1:8" x14ac:dyDescent="0.25">
      <c r="A37376">
        <v>115364</v>
      </c>
      <c r="B37376" s="2">
        <v>44344.960139158582</v>
      </c>
      <c r="C37376">
        <v>275072</v>
      </c>
      <c r="D37376">
        <v>324893</v>
      </c>
      <c r="E37376" s="45">
        <v>0</v>
      </c>
      <c r="F37376" s="44">
        <v>6</v>
      </c>
      <c r="G37376" s="45">
        <v>1</v>
      </c>
      <c r="H37376" s="2">
        <v>44345.001805825246</v>
      </c>
    </row>
    <row r="37377" spans="1:8" x14ac:dyDescent="0.25">
      <c r="A37377">
        <v>115368</v>
      </c>
      <c r="B37377" s="2">
        <v>44344.961352750805</v>
      </c>
      <c r="C37377">
        <v>187263</v>
      </c>
      <c r="D37377">
        <v>301748</v>
      </c>
      <c r="E37377" s="45">
        <v>19</v>
      </c>
      <c r="F37377" s="44">
        <v>5</v>
      </c>
      <c r="G37377" s="45">
        <v>-4</v>
      </c>
      <c r="H37377" s="2">
        <v>44344.79468608414</v>
      </c>
    </row>
    <row r="37378" spans="1:8" x14ac:dyDescent="0.25">
      <c r="A37378">
        <v>115371</v>
      </c>
      <c r="B37378" s="2">
        <v>44344.961352750812</v>
      </c>
      <c r="C37378">
        <v>200985</v>
      </c>
      <c r="D37378">
        <v>122982</v>
      </c>
      <c r="E37378" s="45">
        <v>23</v>
      </c>
      <c r="F37378" s="44">
        <v>5</v>
      </c>
      <c r="G37378" s="45">
        <v>0</v>
      </c>
      <c r="H37378" s="2">
        <v>44344.961352750812</v>
      </c>
    </row>
    <row r="37379" spans="1:8" x14ac:dyDescent="0.25">
      <c r="A37379">
        <v>115374</v>
      </c>
      <c r="B37379" s="2">
        <v>44344.961666666662</v>
      </c>
      <c r="C37379">
        <v>77594</v>
      </c>
      <c r="D37379">
        <v>118549</v>
      </c>
      <c r="E37379" s="45">
        <v>1</v>
      </c>
      <c r="F37379" s="44">
        <v>6</v>
      </c>
      <c r="G37379" s="45">
        <v>2</v>
      </c>
      <c r="H37379" s="2">
        <v>44345.044999999998</v>
      </c>
    </row>
    <row r="37380" spans="1:8" x14ac:dyDescent="0.25">
      <c r="A37380">
        <v>115375</v>
      </c>
      <c r="B37380" s="2">
        <v>44344.962970873785</v>
      </c>
      <c r="C37380">
        <v>140488</v>
      </c>
      <c r="D37380">
        <v>81226</v>
      </c>
      <c r="E37380" s="45">
        <v>19</v>
      </c>
      <c r="F37380" s="44">
        <v>5</v>
      </c>
      <c r="G37380" s="45">
        <v>-4</v>
      </c>
      <c r="H37380" s="2">
        <v>44344.796304207121</v>
      </c>
    </row>
    <row r="37381" spans="1:8" x14ac:dyDescent="0.25">
      <c r="A37381">
        <v>115378</v>
      </c>
      <c r="B37381" s="2">
        <v>44344.963375404528</v>
      </c>
      <c r="C37381">
        <v>126442</v>
      </c>
      <c r="D37381">
        <v>470762</v>
      </c>
      <c r="E37381" s="45">
        <v>20</v>
      </c>
      <c r="F37381" s="44">
        <v>5</v>
      </c>
      <c r="G37381" s="45">
        <v>-3</v>
      </c>
      <c r="H37381" s="2">
        <v>44344.838375404528</v>
      </c>
    </row>
    <row r="37382" spans="1:8" x14ac:dyDescent="0.25">
      <c r="A37382">
        <v>115379</v>
      </c>
      <c r="B37382" s="2">
        <v>44344.963375404528</v>
      </c>
      <c r="C37382">
        <v>243970</v>
      </c>
      <c r="D37382">
        <v>68733</v>
      </c>
      <c r="E37382" s="45">
        <v>20</v>
      </c>
      <c r="F37382" s="44">
        <v>5</v>
      </c>
      <c r="G37382" s="45">
        <v>-3</v>
      </c>
      <c r="H37382" s="2">
        <v>44344.838375404528</v>
      </c>
    </row>
    <row r="37383" spans="1:8" x14ac:dyDescent="0.25">
      <c r="A37383">
        <v>115382</v>
      </c>
      <c r="B37383" s="2">
        <v>44344.963375404535</v>
      </c>
      <c r="C37383">
        <v>35313</v>
      </c>
      <c r="D37383">
        <v>172207</v>
      </c>
      <c r="E37383" s="45">
        <v>0</v>
      </c>
      <c r="F37383" s="44">
        <v>6</v>
      </c>
      <c r="G37383" s="45">
        <v>1</v>
      </c>
      <c r="H37383" s="2">
        <v>44345.0050420712</v>
      </c>
    </row>
    <row r="37384" spans="1:8" x14ac:dyDescent="0.25">
      <c r="A37384">
        <v>115386</v>
      </c>
      <c r="B37384" s="2">
        <v>44344.964184466022</v>
      </c>
      <c r="C37384">
        <v>104770</v>
      </c>
      <c r="D37384">
        <v>73039</v>
      </c>
      <c r="E37384" s="45">
        <v>18</v>
      </c>
      <c r="F37384" s="44">
        <v>5</v>
      </c>
      <c r="G37384" s="45">
        <v>-5</v>
      </c>
      <c r="H37384" s="2">
        <v>44344.755851132686</v>
      </c>
    </row>
    <row r="37385" spans="1:8" x14ac:dyDescent="0.25">
      <c r="A37385">
        <v>115388</v>
      </c>
      <c r="B37385" s="2">
        <v>44344.964588996765</v>
      </c>
      <c r="C37385">
        <v>89815</v>
      </c>
      <c r="D37385">
        <v>287893</v>
      </c>
      <c r="E37385" s="45">
        <v>23</v>
      </c>
      <c r="F37385" s="44">
        <v>5</v>
      </c>
      <c r="G37385" s="45">
        <v>0</v>
      </c>
      <c r="H37385" s="2">
        <v>44344.964588996765</v>
      </c>
    </row>
    <row r="37386" spans="1:8" x14ac:dyDescent="0.25">
      <c r="A37386">
        <v>115390</v>
      </c>
      <c r="B37386" s="2">
        <v>44344.964588996765</v>
      </c>
      <c r="C37386">
        <v>123882</v>
      </c>
      <c r="D37386">
        <v>273920</v>
      </c>
      <c r="E37386" s="45">
        <v>23</v>
      </c>
      <c r="F37386" s="44">
        <v>5</v>
      </c>
      <c r="G37386" s="45">
        <v>0</v>
      </c>
      <c r="H37386" s="2">
        <v>44344.964588996765</v>
      </c>
    </row>
    <row r="37387" spans="1:8" x14ac:dyDescent="0.25">
      <c r="A37387">
        <v>115395</v>
      </c>
      <c r="B37387" s="2">
        <v>44344.964993527508</v>
      </c>
      <c r="C37387">
        <v>150867</v>
      </c>
      <c r="D37387">
        <v>327633</v>
      </c>
      <c r="E37387" s="45">
        <v>0</v>
      </c>
      <c r="F37387" s="44">
        <v>6</v>
      </c>
      <c r="G37387" s="45">
        <v>1</v>
      </c>
      <c r="H37387" s="2">
        <v>44345.006660194173</v>
      </c>
    </row>
    <row r="37388" spans="1:8" x14ac:dyDescent="0.25">
      <c r="A37388">
        <v>115396</v>
      </c>
      <c r="B37388" s="2">
        <v>44344.965398058252</v>
      </c>
      <c r="C37388">
        <v>137520</v>
      </c>
      <c r="D37388">
        <v>4199</v>
      </c>
      <c r="E37388" s="45">
        <v>1</v>
      </c>
      <c r="F37388" s="44">
        <v>6</v>
      </c>
      <c r="G37388" s="45">
        <v>2</v>
      </c>
      <c r="H37388" s="2">
        <v>44345.048731391587</v>
      </c>
    </row>
    <row r="37389" spans="1:8" x14ac:dyDescent="0.25">
      <c r="A37389">
        <v>115401</v>
      </c>
      <c r="B37389" s="2">
        <v>44344.966207119738</v>
      </c>
      <c r="C37389">
        <v>211663</v>
      </c>
      <c r="D37389">
        <v>439981</v>
      </c>
      <c r="E37389" s="45">
        <v>23</v>
      </c>
      <c r="F37389" s="44">
        <v>5</v>
      </c>
      <c r="G37389" s="45">
        <v>0</v>
      </c>
      <c r="H37389" s="2">
        <v>44344.966207119738</v>
      </c>
    </row>
    <row r="37390" spans="1:8" x14ac:dyDescent="0.25">
      <c r="A37390">
        <v>115404</v>
      </c>
      <c r="B37390" s="2">
        <v>44344.966611650489</v>
      </c>
      <c r="C37390">
        <v>5901</v>
      </c>
      <c r="D37390">
        <v>123413</v>
      </c>
      <c r="E37390" s="45">
        <v>0</v>
      </c>
      <c r="F37390" s="44">
        <v>6</v>
      </c>
      <c r="G37390" s="45">
        <v>1</v>
      </c>
      <c r="H37390" s="2">
        <v>44345.008278317153</v>
      </c>
    </row>
    <row r="37391" spans="1:8" x14ac:dyDescent="0.25">
      <c r="A37391">
        <v>115405</v>
      </c>
      <c r="B37391" s="2">
        <v>44344.967016181225</v>
      </c>
      <c r="C37391">
        <v>349152</v>
      </c>
      <c r="D37391">
        <v>108961</v>
      </c>
      <c r="E37391" s="45">
        <v>1</v>
      </c>
      <c r="F37391" s="44">
        <v>6</v>
      </c>
      <c r="G37391" s="45">
        <v>2</v>
      </c>
      <c r="H37391" s="2">
        <v>44345.05034951456</v>
      </c>
    </row>
    <row r="37392" spans="1:8" x14ac:dyDescent="0.25">
      <c r="A37392">
        <v>115407</v>
      </c>
      <c r="B37392" s="2">
        <v>44344.967825242718</v>
      </c>
      <c r="C37392">
        <v>271527</v>
      </c>
      <c r="D37392">
        <v>470762</v>
      </c>
      <c r="E37392" s="45">
        <v>23</v>
      </c>
      <c r="F37392" s="44">
        <v>5</v>
      </c>
      <c r="G37392" s="45">
        <v>0</v>
      </c>
      <c r="H37392" s="2">
        <v>44344.967825242718</v>
      </c>
    </row>
    <row r="37393" spans="1:8" x14ac:dyDescent="0.25">
      <c r="A37393">
        <v>115412</v>
      </c>
      <c r="B37393" s="2">
        <v>44344.968000000001</v>
      </c>
      <c r="C37393">
        <v>276399</v>
      </c>
      <c r="D37393">
        <v>241927</v>
      </c>
      <c r="E37393" s="45">
        <v>20</v>
      </c>
      <c r="F37393" s="44">
        <v>5</v>
      </c>
      <c r="G37393" s="45">
        <v>-3</v>
      </c>
      <c r="H37393" s="2">
        <v>44344.843000000001</v>
      </c>
    </row>
    <row r="37394" spans="1:8" x14ac:dyDescent="0.25">
      <c r="A37394">
        <v>115416</v>
      </c>
      <c r="B37394" s="2">
        <v>44344.968229773462</v>
      </c>
      <c r="C37394">
        <v>286692</v>
      </c>
      <c r="D37394">
        <v>182841</v>
      </c>
      <c r="E37394" s="45">
        <v>0</v>
      </c>
      <c r="F37394" s="44">
        <v>6</v>
      </c>
      <c r="G37394" s="45">
        <v>1</v>
      </c>
      <c r="H37394" s="2">
        <v>44345.009896440126</v>
      </c>
    </row>
    <row r="37395" spans="1:8" x14ac:dyDescent="0.25">
      <c r="A37395">
        <v>115417</v>
      </c>
      <c r="B37395" s="2">
        <v>44344.968634304205</v>
      </c>
      <c r="C37395">
        <v>1446</v>
      </c>
      <c r="D37395">
        <v>56403</v>
      </c>
      <c r="E37395" s="45">
        <v>1</v>
      </c>
      <c r="F37395" s="44">
        <v>6</v>
      </c>
      <c r="G37395" s="45">
        <v>2</v>
      </c>
      <c r="H37395" s="2">
        <v>44345.051967637541</v>
      </c>
    </row>
    <row r="37396" spans="1:8" x14ac:dyDescent="0.25">
      <c r="A37396">
        <v>115419</v>
      </c>
      <c r="B37396" s="2">
        <v>44344.968634304205</v>
      </c>
      <c r="C37396">
        <v>198048</v>
      </c>
      <c r="D37396">
        <v>21760</v>
      </c>
      <c r="E37396" s="45">
        <v>1</v>
      </c>
      <c r="F37396" s="44">
        <v>6</v>
      </c>
      <c r="G37396" s="45">
        <v>2</v>
      </c>
      <c r="H37396" s="2">
        <v>44345.051967637541</v>
      </c>
    </row>
    <row r="37397" spans="1:8" x14ac:dyDescent="0.25">
      <c r="A37397">
        <v>115423</v>
      </c>
      <c r="B37397" s="2">
        <v>44344.968634304205</v>
      </c>
      <c r="C37397">
        <v>201761</v>
      </c>
      <c r="D37397">
        <v>204315</v>
      </c>
      <c r="E37397" s="45">
        <v>17</v>
      </c>
      <c r="F37397" s="44">
        <v>5</v>
      </c>
      <c r="G37397" s="45">
        <v>-6</v>
      </c>
      <c r="H37397" s="2">
        <v>44344.718634304205</v>
      </c>
    </row>
    <row r="37398" spans="1:8" x14ac:dyDescent="0.25">
      <c r="A37398">
        <v>115425</v>
      </c>
      <c r="B37398" s="2">
        <v>44344.969038834955</v>
      </c>
      <c r="C37398">
        <v>163223</v>
      </c>
      <c r="D37398">
        <v>2004</v>
      </c>
      <c r="E37398" s="45">
        <v>18</v>
      </c>
      <c r="F37398" s="44">
        <v>5</v>
      </c>
      <c r="G37398" s="45">
        <v>-5</v>
      </c>
      <c r="H37398" s="2">
        <v>44344.76070550162</v>
      </c>
    </row>
    <row r="37399" spans="1:8" x14ac:dyDescent="0.25">
      <c r="A37399">
        <v>115428</v>
      </c>
      <c r="B37399" s="2">
        <v>44344.969847896442</v>
      </c>
      <c r="C37399">
        <v>108121</v>
      </c>
      <c r="D37399">
        <v>333426</v>
      </c>
      <c r="E37399" s="45">
        <v>0</v>
      </c>
      <c r="F37399" s="44">
        <v>6</v>
      </c>
      <c r="G37399" s="45">
        <v>1</v>
      </c>
      <c r="H37399" s="2">
        <v>44345.011514563106</v>
      </c>
    </row>
    <row r="37400" spans="1:8" x14ac:dyDescent="0.25">
      <c r="A37400">
        <v>115432</v>
      </c>
      <c r="B37400" s="2">
        <v>44344.973084142395</v>
      </c>
      <c r="C37400">
        <v>248769</v>
      </c>
      <c r="D37400">
        <v>204610</v>
      </c>
      <c r="E37400" s="45">
        <v>0</v>
      </c>
      <c r="F37400" s="44">
        <v>6</v>
      </c>
      <c r="G37400" s="45">
        <v>1</v>
      </c>
      <c r="H37400" s="2">
        <v>44345.014750809059</v>
      </c>
    </row>
    <row r="37401" spans="1:8" x14ac:dyDescent="0.25">
      <c r="A37401">
        <v>115437</v>
      </c>
      <c r="B37401" s="2">
        <v>44344.973084142395</v>
      </c>
      <c r="C37401">
        <v>285554</v>
      </c>
      <c r="D37401">
        <v>65828</v>
      </c>
      <c r="E37401" s="45">
        <v>0</v>
      </c>
      <c r="F37401" s="44">
        <v>6</v>
      </c>
      <c r="G37401" s="45">
        <v>1</v>
      </c>
      <c r="H37401" s="2">
        <v>44345.014750809059</v>
      </c>
    </row>
    <row r="37402" spans="1:8" x14ac:dyDescent="0.25">
      <c r="A37402">
        <v>115439</v>
      </c>
      <c r="B37402" s="2">
        <v>44344.974297734625</v>
      </c>
      <c r="C37402">
        <v>186917</v>
      </c>
      <c r="D37402">
        <v>9427</v>
      </c>
      <c r="E37402" s="45">
        <v>23</v>
      </c>
      <c r="F37402" s="44">
        <v>5</v>
      </c>
      <c r="G37402" s="45">
        <v>0</v>
      </c>
      <c r="H37402" s="2">
        <v>44344.974297734625</v>
      </c>
    </row>
    <row r="37403" spans="1:8" x14ac:dyDescent="0.25">
      <c r="A37403">
        <v>115444</v>
      </c>
      <c r="B37403" s="2">
        <v>44344.974702265376</v>
      </c>
      <c r="C37403">
        <v>267642</v>
      </c>
      <c r="D37403">
        <v>470762</v>
      </c>
      <c r="E37403" s="45">
        <v>0</v>
      </c>
      <c r="F37403" s="44">
        <v>6</v>
      </c>
      <c r="G37403" s="45">
        <v>1</v>
      </c>
      <c r="H37403" s="2">
        <v>44345.01636893204</v>
      </c>
    </row>
    <row r="37404" spans="1:8" x14ac:dyDescent="0.25">
      <c r="A37404">
        <v>115449</v>
      </c>
      <c r="B37404" s="2">
        <v>44344.975106796112</v>
      </c>
      <c r="C37404">
        <v>329723</v>
      </c>
      <c r="D37404">
        <v>76405</v>
      </c>
      <c r="E37404" s="45">
        <v>1</v>
      </c>
      <c r="F37404" s="44">
        <v>6</v>
      </c>
      <c r="G37404" s="45">
        <v>2</v>
      </c>
      <c r="H37404" s="2">
        <v>44345.058440129447</v>
      </c>
    </row>
    <row r="37405" spans="1:8" x14ac:dyDescent="0.25">
      <c r="A37405">
        <v>115453</v>
      </c>
      <c r="B37405" s="2">
        <v>44344.975915857605</v>
      </c>
      <c r="C37405">
        <v>69827</v>
      </c>
      <c r="D37405">
        <v>250679</v>
      </c>
      <c r="E37405" s="45">
        <v>23</v>
      </c>
      <c r="F37405" s="44">
        <v>5</v>
      </c>
      <c r="G37405" s="45">
        <v>0</v>
      </c>
      <c r="H37405" s="2">
        <v>44344.975915857605</v>
      </c>
    </row>
    <row r="37406" spans="1:8" x14ac:dyDescent="0.25">
      <c r="A37406">
        <v>115455</v>
      </c>
      <c r="B37406" s="2">
        <v>44344.977533980586</v>
      </c>
      <c r="C37406">
        <v>105259</v>
      </c>
      <c r="D37406">
        <v>105200</v>
      </c>
      <c r="E37406" s="45">
        <v>15</v>
      </c>
      <c r="F37406" s="44">
        <v>5</v>
      </c>
      <c r="G37406" s="45">
        <v>-8</v>
      </c>
      <c r="H37406" s="2">
        <v>44344.64420064725</v>
      </c>
    </row>
    <row r="37407" spans="1:8" x14ac:dyDescent="0.25">
      <c r="A37407">
        <v>115459</v>
      </c>
      <c r="B37407" s="2">
        <v>44344.978999999999</v>
      </c>
      <c r="C37407">
        <v>277470</v>
      </c>
      <c r="D37407">
        <v>182676</v>
      </c>
      <c r="E37407" s="45">
        <v>23</v>
      </c>
      <c r="F37407" s="44">
        <v>5</v>
      </c>
      <c r="G37407" s="45">
        <v>0</v>
      </c>
      <c r="H37407" s="2">
        <v>44344.978999999999</v>
      </c>
    </row>
    <row r="37408" spans="1:8" x14ac:dyDescent="0.25">
      <c r="A37408">
        <v>115460</v>
      </c>
      <c r="B37408" s="2">
        <v>44344.979961165045</v>
      </c>
      <c r="C37408">
        <v>206558</v>
      </c>
      <c r="D37408">
        <v>191893</v>
      </c>
      <c r="E37408" s="45">
        <v>1</v>
      </c>
      <c r="F37408" s="44">
        <v>6</v>
      </c>
      <c r="G37408" s="45">
        <v>2</v>
      </c>
      <c r="H37408" s="2">
        <v>44345.063294498381</v>
      </c>
    </row>
    <row r="37409" spans="1:8" x14ac:dyDescent="0.25">
      <c r="A37409">
        <v>115463</v>
      </c>
      <c r="B37409" s="2">
        <v>44344.980770226539</v>
      </c>
      <c r="C37409">
        <v>43682</v>
      </c>
      <c r="D37409">
        <v>108086</v>
      </c>
      <c r="E37409" s="45">
        <v>23</v>
      </c>
      <c r="F37409" s="44">
        <v>5</v>
      </c>
      <c r="G37409" s="45">
        <v>0</v>
      </c>
      <c r="H37409" s="2">
        <v>44344.980770226539</v>
      </c>
    </row>
    <row r="37410" spans="1:8" x14ac:dyDescent="0.25">
      <c r="A37410">
        <v>115466</v>
      </c>
      <c r="B37410" s="2">
        <v>44344.981174757282</v>
      </c>
      <c r="C37410">
        <v>47453</v>
      </c>
      <c r="D37410">
        <v>43623</v>
      </c>
      <c r="E37410" s="45">
        <v>0</v>
      </c>
      <c r="F37410" s="44">
        <v>6</v>
      </c>
      <c r="G37410" s="45">
        <v>1</v>
      </c>
      <c r="H37410" s="2">
        <v>44345.022841423946</v>
      </c>
    </row>
    <row r="37411" spans="1:8" x14ac:dyDescent="0.25">
      <c r="A37411">
        <v>115471</v>
      </c>
      <c r="B37411" s="2">
        <v>44344.981174757282</v>
      </c>
      <c r="C37411">
        <v>244549</v>
      </c>
      <c r="D37411">
        <v>351192</v>
      </c>
      <c r="E37411" s="45">
        <v>0</v>
      </c>
      <c r="F37411" s="44">
        <v>6</v>
      </c>
      <c r="G37411" s="45">
        <v>1</v>
      </c>
      <c r="H37411" s="2">
        <v>44345.022841423946</v>
      </c>
    </row>
    <row r="37412" spans="1:8" x14ac:dyDescent="0.25">
      <c r="A37412">
        <v>115472</v>
      </c>
      <c r="B37412" s="2">
        <v>44344.982792880262</v>
      </c>
      <c r="C37412">
        <v>310108</v>
      </c>
      <c r="D37412">
        <v>43623</v>
      </c>
      <c r="E37412" s="45">
        <v>0</v>
      </c>
      <c r="F37412" s="44">
        <v>6</v>
      </c>
      <c r="G37412" s="45">
        <v>1</v>
      </c>
      <c r="H37412" s="2">
        <v>44345.024459546927</v>
      </c>
    </row>
    <row r="37413" spans="1:8" x14ac:dyDescent="0.25">
      <c r="A37413">
        <v>115475</v>
      </c>
      <c r="B37413" s="2">
        <v>44344.983197410998</v>
      </c>
      <c r="C37413">
        <v>69390</v>
      </c>
      <c r="D37413">
        <v>154256</v>
      </c>
      <c r="E37413" s="45">
        <v>1</v>
      </c>
      <c r="F37413" s="44">
        <v>6</v>
      </c>
      <c r="G37413" s="45">
        <v>2</v>
      </c>
      <c r="H37413" s="2">
        <v>44345.066530744334</v>
      </c>
    </row>
    <row r="37414" spans="1:8" x14ac:dyDescent="0.25">
      <c r="A37414">
        <v>115477</v>
      </c>
      <c r="B37414" s="2">
        <v>44344.984411003235</v>
      </c>
      <c r="C37414">
        <v>6687</v>
      </c>
      <c r="D37414">
        <v>250679</v>
      </c>
      <c r="E37414" s="45">
        <v>0</v>
      </c>
      <c r="F37414" s="44">
        <v>6</v>
      </c>
      <c r="G37414" s="45">
        <v>1</v>
      </c>
      <c r="H37414" s="2">
        <v>44345.0260776699</v>
      </c>
    </row>
    <row r="37415" spans="1:8" x14ac:dyDescent="0.25">
      <c r="A37415">
        <v>115480</v>
      </c>
      <c r="B37415" s="2">
        <v>44344.985624595472</v>
      </c>
      <c r="C37415">
        <v>170976</v>
      </c>
      <c r="D37415">
        <v>396601</v>
      </c>
      <c r="E37415" s="45">
        <v>23</v>
      </c>
      <c r="F37415" s="44">
        <v>5</v>
      </c>
      <c r="G37415" s="45">
        <v>0</v>
      </c>
      <c r="H37415" s="2">
        <v>44344.985624595472</v>
      </c>
    </row>
    <row r="37416" spans="1:8" x14ac:dyDescent="0.25">
      <c r="A37416">
        <v>115483</v>
      </c>
      <c r="B37416" s="2">
        <v>44344.986029126216</v>
      </c>
      <c r="C37416">
        <v>158478</v>
      </c>
      <c r="D37416">
        <v>350676</v>
      </c>
      <c r="E37416" s="45">
        <v>0</v>
      </c>
      <c r="F37416" s="44">
        <v>6</v>
      </c>
      <c r="G37416" s="45">
        <v>1</v>
      </c>
      <c r="H37416" s="2">
        <v>44345.02769579288</v>
      </c>
    </row>
    <row r="37417" spans="1:8" x14ac:dyDescent="0.25">
      <c r="A37417">
        <v>115486</v>
      </c>
      <c r="B37417" s="2">
        <v>44344.986029126216</v>
      </c>
      <c r="C37417">
        <v>213089</v>
      </c>
      <c r="D37417">
        <v>325852</v>
      </c>
      <c r="E37417" s="45">
        <v>0</v>
      </c>
      <c r="F37417" s="44">
        <v>6</v>
      </c>
      <c r="G37417" s="45">
        <v>1</v>
      </c>
      <c r="H37417" s="2">
        <v>44345.02769579288</v>
      </c>
    </row>
    <row r="37418" spans="1:8" x14ac:dyDescent="0.25">
      <c r="A37418">
        <v>115489</v>
      </c>
      <c r="B37418" s="2">
        <v>44344.987666666668</v>
      </c>
      <c r="C37418">
        <v>315813</v>
      </c>
      <c r="D37418">
        <v>155428</v>
      </c>
      <c r="E37418" s="45">
        <v>1</v>
      </c>
      <c r="F37418" s="44">
        <v>6</v>
      </c>
      <c r="G37418" s="45">
        <v>2</v>
      </c>
      <c r="H37418" s="2">
        <v>44345.071000000004</v>
      </c>
    </row>
    <row r="37419" spans="1:8" x14ac:dyDescent="0.25">
      <c r="A37419">
        <v>115490</v>
      </c>
      <c r="B37419" s="2">
        <v>44344.988860841426</v>
      </c>
      <c r="C37419">
        <v>250972</v>
      </c>
      <c r="D37419">
        <v>230507</v>
      </c>
      <c r="E37419" s="45">
        <v>23</v>
      </c>
      <c r="F37419" s="44">
        <v>5</v>
      </c>
      <c r="G37419" s="45">
        <v>0</v>
      </c>
      <c r="H37419" s="2">
        <v>44344.988860841426</v>
      </c>
    </row>
    <row r="37420" spans="1:8" x14ac:dyDescent="0.25">
      <c r="A37420">
        <v>115494</v>
      </c>
      <c r="B37420" s="2">
        <v>44344.992097087379</v>
      </c>
      <c r="C37420">
        <v>111603</v>
      </c>
      <c r="D37420">
        <v>308537</v>
      </c>
      <c r="E37420" s="45">
        <v>19</v>
      </c>
      <c r="F37420" s="44">
        <v>5</v>
      </c>
      <c r="G37420" s="45">
        <v>-4</v>
      </c>
      <c r="H37420" s="2">
        <v>44344.825430420715</v>
      </c>
    </row>
    <row r="37421" spans="1:8" x14ac:dyDescent="0.25">
      <c r="A37421">
        <v>115497</v>
      </c>
      <c r="B37421" s="2">
        <v>44344.992501618122</v>
      </c>
      <c r="C37421">
        <v>123062</v>
      </c>
      <c r="D37421">
        <v>182984</v>
      </c>
      <c r="E37421" s="45">
        <v>0</v>
      </c>
      <c r="F37421" s="44">
        <v>6</v>
      </c>
      <c r="G37421" s="45">
        <v>1</v>
      </c>
      <c r="H37421" s="2">
        <v>44345.034168284787</v>
      </c>
    </row>
    <row r="37422" spans="1:8" x14ac:dyDescent="0.25">
      <c r="A37422">
        <v>115500</v>
      </c>
      <c r="B37422" s="2">
        <v>44344.992501618122</v>
      </c>
      <c r="C37422">
        <v>145700</v>
      </c>
      <c r="D37422">
        <v>351192</v>
      </c>
      <c r="E37422" s="45">
        <v>0</v>
      </c>
      <c r="F37422" s="44">
        <v>6</v>
      </c>
      <c r="G37422" s="45">
        <v>1</v>
      </c>
      <c r="H37422" s="2">
        <v>44345.034168284787</v>
      </c>
    </row>
    <row r="37423" spans="1:8" x14ac:dyDescent="0.25">
      <c r="A37423">
        <v>115501</v>
      </c>
      <c r="B37423" s="2">
        <v>44344.992501618122</v>
      </c>
      <c r="C37423">
        <v>218549</v>
      </c>
      <c r="D37423">
        <v>258219</v>
      </c>
      <c r="E37423" s="45">
        <v>0</v>
      </c>
      <c r="F37423" s="44">
        <v>6</v>
      </c>
      <c r="G37423" s="45">
        <v>1</v>
      </c>
      <c r="H37423" s="2">
        <v>44345.034168284787</v>
      </c>
    </row>
    <row r="37424" spans="1:8" x14ac:dyDescent="0.25">
      <c r="A37424">
        <v>115503</v>
      </c>
      <c r="B37424" s="2">
        <v>44344.993999999999</v>
      </c>
      <c r="C37424">
        <v>48429</v>
      </c>
      <c r="D37424">
        <v>405278</v>
      </c>
      <c r="E37424" s="45">
        <v>2</v>
      </c>
      <c r="F37424" s="44">
        <v>6</v>
      </c>
      <c r="G37424" s="45">
        <v>3</v>
      </c>
      <c r="H37424" s="2">
        <v>44345.118999999999</v>
      </c>
    </row>
    <row r="37425" spans="1:8" x14ac:dyDescent="0.25">
      <c r="A37425">
        <v>115508</v>
      </c>
      <c r="B37425" s="2">
        <v>44344.995000000003</v>
      </c>
      <c r="C37425">
        <v>51665</v>
      </c>
      <c r="D37425">
        <v>327968</v>
      </c>
      <c r="E37425" s="45">
        <v>2</v>
      </c>
      <c r="F37425" s="44">
        <v>6</v>
      </c>
      <c r="G37425" s="45">
        <v>3</v>
      </c>
      <c r="H37425" s="2">
        <v>44345.120000000003</v>
      </c>
    </row>
    <row r="37426" spans="1:8" x14ac:dyDescent="0.25">
      <c r="A37426">
        <v>115512</v>
      </c>
      <c r="B37426" s="2">
        <v>44344.995333333332</v>
      </c>
      <c r="C37426">
        <v>200723</v>
      </c>
      <c r="D37426">
        <v>470762</v>
      </c>
      <c r="E37426" s="45">
        <v>15</v>
      </c>
      <c r="F37426" s="44">
        <v>5</v>
      </c>
      <c r="G37426" s="45">
        <v>-8</v>
      </c>
      <c r="H37426" s="2">
        <v>44344.661999999997</v>
      </c>
    </row>
    <row r="37427" spans="1:8" x14ac:dyDescent="0.25">
      <c r="A37427">
        <v>115517</v>
      </c>
      <c r="B37427" s="2">
        <v>44344.997355987056</v>
      </c>
      <c r="C37427">
        <v>185470</v>
      </c>
      <c r="D37427">
        <v>8411</v>
      </c>
      <c r="E37427" s="45">
        <v>0</v>
      </c>
      <c r="F37427" s="44">
        <v>6</v>
      </c>
      <c r="G37427" s="45">
        <v>1</v>
      </c>
      <c r="H37427" s="2">
        <v>44345.03902265372</v>
      </c>
    </row>
    <row r="37428" spans="1:8" x14ac:dyDescent="0.25">
      <c r="A37428">
        <v>115518</v>
      </c>
      <c r="B37428" s="2">
        <v>44344.997355987056</v>
      </c>
      <c r="C37428">
        <v>267890</v>
      </c>
      <c r="D37428">
        <v>408587</v>
      </c>
      <c r="E37428" s="45">
        <v>0</v>
      </c>
      <c r="F37428" s="44">
        <v>6</v>
      </c>
      <c r="G37428" s="45">
        <v>1</v>
      </c>
      <c r="H37428" s="2">
        <v>44345.03902265372</v>
      </c>
    </row>
    <row r="37429" spans="1:8" x14ac:dyDescent="0.25">
      <c r="A37429">
        <v>115519</v>
      </c>
      <c r="B37429" s="2">
        <v>44344.997355987056</v>
      </c>
      <c r="C37429">
        <v>336996</v>
      </c>
      <c r="D37429">
        <v>183880</v>
      </c>
      <c r="E37429" s="45">
        <v>0</v>
      </c>
      <c r="F37429" s="44">
        <v>6</v>
      </c>
      <c r="G37429" s="45">
        <v>1</v>
      </c>
      <c r="H37429" s="2">
        <v>44345.03902265372</v>
      </c>
    </row>
    <row r="37430" spans="1:8" x14ac:dyDescent="0.25">
      <c r="A37430">
        <v>115524</v>
      </c>
      <c r="B37430" s="2">
        <v>44344.997760517799</v>
      </c>
      <c r="C37430">
        <v>335129</v>
      </c>
      <c r="D37430">
        <v>230778</v>
      </c>
      <c r="E37430" s="45">
        <v>1</v>
      </c>
      <c r="F37430" s="44">
        <v>6</v>
      </c>
      <c r="G37430" s="45">
        <v>2</v>
      </c>
      <c r="H37430" s="2">
        <v>44345.081093851135</v>
      </c>
    </row>
    <row r="37431" spans="1:8" x14ac:dyDescent="0.25">
      <c r="A37431">
        <v>115528</v>
      </c>
      <c r="B37431" s="2">
        <v>44344.998569579286</v>
      </c>
      <c r="C37431">
        <v>1326</v>
      </c>
      <c r="D37431">
        <v>33665</v>
      </c>
      <c r="E37431" s="45">
        <v>23</v>
      </c>
      <c r="F37431" s="44">
        <v>5</v>
      </c>
      <c r="G37431" s="45">
        <v>0</v>
      </c>
      <c r="H37431" s="2">
        <v>44344.998569579286</v>
      </c>
    </row>
    <row r="37432" spans="1:8" x14ac:dyDescent="0.25">
      <c r="A37432">
        <v>115529</v>
      </c>
      <c r="B37432" s="2">
        <v>44344.999666666663</v>
      </c>
      <c r="C37432">
        <v>45081</v>
      </c>
      <c r="D37432">
        <v>68991</v>
      </c>
      <c r="E37432" s="45">
        <v>19</v>
      </c>
      <c r="F37432" s="44">
        <v>5</v>
      </c>
      <c r="G37432" s="45">
        <v>-4</v>
      </c>
      <c r="H37432" s="2">
        <v>44344.832999999999</v>
      </c>
    </row>
    <row r="37433" spans="1:8" x14ac:dyDescent="0.25">
      <c r="A37433">
        <v>115531</v>
      </c>
      <c r="B37433" s="2">
        <v>44345.000592233009</v>
      </c>
      <c r="C37433">
        <v>323077</v>
      </c>
      <c r="D37433">
        <v>308577</v>
      </c>
      <c r="E37433" s="45">
        <v>1</v>
      </c>
      <c r="F37433" s="44">
        <v>6</v>
      </c>
      <c r="G37433" s="45">
        <v>1</v>
      </c>
      <c r="H37433" s="2">
        <v>44345.042258899673</v>
      </c>
    </row>
    <row r="37434" spans="1:8" x14ac:dyDescent="0.25">
      <c r="A37434">
        <v>115534</v>
      </c>
      <c r="B37434" s="2">
        <v>44345.001037629321</v>
      </c>
      <c r="C37434">
        <v>152961</v>
      </c>
      <c r="D37434">
        <v>154256</v>
      </c>
      <c r="E37434" s="45">
        <v>0</v>
      </c>
      <c r="F37434" s="44">
        <v>6</v>
      </c>
      <c r="G37434" s="45">
        <v>0</v>
      </c>
      <c r="H37434" s="2">
        <v>44345.001037629321</v>
      </c>
    </row>
    <row r="37435" spans="1:8" x14ac:dyDescent="0.25">
      <c r="A37435">
        <v>115539</v>
      </c>
      <c r="B37435" s="2">
        <v>44345.001617481001</v>
      </c>
      <c r="C37435">
        <v>119297</v>
      </c>
      <c r="D37435">
        <v>411922</v>
      </c>
      <c r="E37435" s="45">
        <v>0</v>
      </c>
      <c r="F37435" s="44">
        <v>6</v>
      </c>
      <c r="G37435" s="45">
        <v>0</v>
      </c>
      <c r="H37435" s="2">
        <v>44345.001617481001</v>
      </c>
    </row>
    <row r="37436" spans="1:8" x14ac:dyDescent="0.25">
      <c r="A37436">
        <v>115544</v>
      </c>
      <c r="B37436" s="2">
        <v>44345.002380443737</v>
      </c>
      <c r="C37436">
        <v>31658</v>
      </c>
      <c r="D37436">
        <v>230507</v>
      </c>
      <c r="E37436" s="45">
        <v>3</v>
      </c>
      <c r="F37436" s="44">
        <v>6</v>
      </c>
      <c r="G37436" s="45">
        <v>3</v>
      </c>
      <c r="H37436" s="2">
        <v>44345.127380443737</v>
      </c>
    </row>
    <row r="37437" spans="1:8" x14ac:dyDescent="0.25">
      <c r="A37437">
        <v>115548</v>
      </c>
      <c r="B37437" s="2">
        <v>44345.00329599902</v>
      </c>
      <c r="C37437">
        <v>124210</v>
      </c>
      <c r="D37437">
        <v>445443</v>
      </c>
      <c r="E37437" s="45">
        <v>0</v>
      </c>
      <c r="F37437" s="44">
        <v>6</v>
      </c>
      <c r="G37437" s="45">
        <v>0</v>
      </c>
      <c r="H37437" s="2">
        <v>44345.00329599902</v>
      </c>
    </row>
    <row r="37438" spans="1:8" x14ac:dyDescent="0.25">
      <c r="A37438">
        <v>115552</v>
      </c>
      <c r="B37438" s="2">
        <v>44345.003662221134</v>
      </c>
      <c r="C37438">
        <v>306802</v>
      </c>
      <c r="D37438">
        <v>246229</v>
      </c>
      <c r="E37438" s="45">
        <v>0</v>
      </c>
      <c r="F37438" s="44">
        <v>6</v>
      </c>
      <c r="G37438" s="45">
        <v>0</v>
      </c>
      <c r="H37438" s="2">
        <v>44345.003662221134</v>
      </c>
    </row>
    <row r="37439" spans="1:8" x14ac:dyDescent="0.25">
      <c r="A37439">
        <v>115556</v>
      </c>
      <c r="B37439" s="2">
        <v>44345.00384533219</v>
      </c>
      <c r="C37439">
        <v>238713</v>
      </c>
      <c r="D37439">
        <v>456134</v>
      </c>
      <c r="E37439" s="45">
        <v>3</v>
      </c>
      <c r="F37439" s="44">
        <v>6</v>
      </c>
      <c r="G37439" s="45">
        <v>3</v>
      </c>
      <c r="H37439" s="2">
        <v>44345.12884533219</v>
      </c>
    </row>
    <row r="37440" spans="1:8" x14ac:dyDescent="0.25">
      <c r="A37440">
        <v>115558</v>
      </c>
      <c r="B37440" s="2">
        <v>44345.004150517292</v>
      </c>
      <c r="C37440">
        <v>26117</v>
      </c>
      <c r="D37440">
        <v>347008</v>
      </c>
      <c r="E37440" s="45">
        <v>2</v>
      </c>
      <c r="F37440" s="44">
        <v>6</v>
      </c>
      <c r="G37440" s="45">
        <v>2</v>
      </c>
      <c r="H37440" s="2">
        <v>44345.087483850628</v>
      </c>
    </row>
    <row r="37441" spans="1:8" x14ac:dyDescent="0.25">
      <c r="A37441">
        <v>115561</v>
      </c>
      <c r="B37441" s="2">
        <v>44345.004516739406</v>
      </c>
      <c r="C37441">
        <v>199816</v>
      </c>
      <c r="D37441">
        <v>267896</v>
      </c>
      <c r="E37441" s="45">
        <v>3</v>
      </c>
      <c r="F37441" s="44">
        <v>6</v>
      </c>
      <c r="G37441" s="45">
        <v>3</v>
      </c>
      <c r="H37441" s="2">
        <v>44345.129516739406</v>
      </c>
    </row>
    <row r="37442" spans="1:8" x14ac:dyDescent="0.25">
      <c r="A37442">
        <v>115566</v>
      </c>
      <c r="B37442" s="2">
        <v>44345.005401776179</v>
      </c>
      <c r="C37442">
        <v>79578</v>
      </c>
      <c r="D37442">
        <v>217497</v>
      </c>
      <c r="E37442" s="45">
        <v>1</v>
      </c>
      <c r="F37442" s="44">
        <v>6</v>
      </c>
      <c r="G37442" s="45">
        <v>1</v>
      </c>
      <c r="H37442" s="2">
        <v>44345.047068442844</v>
      </c>
    </row>
    <row r="37443" spans="1:8" x14ac:dyDescent="0.25">
      <c r="A37443">
        <v>115569</v>
      </c>
      <c r="B37443" s="2">
        <v>44345.006000000001</v>
      </c>
      <c r="C37443">
        <v>25970</v>
      </c>
      <c r="D37443">
        <v>158978</v>
      </c>
      <c r="E37443" s="45">
        <v>6</v>
      </c>
      <c r="F37443" s="44">
        <v>6</v>
      </c>
      <c r="G37443" s="45">
        <v>6</v>
      </c>
      <c r="H37443" s="2">
        <v>44345.256000000001</v>
      </c>
    </row>
    <row r="37444" spans="1:8" x14ac:dyDescent="0.25">
      <c r="A37444">
        <v>115572</v>
      </c>
      <c r="B37444" s="2">
        <v>44345.007782219916</v>
      </c>
      <c r="C37444">
        <v>180477</v>
      </c>
      <c r="D37444">
        <v>137899</v>
      </c>
      <c r="E37444" s="45">
        <v>2</v>
      </c>
      <c r="F37444" s="44">
        <v>6</v>
      </c>
      <c r="G37444" s="45">
        <v>2</v>
      </c>
      <c r="H37444" s="2">
        <v>44345.091115553252</v>
      </c>
    </row>
    <row r="37445" spans="1:8" x14ac:dyDescent="0.25">
      <c r="A37445">
        <v>115575</v>
      </c>
      <c r="B37445" s="2">
        <v>44345.008270516068</v>
      </c>
      <c r="C37445">
        <v>246515</v>
      </c>
      <c r="D37445">
        <v>182191</v>
      </c>
      <c r="E37445" s="45">
        <v>3</v>
      </c>
      <c r="F37445" s="44">
        <v>6</v>
      </c>
      <c r="G37445" s="45">
        <v>3</v>
      </c>
      <c r="H37445" s="2">
        <v>44345.133270516068</v>
      </c>
    </row>
    <row r="37446" spans="1:8" x14ac:dyDescent="0.25">
      <c r="A37446">
        <v>115580</v>
      </c>
      <c r="B37446" s="2">
        <v>44345.008728293709</v>
      </c>
      <c r="C37446">
        <v>98352</v>
      </c>
      <c r="D37446">
        <v>244574</v>
      </c>
      <c r="E37446" s="45">
        <v>0</v>
      </c>
      <c r="F37446" s="44">
        <v>6</v>
      </c>
      <c r="G37446" s="45">
        <v>0</v>
      </c>
      <c r="H37446" s="2">
        <v>44345.008728293709</v>
      </c>
    </row>
    <row r="37447" spans="1:8" x14ac:dyDescent="0.25">
      <c r="A37447">
        <v>115585</v>
      </c>
      <c r="B37447" s="2">
        <v>44345.010467848748</v>
      </c>
      <c r="C37447">
        <v>136869</v>
      </c>
      <c r="D37447">
        <v>411922</v>
      </c>
      <c r="E37447" s="45">
        <v>2</v>
      </c>
      <c r="F37447" s="44">
        <v>6</v>
      </c>
      <c r="G37447" s="45">
        <v>2</v>
      </c>
      <c r="H37447" s="2">
        <v>44345.093801182084</v>
      </c>
    </row>
    <row r="37448" spans="1:8" x14ac:dyDescent="0.25">
      <c r="A37448">
        <v>115590</v>
      </c>
      <c r="B37448" s="2">
        <v>44345.01092562639</v>
      </c>
      <c r="C37448">
        <v>233836</v>
      </c>
      <c r="D37448">
        <v>226626</v>
      </c>
      <c r="E37448" s="45">
        <v>0</v>
      </c>
      <c r="F37448" s="44">
        <v>6</v>
      </c>
      <c r="G37448" s="45">
        <v>0</v>
      </c>
      <c r="H37448" s="2">
        <v>44345.01092562639</v>
      </c>
    </row>
    <row r="37449" spans="1:8" x14ac:dyDescent="0.25">
      <c r="A37449">
        <v>115591</v>
      </c>
      <c r="B37449" s="2">
        <v>44345.012329477831</v>
      </c>
      <c r="C37449">
        <v>343295</v>
      </c>
      <c r="D37449">
        <v>128523</v>
      </c>
      <c r="E37449" s="45">
        <v>1</v>
      </c>
      <c r="F37449" s="44">
        <v>6</v>
      </c>
      <c r="G37449" s="45">
        <v>1</v>
      </c>
      <c r="H37449" s="2">
        <v>44345.053996144496</v>
      </c>
    </row>
    <row r="37450" spans="1:8" x14ac:dyDescent="0.25">
      <c r="A37450">
        <v>115592</v>
      </c>
      <c r="B37450" s="2">
        <v>44345.014750809059</v>
      </c>
      <c r="C37450">
        <v>61875</v>
      </c>
      <c r="D37450">
        <v>396686</v>
      </c>
      <c r="E37450" s="45">
        <v>0</v>
      </c>
      <c r="F37450" s="44">
        <v>6</v>
      </c>
      <c r="G37450" s="45">
        <v>0</v>
      </c>
      <c r="H37450" s="2">
        <v>44345.014750809059</v>
      </c>
    </row>
    <row r="37451" spans="1:8" x14ac:dyDescent="0.25">
      <c r="A37451">
        <v>115596</v>
      </c>
      <c r="B37451" s="2">
        <v>44345.01515533981</v>
      </c>
      <c r="C37451">
        <v>82280</v>
      </c>
      <c r="D37451">
        <v>347008</v>
      </c>
      <c r="E37451" s="45">
        <v>1</v>
      </c>
      <c r="F37451" s="44">
        <v>6</v>
      </c>
      <c r="G37451" s="45">
        <v>1</v>
      </c>
      <c r="H37451" s="2">
        <v>44345.056822006474</v>
      </c>
    </row>
    <row r="37452" spans="1:8" x14ac:dyDescent="0.25">
      <c r="A37452">
        <v>115597</v>
      </c>
      <c r="B37452" s="2">
        <v>44345.015666666666</v>
      </c>
      <c r="C37452">
        <v>247577</v>
      </c>
      <c r="D37452">
        <v>285813</v>
      </c>
      <c r="E37452" s="45">
        <v>2</v>
      </c>
      <c r="F37452" s="44">
        <v>6</v>
      </c>
      <c r="G37452" s="45">
        <v>2</v>
      </c>
      <c r="H37452" s="2">
        <v>44345.099000000002</v>
      </c>
    </row>
    <row r="37453" spans="1:8" x14ac:dyDescent="0.25">
      <c r="A37453">
        <v>115602</v>
      </c>
      <c r="B37453" s="2">
        <v>44345.01736503189</v>
      </c>
      <c r="C37453">
        <v>11971</v>
      </c>
      <c r="D37453">
        <v>244574</v>
      </c>
      <c r="E37453" s="45">
        <v>1</v>
      </c>
      <c r="F37453" s="44">
        <v>6</v>
      </c>
      <c r="G37453" s="45">
        <v>1</v>
      </c>
      <c r="H37453" s="2">
        <v>44345.059031698554</v>
      </c>
    </row>
    <row r="37454" spans="1:8" x14ac:dyDescent="0.25">
      <c r="A37454">
        <v>115607</v>
      </c>
      <c r="B37454" s="2">
        <v>44345.018280587174</v>
      </c>
      <c r="C37454">
        <v>348553</v>
      </c>
      <c r="D37454">
        <v>153893</v>
      </c>
      <c r="E37454" s="45">
        <v>1</v>
      </c>
      <c r="F37454" s="44">
        <v>6</v>
      </c>
      <c r="G37454" s="45">
        <v>1</v>
      </c>
      <c r="H37454" s="2">
        <v>44345.059947253838</v>
      </c>
    </row>
    <row r="37455" spans="1:8" x14ac:dyDescent="0.25">
      <c r="A37455">
        <v>115612</v>
      </c>
      <c r="B37455" s="2">
        <v>44345.018829920344</v>
      </c>
      <c r="C37455">
        <v>69973</v>
      </c>
      <c r="D37455">
        <v>21760</v>
      </c>
      <c r="E37455" s="45">
        <v>1</v>
      </c>
      <c r="F37455" s="44">
        <v>6</v>
      </c>
      <c r="G37455" s="45">
        <v>1</v>
      </c>
      <c r="H37455" s="2">
        <v>44345.060496587008</v>
      </c>
    </row>
    <row r="37456" spans="1:8" x14ac:dyDescent="0.25">
      <c r="A37456">
        <v>115615</v>
      </c>
      <c r="B37456" s="2">
        <v>44345.019605177993</v>
      </c>
      <c r="C37456">
        <v>122074</v>
      </c>
      <c r="D37456">
        <v>81226</v>
      </c>
      <c r="E37456" s="45">
        <v>0</v>
      </c>
      <c r="F37456" s="44">
        <v>6</v>
      </c>
      <c r="G37456" s="45">
        <v>0</v>
      </c>
      <c r="H37456" s="2">
        <v>44345.019605177993</v>
      </c>
    </row>
    <row r="37457" spans="1:8" x14ac:dyDescent="0.25">
      <c r="A37457">
        <v>115619</v>
      </c>
      <c r="B37457" s="2">
        <v>44345.024079103976</v>
      </c>
      <c r="C37457">
        <v>254335</v>
      </c>
      <c r="D37457">
        <v>86587</v>
      </c>
      <c r="E37457" s="45">
        <v>3</v>
      </c>
      <c r="F37457" s="44">
        <v>6</v>
      </c>
      <c r="G37457" s="45">
        <v>3</v>
      </c>
      <c r="H37457" s="2">
        <v>44345.149079103976</v>
      </c>
    </row>
    <row r="37458" spans="1:8" x14ac:dyDescent="0.25">
      <c r="A37458">
        <v>115620</v>
      </c>
      <c r="B37458" s="2">
        <v>44345.025360881373</v>
      </c>
      <c r="C37458">
        <v>177324</v>
      </c>
      <c r="D37458">
        <v>66215</v>
      </c>
      <c r="E37458" s="45">
        <v>4</v>
      </c>
      <c r="F37458" s="44">
        <v>6</v>
      </c>
      <c r="G37458" s="45">
        <v>4</v>
      </c>
      <c r="H37458" s="2">
        <v>44345.192027548037</v>
      </c>
    </row>
    <row r="37459" spans="1:8" x14ac:dyDescent="0.25">
      <c r="A37459">
        <v>115622</v>
      </c>
      <c r="B37459" s="2">
        <v>44345.030333333336</v>
      </c>
      <c r="C37459">
        <v>10145</v>
      </c>
      <c r="D37459">
        <v>81226</v>
      </c>
      <c r="E37459" s="45">
        <v>7</v>
      </c>
      <c r="F37459" s="44">
        <v>6</v>
      </c>
      <c r="G37459" s="45">
        <v>7</v>
      </c>
      <c r="H37459" s="2">
        <v>44345.322</v>
      </c>
    </row>
    <row r="37460" spans="1:8" x14ac:dyDescent="0.25">
      <c r="A37460">
        <v>115625</v>
      </c>
      <c r="B37460" s="2">
        <v>44345.030823694571</v>
      </c>
      <c r="C37460">
        <v>251514</v>
      </c>
      <c r="D37460">
        <v>250679</v>
      </c>
      <c r="E37460" s="45">
        <v>2</v>
      </c>
      <c r="F37460" s="44">
        <v>6</v>
      </c>
      <c r="G37460" s="45">
        <v>2</v>
      </c>
      <c r="H37460" s="2">
        <v>44345.114157027907</v>
      </c>
    </row>
    <row r="37461" spans="1:8" x14ac:dyDescent="0.25">
      <c r="A37461">
        <v>115630</v>
      </c>
      <c r="B37461" s="2">
        <v>44345.032898953214</v>
      </c>
      <c r="C37461">
        <v>309682</v>
      </c>
      <c r="D37461">
        <v>12149</v>
      </c>
      <c r="E37461" s="45">
        <v>3</v>
      </c>
      <c r="F37461" s="44">
        <v>6</v>
      </c>
      <c r="G37461" s="45">
        <v>3</v>
      </c>
      <c r="H37461" s="2">
        <v>44345.157898953214</v>
      </c>
    </row>
    <row r="37462" spans="1:8" x14ac:dyDescent="0.25">
      <c r="A37462">
        <v>115634</v>
      </c>
      <c r="B37462" s="2">
        <v>44345.033051545761</v>
      </c>
      <c r="C37462">
        <v>165415</v>
      </c>
      <c r="D37462">
        <v>385683</v>
      </c>
      <c r="E37462" s="45">
        <v>3</v>
      </c>
      <c r="F37462" s="44">
        <v>6</v>
      </c>
      <c r="G37462" s="45">
        <v>3</v>
      </c>
      <c r="H37462" s="2">
        <v>44345.158051545761</v>
      </c>
    </row>
    <row r="37463" spans="1:8" x14ac:dyDescent="0.25">
      <c r="A37463">
        <v>115637</v>
      </c>
      <c r="B37463" s="2">
        <v>44345.033234656818</v>
      </c>
      <c r="C37463">
        <v>137119</v>
      </c>
      <c r="D37463">
        <v>122902</v>
      </c>
      <c r="E37463" s="45">
        <v>1</v>
      </c>
      <c r="F37463" s="44">
        <v>6</v>
      </c>
      <c r="G37463" s="45">
        <v>1</v>
      </c>
      <c r="H37463" s="2">
        <v>44345.074901323482</v>
      </c>
    </row>
    <row r="37464" spans="1:8" x14ac:dyDescent="0.25">
      <c r="A37464">
        <v>115638</v>
      </c>
      <c r="B37464" s="2">
        <v>44345.033356730855</v>
      </c>
      <c r="C37464">
        <v>114520</v>
      </c>
      <c r="D37464">
        <v>396686</v>
      </c>
      <c r="E37464" s="45">
        <v>1</v>
      </c>
      <c r="F37464" s="44">
        <v>6</v>
      </c>
      <c r="G37464" s="45">
        <v>1</v>
      </c>
      <c r="H37464" s="2">
        <v>44345.07502339752</v>
      </c>
    </row>
    <row r="37465" spans="1:8" x14ac:dyDescent="0.25">
      <c r="A37465">
        <v>115640</v>
      </c>
      <c r="B37465" s="2">
        <v>44345.033692434459</v>
      </c>
      <c r="C37465">
        <v>57932</v>
      </c>
      <c r="D37465">
        <v>351192</v>
      </c>
      <c r="E37465" s="45">
        <v>2</v>
      </c>
      <c r="F37465" s="44">
        <v>6</v>
      </c>
      <c r="G37465" s="45">
        <v>2</v>
      </c>
      <c r="H37465" s="2">
        <v>44345.117025767795</v>
      </c>
    </row>
    <row r="37466" spans="1:8" x14ac:dyDescent="0.25">
      <c r="A37466">
        <v>115645</v>
      </c>
      <c r="B37466" s="2">
        <v>44345.035462508014</v>
      </c>
      <c r="C37466">
        <v>210777</v>
      </c>
      <c r="D37466">
        <v>198326</v>
      </c>
      <c r="E37466" s="45">
        <v>2</v>
      </c>
      <c r="F37466" s="44">
        <v>6</v>
      </c>
      <c r="G37466" s="45">
        <v>2</v>
      </c>
      <c r="H37466" s="2">
        <v>44345.11879584135</v>
      </c>
    </row>
    <row r="37467" spans="1:8" x14ac:dyDescent="0.25">
      <c r="A37467">
        <v>115650</v>
      </c>
      <c r="B37467" s="2">
        <v>44345.036957914977</v>
      </c>
      <c r="C37467">
        <v>319447</v>
      </c>
      <c r="D37467">
        <v>89660</v>
      </c>
      <c r="E37467" s="45">
        <v>3</v>
      </c>
      <c r="F37467" s="44">
        <v>6</v>
      </c>
      <c r="G37467" s="45">
        <v>3</v>
      </c>
      <c r="H37467" s="2">
        <v>44345.161957914977</v>
      </c>
    </row>
    <row r="37468" spans="1:8" x14ac:dyDescent="0.25">
      <c r="A37468">
        <v>115651</v>
      </c>
      <c r="B37468" s="2">
        <v>44345.037507248147</v>
      </c>
      <c r="C37468">
        <v>183522</v>
      </c>
      <c r="D37468">
        <v>105200</v>
      </c>
      <c r="E37468" s="45">
        <v>3</v>
      </c>
      <c r="F37468" s="44">
        <v>6</v>
      </c>
      <c r="G37468" s="45">
        <v>3</v>
      </c>
      <c r="H37468" s="2">
        <v>44345.162507248147</v>
      </c>
    </row>
    <row r="37469" spans="1:8" x14ac:dyDescent="0.25">
      <c r="A37469">
        <v>115655</v>
      </c>
      <c r="B37469" s="2">
        <v>44345.037537766657</v>
      </c>
      <c r="C37469">
        <v>297726</v>
      </c>
      <c r="D37469">
        <v>127233</v>
      </c>
      <c r="E37469" s="45">
        <v>7</v>
      </c>
      <c r="F37469" s="44">
        <v>6</v>
      </c>
      <c r="G37469" s="45">
        <v>7</v>
      </c>
      <c r="H37469" s="2">
        <v>44345.329204433321</v>
      </c>
    </row>
    <row r="37470" spans="1:8" x14ac:dyDescent="0.25">
      <c r="A37470">
        <v>115660</v>
      </c>
      <c r="B37470" s="2">
        <v>44345.039277321695</v>
      </c>
      <c r="C37470">
        <v>294931</v>
      </c>
      <c r="D37470">
        <v>143750</v>
      </c>
      <c r="E37470" s="45">
        <v>2</v>
      </c>
      <c r="F37470" s="44">
        <v>6</v>
      </c>
      <c r="G37470" s="45">
        <v>2</v>
      </c>
      <c r="H37470" s="2">
        <v>44345.122610655031</v>
      </c>
    </row>
    <row r="37471" spans="1:8" x14ac:dyDescent="0.25">
      <c r="A37471">
        <v>115664</v>
      </c>
      <c r="B37471" s="2">
        <v>44345.042207098602</v>
      </c>
      <c r="C37471">
        <v>36203</v>
      </c>
      <c r="D37471">
        <v>179296</v>
      </c>
      <c r="E37471" s="45">
        <v>3</v>
      </c>
      <c r="F37471" s="44">
        <v>6</v>
      </c>
      <c r="G37471" s="45">
        <v>2</v>
      </c>
      <c r="H37471" s="2">
        <v>44345.125540431938</v>
      </c>
    </row>
    <row r="37472" spans="1:8" x14ac:dyDescent="0.25">
      <c r="A37472">
        <v>115666</v>
      </c>
      <c r="B37472" s="2">
        <v>44345.043333333335</v>
      </c>
      <c r="C37472">
        <v>124016</v>
      </c>
      <c r="D37472">
        <v>189009</v>
      </c>
      <c r="E37472" s="45">
        <v>5</v>
      </c>
      <c r="F37472" s="44">
        <v>6</v>
      </c>
      <c r="G37472" s="45">
        <v>4</v>
      </c>
      <c r="H37472" s="2">
        <v>44345.21</v>
      </c>
    </row>
    <row r="37473" spans="1:8" x14ac:dyDescent="0.25">
      <c r="A37473">
        <v>115669</v>
      </c>
      <c r="B37473" s="2">
        <v>44345.048432874537</v>
      </c>
      <c r="C37473">
        <v>42511</v>
      </c>
      <c r="D37473">
        <v>172251</v>
      </c>
      <c r="E37473" s="45">
        <v>9</v>
      </c>
      <c r="F37473" s="44">
        <v>6</v>
      </c>
      <c r="G37473" s="45">
        <v>8</v>
      </c>
      <c r="H37473" s="2">
        <v>44345.381766207873</v>
      </c>
    </row>
    <row r="37474" spans="1:8" x14ac:dyDescent="0.25">
      <c r="A37474">
        <v>115673</v>
      </c>
      <c r="B37474" s="2">
        <v>44345.049195837273</v>
      </c>
      <c r="C37474">
        <v>254384</v>
      </c>
      <c r="D37474">
        <v>191893</v>
      </c>
      <c r="E37474" s="45">
        <v>1</v>
      </c>
      <c r="F37474" s="44">
        <v>6</v>
      </c>
      <c r="G37474" s="45">
        <v>0</v>
      </c>
      <c r="H37474" s="2">
        <v>44345.049195837273</v>
      </c>
    </row>
    <row r="37475" spans="1:8" x14ac:dyDescent="0.25">
      <c r="A37475">
        <v>115674</v>
      </c>
      <c r="B37475" s="2">
        <v>44345.049470503858</v>
      </c>
      <c r="C37475">
        <v>187112</v>
      </c>
      <c r="D37475">
        <v>439981</v>
      </c>
      <c r="E37475" s="45">
        <v>1</v>
      </c>
      <c r="F37475" s="44">
        <v>6</v>
      </c>
      <c r="G37475" s="45">
        <v>0</v>
      </c>
      <c r="H37475" s="2">
        <v>44345.049470503858</v>
      </c>
    </row>
    <row r="37476" spans="1:8" x14ac:dyDescent="0.25">
      <c r="A37476">
        <v>115679</v>
      </c>
      <c r="B37476" s="2">
        <v>44345.050754045311</v>
      </c>
      <c r="C37476">
        <v>62672</v>
      </c>
      <c r="D37476">
        <v>372008</v>
      </c>
      <c r="E37476" s="45">
        <v>2</v>
      </c>
      <c r="F37476" s="44">
        <v>6</v>
      </c>
      <c r="G37476" s="45">
        <v>1</v>
      </c>
      <c r="H37476" s="2">
        <v>44345.092420711975</v>
      </c>
    </row>
    <row r="37477" spans="1:8" x14ac:dyDescent="0.25">
      <c r="A37477">
        <v>115683</v>
      </c>
      <c r="B37477" s="2">
        <v>44345.052980132452</v>
      </c>
      <c r="C37477">
        <v>208866</v>
      </c>
      <c r="D37477">
        <v>88863</v>
      </c>
      <c r="E37477" s="45">
        <v>2</v>
      </c>
      <c r="F37477" s="44">
        <v>6</v>
      </c>
      <c r="G37477" s="45">
        <v>1</v>
      </c>
      <c r="H37477" s="2">
        <v>44345.094646799116</v>
      </c>
    </row>
    <row r="37478" spans="1:8" x14ac:dyDescent="0.25">
      <c r="A37478">
        <v>115685</v>
      </c>
      <c r="B37478" s="2">
        <v>44345.055085909604</v>
      </c>
      <c r="C37478">
        <v>296318</v>
      </c>
      <c r="D37478">
        <v>227775</v>
      </c>
      <c r="E37478" s="45">
        <v>9</v>
      </c>
      <c r="F37478" s="44">
        <v>6</v>
      </c>
      <c r="G37478" s="45">
        <v>8</v>
      </c>
      <c r="H37478" s="2">
        <v>44345.38841924294</v>
      </c>
    </row>
    <row r="37479" spans="1:8" x14ac:dyDescent="0.25">
      <c r="A37479">
        <v>115688</v>
      </c>
      <c r="B37479" s="2">
        <v>44345.056822006474</v>
      </c>
      <c r="C37479">
        <v>86224</v>
      </c>
      <c r="D37479">
        <v>129210</v>
      </c>
      <c r="E37479" s="45">
        <v>1</v>
      </c>
      <c r="F37479" s="44">
        <v>6</v>
      </c>
      <c r="G37479" s="45">
        <v>0</v>
      </c>
      <c r="H37479" s="2">
        <v>44345.056822006474</v>
      </c>
    </row>
    <row r="37480" spans="1:8" x14ac:dyDescent="0.25">
      <c r="A37480">
        <v>115690</v>
      </c>
      <c r="B37480" s="2">
        <v>44345.057222205265</v>
      </c>
      <c r="C37480">
        <v>98705</v>
      </c>
      <c r="D37480">
        <v>365060</v>
      </c>
      <c r="E37480" s="45">
        <v>3</v>
      </c>
      <c r="F37480" s="44">
        <v>6</v>
      </c>
      <c r="G37480" s="45">
        <v>2</v>
      </c>
      <c r="H37480" s="2">
        <v>44345.140555538601</v>
      </c>
    </row>
    <row r="37481" spans="1:8" x14ac:dyDescent="0.25">
      <c r="A37481">
        <v>115694</v>
      </c>
      <c r="B37481" s="2">
        <v>44345.057618945888</v>
      </c>
      <c r="C37481">
        <v>24965</v>
      </c>
      <c r="D37481">
        <v>191608</v>
      </c>
      <c r="E37481" s="45">
        <v>2</v>
      </c>
      <c r="F37481" s="44">
        <v>6</v>
      </c>
      <c r="G37481" s="45">
        <v>1</v>
      </c>
      <c r="H37481" s="2">
        <v>44345.099285612552</v>
      </c>
    </row>
    <row r="37482" spans="1:8" x14ac:dyDescent="0.25">
      <c r="A37482">
        <v>115698</v>
      </c>
      <c r="B37482" s="2">
        <v>44345.058440129447</v>
      </c>
      <c r="C37482">
        <v>146937</v>
      </c>
      <c r="D37482">
        <v>43507</v>
      </c>
      <c r="E37482" s="45">
        <v>1</v>
      </c>
      <c r="F37482" s="44">
        <v>6</v>
      </c>
      <c r="G37482" s="45">
        <v>0</v>
      </c>
      <c r="H37482" s="2">
        <v>44345.058440129447</v>
      </c>
    </row>
    <row r="37483" spans="1:8" x14ac:dyDescent="0.25">
      <c r="A37483">
        <v>115700</v>
      </c>
      <c r="B37483" s="2">
        <v>44345.058440129447</v>
      </c>
      <c r="C37483">
        <v>302416</v>
      </c>
      <c r="D37483">
        <v>474478</v>
      </c>
      <c r="E37483" s="45">
        <v>1</v>
      </c>
      <c r="F37483" s="44">
        <v>6</v>
      </c>
      <c r="G37483" s="45">
        <v>0</v>
      </c>
      <c r="H37483" s="2">
        <v>44345.058440129447</v>
      </c>
    </row>
    <row r="37484" spans="1:8" x14ac:dyDescent="0.25">
      <c r="A37484">
        <v>115703</v>
      </c>
      <c r="B37484" s="2">
        <v>44345.059114352858</v>
      </c>
      <c r="C37484">
        <v>226607</v>
      </c>
      <c r="D37484">
        <v>411922</v>
      </c>
      <c r="E37484" s="45">
        <v>3</v>
      </c>
      <c r="F37484" s="44">
        <v>6</v>
      </c>
      <c r="G37484" s="45">
        <v>2</v>
      </c>
      <c r="H37484" s="2">
        <v>44345.142447686194</v>
      </c>
    </row>
    <row r="37485" spans="1:8" x14ac:dyDescent="0.25">
      <c r="A37485">
        <v>115707</v>
      </c>
      <c r="B37485" s="2">
        <v>44345.059694204538</v>
      </c>
      <c r="C37485">
        <v>197842</v>
      </c>
      <c r="D37485">
        <v>122902</v>
      </c>
      <c r="E37485" s="45">
        <v>1</v>
      </c>
      <c r="F37485" s="44">
        <v>6</v>
      </c>
      <c r="G37485" s="45">
        <v>0</v>
      </c>
      <c r="H37485" s="2">
        <v>44345.059694204538</v>
      </c>
    </row>
    <row r="37486" spans="1:8" x14ac:dyDescent="0.25">
      <c r="A37486">
        <v>115710</v>
      </c>
      <c r="B37486" s="2">
        <v>44345.06</v>
      </c>
      <c r="C37486">
        <v>5376</v>
      </c>
      <c r="D37486">
        <v>118549</v>
      </c>
      <c r="E37486" s="45">
        <v>1</v>
      </c>
      <c r="F37486" s="44">
        <v>6</v>
      </c>
      <c r="G37486" s="45">
        <v>0</v>
      </c>
      <c r="H37486" s="2">
        <v>44345.06</v>
      </c>
    </row>
    <row r="37487" spans="1:8" x14ac:dyDescent="0.25">
      <c r="A37487">
        <v>115712</v>
      </c>
      <c r="B37487" s="2">
        <v>44345.06</v>
      </c>
      <c r="C37487">
        <v>107743</v>
      </c>
      <c r="D37487">
        <v>119655</v>
      </c>
      <c r="E37487" s="45">
        <v>10</v>
      </c>
      <c r="F37487" s="44">
        <v>6</v>
      </c>
      <c r="G37487" s="45">
        <v>9</v>
      </c>
      <c r="H37487" s="2">
        <v>44345.434999999998</v>
      </c>
    </row>
    <row r="37488" spans="1:8" x14ac:dyDescent="0.25">
      <c r="A37488">
        <v>115717</v>
      </c>
      <c r="B37488" s="2">
        <v>44345.060462783171</v>
      </c>
      <c r="C37488">
        <v>325464</v>
      </c>
      <c r="D37488">
        <v>439981</v>
      </c>
      <c r="E37488" s="45">
        <v>18</v>
      </c>
      <c r="F37488" s="44">
        <v>5</v>
      </c>
      <c r="G37488" s="45">
        <v>-7</v>
      </c>
      <c r="H37488" s="2">
        <v>44344.768796116507</v>
      </c>
    </row>
    <row r="37489" spans="1:8" x14ac:dyDescent="0.25">
      <c r="A37489">
        <v>115722</v>
      </c>
      <c r="B37489" s="2">
        <v>44345.061999999998</v>
      </c>
      <c r="C37489">
        <v>235326</v>
      </c>
      <c r="D37489">
        <v>297015</v>
      </c>
      <c r="E37489" s="45">
        <v>7</v>
      </c>
      <c r="F37489" s="44">
        <v>6</v>
      </c>
      <c r="G37489" s="45">
        <v>6</v>
      </c>
      <c r="H37489" s="2">
        <v>44345.311999999998</v>
      </c>
    </row>
    <row r="37490" spans="1:8" x14ac:dyDescent="0.25">
      <c r="A37490">
        <v>115725</v>
      </c>
      <c r="B37490" s="2">
        <v>44345.061999999998</v>
      </c>
      <c r="C37490">
        <v>346746</v>
      </c>
      <c r="D37490">
        <v>327968</v>
      </c>
      <c r="E37490" s="45">
        <v>4</v>
      </c>
      <c r="F37490" s="44">
        <v>6</v>
      </c>
      <c r="G37490" s="45">
        <v>3</v>
      </c>
      <c r="H37490" s="2">
        <v>44345.186999999998</v>
      </c>
    </row>
    <row r="37491" spans="1:8" x14ac:dyDescent="0.25">
      <c r="A37491">
        <v>115728</v>
      </c>
      <c r="B37491" s="2">
        <v>44345.06286812952</v>
      </c>
      <c r="C37491">
        <v>238239</v>
      </c>
      <c r="D37491">
        <v>88008</v>
      </c>
      <c r="E37491" s="45">
        <v>18</v>
      </c>
      <c r="F37491" s="44">
        <v>5</v>
      </c>
      <c r="G37491" s="45">
        <v>-7</v>
      </c>
      <c r="H37491" s="2">
        <v>44344.771201462856</v>
      </c>
    </row>
    <row r="37492" spans="1:8" x14ac:dyDescent="0.25">
      <c r="A37492">
        <v>115731</v>
      </c>
      <c r="B37492" s="2">
        <v>44345.063020722067</v>
      </c>
      <c r="C37492">
        <v>298533</v>
      </c>
      <c r="D37492">
        <v>128523</v>
      </c>
      <c r="E37492" s="45">
        <v>4</v>
      </c>
      <c r="F37492" s="44">
        <v>6</v>
      </c>
      <c r="G37492" s="45">
        <v>3</v>
      </c>
      <c r="H37492" s="2">
        <v>44345.188020722067</v>
      </c>
    </row>
    <row r="37493" spans="1:8" x14ac:dyDescent="0.25">
      <c r="A37493">
        <v>115735</v>
      </c>
      <c r="B37493" s="2">
        <v>44345.064508090611</v>
      </c>
      <c r="C37493">
        <v>341593</v>
      </c>
      <c r="D37493">
        <v>270347</v>
      </c>
      <c r="E37493" s="45">
        <v>0</v>
      </c>
      <c r="F37493" s="44">
        <v>6</v>
      </c>
      <c r="G37493" s="45">
        <v>-1</v>
      </c>
      <c r="H37493" s="2">
        <v>44345.022841423946</v>
      </c>
    </row>
    <row r="37494" spans="1:8" x14ac:dyDescent="0.25">
      <c r="A37494">
        <v>115736</v>
      </c>
      <c r="B37494" s="2">
        <v>44345.064912621361</v>
      </c>
      <c r="C37494">
        <v>213445</v>
      </c>
      <c r="D37494">
        <v>439981</v>
      </c>
      <c r="E37494" s="45">
        <v>1</v>
      </c>
      <c r="F37494" s="44">
        <v>6</v>
      </c>
      <c r="G37494" s="45">
        <v>0</v>
      </c>
      <c r="H37494" s="2">
        <v>44345.064912621361</v>
      </c>
    </row>
    <row r="37495" spans="1:8" x14ac:dyDescent="0.25">
      <c r="A37495">
        <v>115741</v>
      </c>
      <c r="B37495" s="2">
        <v>44345.065218054748</v>
      </c>
      <c r="C37495">
        <v>197905</v>
      </c>
      <c r="D37495">
        <v>204394</v>
      </c>
      <c r="E37495" s="45">
        <v>2</v>
      </c>
      <c r="F37495" s="44">
        <v>6</v>
      </c>
      <c r="G37495" s="45">
        <v>1</v>
      </c>
      <c r="H37495" s="2">
        <v>44345.106884721412</v>
      </c>
    </row>
    <row r="37496" spans="1:8" x14ac:dyDescent="0.25">
      <c r="A37496">
        <v>115742</v>
      </c>
      <c r="B37496" s="2">
        <v>44345.066438795133</v>
      </c>
      <c r="C37496">
        <v>298597</v>
      </c>
      <c r="D37496">
        <v>351192</v>
      </c>
      <c r="E37496" s="45">
        <v>6</v>
      </c>
      <c r="F37496" s="44">
        <v>6</v>
      </c>
      <c r="G37496" s="45">
        <v>5</v>
      </c>
      <c r="H37496" s="2">
        <v>44345.274772128469</v>
      </c>
    </row>
    <row r="37497" spans="1:8" x14ac:dyDescent="0.25">
      <c r="A37497">
        <v>115745</v>
      </c>
      <c r="B37497" s="2">
        <v>44345.067232276378</v>
      </c>
      <c r="C37497">
        <v>167163</v>
      </c>
      <c r="D37497">
        <v>12149</v>
      </c>
      <c r="E37497" s="45">
        <v>6</v>
      </c>
      <c r="F37497" s="44">
        <v>6</v>
      </c>
      <c r="G37497" s="45">
        <v>5</v>
      </c>
      <c r="H37497" s="2">
        <v>44345.275565609714</v>
      </c>
    </row>
    <row r="37498" spans="1:8" x14ac:dyDescent="0.25">
      <c r="A37498">
        <v>115749</v>
      </c>
      <c r="B37498" s="2">
        <v>44345.067339805828</v>
      </c>
      <c r="C37498">
        <v>4182</v>
      </c>
      <c r="D37498">
        <v>230507</v>
      </c>
      <c r="E37498" s="45">
        <v>19</v>
      </c>
      <c r="F37498" s="44">
        <v>5</v>
      </c>
      <c r="G37498" s="45">
        <v>-6</v>
      </c>
      <c r="H37498" s="2">
        <v>44344.817339805828</v>
      </c>
    </row>
    <row r="37499" spans="1:8" x14ac:dyDescent="0.25">
      <c r="A37499">
        <v>115752</v>
      </c>
      <c r="B37499" s="2">
        <v>44345.06823938719</v>
      </c>
      <c r="C37499">
        <v>289139</v>
      </c>
      <c r="D37499">
        <v>173184</v>
      </c>
      <c r="E37499" s="45">
        <v>2</v>
      </c>
      <c r="F37499" s="44">
        <v>6</v>
      </c>
      <c r="G37499" s="45">
        <v>1</v>
      </c>
      <c r="H37499" s="2">
        <v>44345.109906053855</v>
      </c>
    </row>
    <row r="37500" spans="1:8" x14ac:dyDescent="0.25">
      <c r="A37500">
        <v>115753</v>
      </c>
      <c r="B37500" s="2">
        <v>44345.068697164832</v>
      </c>
      <c r="C37500">
        <v>55671</v>
      </c>
      <c r="D37500">
        <v>118549</v>
      </c>
      <c r="E37500" s="45">
        <v>4</v>
      </c>
      <c r="F37500" s="44">
        <v>6</v>
      </c>
      <c r="G37500" s="45">
        <v>3</v>
      </c>
      <c r="H37500" s="2">
        <v>44345.193697164832</v>
      </c>
    </row>
    <row r="37501" spans="1:8" x14ac:dyDescent="0.25">
      <c r="A37501">
        <v>115758</v>
      </c>
      <c r="B37501" s="2">
        <v>44345.068697164832</v>
      </c>
      <c r="C37501">
        <v>231300</v>
      </c>
      <c r="D37501">
        <v>420674</v>
      </c>
      <c r="E37501" s="45">
        <v>2</v>
      </c>
      <c r="F37501" s="44">
        <v>6</v>
      </c>
      <c r="G37501" s="45">
        <v>1</v>
      </c>
      <c r="H37501" s="2">
        <v>44345.110363831496</v>
      </c>
    </row>
    <row r="37502" spans="1:8" x14ac:dyDescent="0.25">
      <c r="A37502">
        <v>115761</v>
      </c>
      <c r="B37502" s="2">
        <v>44345.070333333337</v>
      </c>
      <c r="C37502">
        <v>294493</v>
      </c>
      <c r="D37502">
        <v>411922</v>
      </c>
      <c r="E37502" s="45">
        <v>2</v>
      </c>
      <c r="F37502" s="44">
        <v>6</v>
      </c>
      <c r="G37502" s="45">
        <v>1</v>
      </c>
      <c r="H37502" s="2">
        <v>44345.112000000001</v>
      </c>
    </row>
    <row r="37503" spans="1:8" x14ac:dyDescent="0.25">
      <c r="A37503">
        <v>115763</v>
      </c>
      <c r="B37503" s="2">
        <v>44345.07324442274</v>
      </c>
      <c r="C37503">
        <v>47987</v>
      </c>
      <c r="D37503">
        <v>154374</v>
      </c>
      <c r="E37503" s="45">
        <v>9</v>
      </c>
      <c r="F37503" s="44">
        <v>6</v>
      </c>
      <c r="G37503" s="45">
        <v>8</v>
      </c>
      <c r="H37503" s="2">
        <v>44345.406577756075</v>
      </c>
    </row>
    <row r="37504" spans="1:8" x14ac:dyDescent="0.25">
      <c r="A37504">
        <v>115765</v>
      </c>
      <c r="B37504" s="2">
        <v>44345.074098941004</v>
      </c>
      <c r="C37504">
        <v>341732</v>
      </c>
      <c r="D37504">
        <v>361821</v>
      </c>
      <c r="E37504" s="45">
        <v>4</v>
      </c>
      <c r="F37504" s="44">
        <v>6</v>
      </c>
      <c r="G37504" s="45">
        <v>3</v>
      </c>
      <c r="H37504" s="2">
        <v>44345.199098941004</v>
      </c>
    </row>
    <row r="37505" spans="1:8" x14ac:dyDescent="0.25">
      <c r="A37505">
        <v>115767</v>
      </c>
      <c r="B37505" s="2">
        <v>44345.074621359221</v>
      </c>
      <c r="C37505">
        <v>191816</v>
      </c>
      <c r="D37505">
        <v>439981</v>
      </c>
      <c r="E37505" s="45">
        <v>1</v>
      </c>
      <c r="F37505" s="44">
        <v>6</v>
      </c>
      <c r="G37505" s="45">
        <v>0</v>
      </c>
      <c r="H37505" s="2">
        <v>44345.074621359221</v>
      </c>
    </row>
    <row r="37506" spans="1:8" x14ac:dyDescent="0.25">
      <c r="A37506">
        <v>115771</v>
      </c>
      <c r="B37506" s="2">
        <v>44345.076479384748</v>
      </c>
      <c r="C37506">
        <v>274303</v>
      </c>
      <c r="D37506">
        <v>285541</v>
      </c>
      <c r="E37506" s="45">
        <v>3</v>
      </c>
      <c r="F37506" s="44">
        <v>6</v>
      </c>
      <c r="G37506" s="45">
        <v>2</v>
      </c>
      <c r="H37506" s="2">
        <v>44345.159812718084</v>
      </c>
    </row>
    <row r="37507" spans="1:8" x14ac:dyDescent="0.25">
      <c r="A37507">
        <v>115772</v>
      </c>
      <c r="B37507" s="2">
        <v>44345.077913754692</v>
      </c>
      <c r="C37507">
        <v>332706</v>
      </c>
      <c r="D37507">
        <v>380039</v>
      </c>
      <c r="E37507" s="45">
        <v>3</v>
      </c>
      <c r="F37507" s="44">
        <v>6</v>
      </c>
      <c r="G37507" s="45">
        <v>2</v>
      </c>
      <c r="H37507" s="2">
        <v>44345.161247088028</v>
      </c>
    </row>
    <row r="37508" spans="1:8" x14ac:dyDescent="0.25">
      <c r="A37508">
        <v>115776</v>
      </c>
      <c r="B37508" s="2">
        <v>44345.078279976806</v>
      </c>
      <c r="C37508">
        <v>124924</v>
      </c>
      <c r="D37508">
        <v>343491</v>
      </c>
      <c r="E37508" s="45">
        <v>1</v>
      </c>
      <c r="F37508" s="44">
        <v>6</v>
      </c>
      <c r="G37508" s="45">
        <v>0</v>
      </c>
      <c r="H37508" s="2">
        <v>44345.078279976806</v>
      </c>
    </row>
    <row r="37509" spans="1:8" x14ac:dyDescent="0.25">
      <c r="A37509">
        <v>115781</v>
      </c>
      <c r="B37509" s="2">
        <v>44345.078402050844</v>
      </c>
      <c r="C37509">
        <v>100344</v>
      </c>
      <c r="D37509">
        <v>140665</v>
      </c>
      <c r="E37509" s="45">
        <v>8</v>
      </c>
      <c r="F37509" s="44">
        <v>6</v>
      </c>
      <c r="G37509" s="45">
        <v>7</v>
      </c>
      <c r="H37509" s="2">
        <v>44345.370068717508</v>
      </c>
    </row>
    <row r="37510" spans="1:8" x14ac:dyDescent="0.25">
      <c r="A37510">
        <v>115783</v>
      </c>
      <c r="B37510" s="2">
        <v>44345.080507827995</v>
      </c>
      <c r="C37510">
        <v>315826</v>
      </c>
      <c r="D37510">
        <v>281236</v>
      </c>
      <c r="E37510" s="45">
        <v>1</v>
      </c>
      <c r="F37510" s="44">
        <v>6</v>
      </c>
      <c r="G37510" s="45">
        <v>0</v>
      </c>
      <c r="H37510" s="2">
        <v>44345.080507827995</v>
      </c>
    </row>
    <row r="37511" spans="1:8" x14ac:dyDescent="0.25">
      <c r="A37511">
        <v>115784</v>
      </c>
      <c r="B37511" s="2">
        <v>44345.084139530627</v>
      </c>
      <c r="C37511">
        <v>187289</v>
      </c>
      <c r="D37511">
        <v>411922</v>
      </c>
      <c r="E37511" s="45">
        <v>21</v>
      </c>
      <c r="F37511" s="44">
        <v>5</v>
      </c>
      <c r="G37511" s="45">
        <v>-5</v>
      </c>
      <c r="H37511" s="2">
        <v>44344.875806197291</v>
      </c>
    </row>
    <row r="37512" spans="1:8" x14ac:dyDescent="0.25">
      <c r="A37512">
        <v>115786</v>
      </c>
      <c r="B37512" s="2">
        <v>44345.086397900326</v>
      </c>
      <c r="C37512">
        <v>45990</v>
      </c>
      <c r="D37512">
        <v>178668</v>
      </c>
      <c r="E37512" s="45">
        <v>4</v>
      </c>
      <c r="F37512" s="44">
        <v>6</v>
      </c>
      <c r="G37512" s="45">
        <v>2</v>
      </c>
      <c r="H37512" s="2">
        <v>44345.169731233662</v>
      </c>
    </row>
    <row r="37513" spans="1:8" x14ac:dyDescent="0.25">
      <c r="A37513">
        <v>115791</v>
      </c>
      <c r="B37513" s="2">
        <v>44345.086855677968</v>
      </c>
      <c r="C37513">
        <v>47416</v>
      </c>
      <c r="D37513">
        <v>250767</v>
      </c>
      <c r="E37513" s="45">
        <v>3</v>
      </c>
      <c r="F37513" s="44">
        <v>6</v>
      </c>
      <c r="G37513" s="45">
        <v>1</v>
      </c>
      <c r="H37513" s="2">
        <v>44345.128522344632</v>
      </c>
    </row>
    <row r="37514" spans="1:8" x14ac:dyDescent="0.25">
      <c r="A37514">
        <v>115792</v>
      </c>
      <c r="B37514" s="2">
        <v>44345.087435529647</v>
      </c>
      <c r="C37514">
        <v>250218</v>
      </c>
      <c r="D37514">
        <v>470762</v>
      </c>
      <c r="E37514" s="45">
        <v>3</v>
      </c>
      <c r="F37514" s="44">
        <v>6</v>
      </c>
      <c r="G37514" s="45">
        <v>1</v>
      </c>
      <c r="H37514" s="2">
        <v>44345.129102196312</v>
      </c>
    </row>
    <row r="37515" spans="1:8" x14ac:dyDescent="0.25">
      <c r="A37515">
        <v>115795</v>
      </c>
      <c r="B37515" s="2">
        <v>44345.087679677723</v>
      </c>
      <c r="C37515">
        <v>301590</v>
      </c>
      <c r="D37515">
        <v>204394</v>
      </c>
      <c r="E37515" s="45">
        <v>3</v>
      </c>
      <c r="F37515" s="44">
        <v>6</v>
      </c>
      <c r="G37515" s="45">
        <v>1</v>
      </c>
      <c r="H37515" s="2">
        <v>44345.129346344387</v>
      </c>
    </row>
    <row r="37516" spans="1:8" x14ac:dyDescent="0.25">
      <c r="A37516">
        <v>115796</v>
      </c>
      <c r="B37516" s="2">
        <v>44345.088333333333</v>
      </c>
      <c r="C37516">
        <v>289036</v>
      </c>
      <c r="D37516">
        <v>408587</v>
      </c>
      <c r="E37516" s="45">
        <v>3</v>
      </c>
      <c r="F37516" s="44">
        <v>6</v>
      </c>
      <c r="G37516" s="45">
        <v>1</v>
      </c>
      <c r="H37516" s="2">
        <v>44345.13</v>
      </c>
    </row>
    <row r="37517" spans="1:8" x14ac:dyDescent="0.25">
      <c r="A37517">
        <v>115798</v>
      </c>
      <c r="B37517" s="2">
        <v>44345.088564714497</v>
      </c>
      <c r="C37517">
        <v>208963</v>
      </c>
      <c r="D37517">
        <v>351192</v>
      </c>
      <c r="E37517" s="45">
        <v>3</v>
      </c>
      <c r="F37517" s="44">
        <v>6</v>
      </c>
      <c r="G37517" s="45">
        <v>1</v>
      </c>
      <c r="H37517" s="2">
        <v>44345.130231381161</v>
      </c>
    </row>
    <row r="37518" spans="1:8" x14ac:dyDescent="0.25">
      <c r="A37518">
        <v>115800</v>
      </c>
      <c r="B37518" s="2">
        <v>44345.088991973629</v>
      </c>
      <c r="C37518">
        <v>194656</v>
      </c>
      <c r="D37518">
        <v>250679</v>
      </c>
      <c r="E37518" s="45">
        <v>4</v>
      </c>
      <c r="F37518" s="44">
        <v>6</v>
      </c>
      <c r="G37518" s="45">
        <v>2</v>
      </c>
      <c r="H37518" s="2">
        <v>44345.172325306965</v>
      </c>
    </row>
    <row r="37519" spans="1:8" x14ac:dyDescent="0.25">
      <c r="A37519">
        <v>115802</v>
      </c>
      <c r="B37519" s="2">
        <v>44345.090914639732</v>
      </c>
      <c r="C37519">
        <v>39867</v>
      </c>
      <c r="D37519">
        <v>154228</v>
      </c>
      <c r="E37519" s="45">
        <v>3</v>
      </c>
      <c r="F37519" s="44">
        <v>6</v>
      </c>
      <c r="G37519" s="45">
        <v>1</v>
      </c>
      <c r="H37519" s="2">
        <v>44345.132581306396</v>
      </c>
    </row>
    <row r="37520" spans="1:8" x14ac:dyDescent="0.25">
      <c r="A37520">
        <v>115805</v>
      </c>
      <c r="B37520" s="2">
        <v>44345.091333333337</v>
      </c>
      <c r="C37520">
        <v>292784</v>
      </c>
      <c r="D37520">
        <v>411922</v>
      </c>
      <c r="E37520" s="45">
        <v>3</v>
      </c>
      <c r="F37520" s="44">
        <v>6</v>
      </c>
      <c r="G37520" s="45">
        <v>1</v>
      </c>
      <c r="H37520" s="2">
        <v>44345.133000000002</v>
      </c>
    </row>
    <row r="37521" spans="1:8" x14ac:dyDescent="0.25">
      <c r="A37521">
        <v>115808</v>
      </c>
      <c r="B37521" s="2">
        <v>44345.091616565449</v>
      </c>
      <c r="C37521">
        <v>346488</v>
      </c>
      <c r="D37521">
        <v>230027</v>
      </c>
      <c r="E37521" s="45">
        <v>21</v>
      </c>
      <c r="F37521" s="44">
        <v>5</v>
      </c>
      <c r="G37521" s="45">
        <v>-5</v>
      </c>
      <c r="H37521" s="2">
        <v>44344.883283232113</v>
      </c>
    </row>
    <row r="37522" spans="1:8" x14ac:dyDescent="0.25">
      <c r="A37522">
        <v>115811</v>
      </c>
      <c r="B37522" s="2">
        <v>44345.091921750543</v>
      </c>
      <c r="C37522">
        <v>131289</v>
      </c>
      <c r="D37522">
        <v>331902</v>
      </c>
      <c r="E37522" s="45">
        <v>8</v>
      </c>
      <c r="F37522" s="44">
        <v>6</v>
      </c>
      <c r="G37522" s="45">
        <v>6</v>
      </c>
      <c r="H37522" s="2">
        <v>44345.341921750543</v>
      </c>
    </row>
    <row r="37523" spans="1:8" x14ac:dyDescent="0.25">
      <c r="A37523">
        <v>115815</v>
      </c>
      <c r="B37523" s="2">
        <v>44345.094038834948</v>
      </c>
      <c r="C37523">
        <v>336581</v>
      </c>
      <c r="D37523">
        <v>394819</v>
      </c>
      <c r="E37523" s="45">
        <v>2</v>
      </c>
      <c r="F37523" s="44">
        <v>6</v>
      </c>
      <c r="G37523" s="45">
        <v>0</v>
      </c>
      <c r="H37523" s="2">
        <v>44345.094038834948</v>
      </c>
    </row>
    <row r="37524" spans="1:8" x14ac:dyDescent="0.25">
      <c r="A37524">
        <v>115819</v>
      </c>
      <c r="B37524" s="2">
        <v>44345.095252427185</v>
      </c>
      <c r="C37524">
        <v>312998</v>
      </c>
      <c r="D37524">
        <v>438332</v>
      </c>
      <c r="E37524" s="45">
        <v>21</v>
      </c>
      <c r="F37524" s="44">
        <v>5</v>
      </c>
      <c r="G37524" s="45">
        <v>-5</v>
      </c>
      <c r="H37524" s="2">
        <v>44344.886919093849</v>
      </c>
    </row>
    <row r="37525" spans="1:8" x14ac:dyDescent="0.25">
      <c r="A37525">
        <v>115822</v>
      </c>
      <c r="B37525" s="2">
        <v>44345.095333333338</v>
      </c>
      <c r="C37525">
        <v>166693</v>
      </c>
      <c r="D37525">
        <v>411922</v>
      </c>
      <c r="E37525" s="45">
        <v>3</v>
      </c>
      <c r="F37525" s="44">
        <v>6</v>
      </c>
      <c r="G37525" s="45">
        <v>1</v>
      </c>
      <c r="H37525" s="2">
        <v>44345.137000000002</v>
      </c>
    </row>
    <row r="37526" spans="1:8" x14ac:dyDescent="0.25">
      <c r="A37526">
        <v>115825</v>
      </c>
      <c r="B37526" s="2">
        <v>44345.098084142395</v>
      </c>
      <c r="C37526">
        <v>212117</v>
      </c>
      <c r="D37526">
        <v>320788</v>
      </c>
      <c r="E37526" s="45">
        <v>20</v>
      </c>
      <c r="F37526" s="44">
        <v>5</v>
      </c>
      <c r="G37526" s="45">
        <v>-6</v>
      </c>
      <c r="H37526" s="2">
        <v>44344.848084142395</v>
      </c>
    </row>
    <row r="37527" spans="1:8" x14ac:dyDescent="0.25">
      <c r="A37527">
        <v>115827</v>
      </c>
      <c r="B37527" s="2">
        <v>44345.099917600026</v>
      </c>
      <c r="C37527">
        <v>243841</v>
      </c>
      <c r="D37527">
        <v>341333</v>
      </c>
      <c r="E37527" s="45">
        <v>2</v>
      </c>
      <c r="F37527" s="44">
        <v>6</v>
      </c>
      <c r="G37527" s="45">
        <v>0</v>
      </c>
      <c r="H37527" s="2">
        <v>44345.099917600026</v>
      </c>
    </row>
    <row r="37528" spans="1:8" x14ac:dyDescent="0.25">
      <c r="A37528">
        <v>115830</v>
      </c>
      <c r="B37528" s="2">
        <v>44345.100106796119</v>
      </c>
      <c r="C37528">
        <v>181202</v>
      </c>
      <c r="D37528">
        <v>471403</v>
      </c>
      <c r="E37528" s="45">
        <v>21</v>
      </c>
      <c r="F37528" s="44">
        <v>5</v>
      </c>
      <c r="G37528" s="45">
        <v>-5</v>
      </c>
      <c r="H37528" s="2">
        <v>44344.891773462783</v>
      </c>
    </row>
    <row r="37529" spans="1:8" x14ac:dyDescent="0.25">
      <c r="A37529">
        <v>115834</v>
      </c>
      <c r="B37529" s="2">
        <v>44345.100344859158</v>
      </c>
      <c r="C37529">
        <v>126132</v>
      </c>
      <c r="D37529">
        <v>45163</v>
      </c>
      <c r="E37529" s="45">
        <v>5</v>
      </c>
      <c r="F37529" s="44">
        <v>6</v>
      </c>
      <c r="G37529" s="45">
        <v>3</v>
      </c>
      <c r="H37529" s="2">
        <v>44345.225344859158</v>
      </c>
    </row>
    <row r="37530" spans="1:8" x14ac:dyDescent="0.25">
      <c r="A37530">
        <v>115838</v>
      </c>
      <c r="B37530" s="2">
        <v>44345.103333333333</v>
      </c>
      <c r="C37530">
        <v>21186</v>
      </c>
      <c r="D37530">
        <v>158978</v>
      </c>
      <c r="E37530" s="45">
        <v>3</v>
      </c>
      <c r="F37530" s="44">
        <v>6</v>
      </c>
      <c r="G37530" s="45">
        <v>1</v>
      </c>
      <c r="H37530" s="2">
        <v>44345.144999999997</v>
      </c>
    </row>
    <row r="37531" spans="1:8" x14ac:dyDescent="0.25">
      <c r="A37531">
        <v>115840</v>
      </c>
      <c r="B37531" s="2">
        <v>44345.103999999999</v>
      </c>
      <c r="C37531">
        <v>229855</v>
      </c>
      <c r="D37531">
        <v>347008</v>
      </c>
      <c r="E37531" s="45">
        <v>8</v>
      </c>
      <c r="F37531" s="44">
        <v>6</v>
      </c>
      <c r="G37531" s="45">
        <v>6</v>
      </c>
      <c r="H37531" s="2">
        <v>44345.353999999999</v>
      </c>
    </row>
    <row r="37532" spans="1:8" x14ac:dyDescent="0.25">
      <c r="A37532">
        <v>115844</v>
      </c>
      <c r="B37532" s="2">
        <v>44345.105807672357</v>
      </c>
      <c r="C37532">
        <v>251895</v>
      </c>
      <c r="D37532">
        <v>394154</v>
      </c>
      <c r="E37532" s="45">
        <v>4</v>
      </c>
      <c r="F37532" s="44">
        <v>6</v>
      </c>
      <c r="G37532" s="45">
        <v>2</v>
      </c>
      <c r="H37532" s="2">
        <v>44345.189141005692</v>
      </c>
    </row>
    <row r="37533" spans="1:8" x14ac:dyDescent="0.25">
      <c r="A37533">
        <v>115845</v>
      </c>
      <c r="B37533" s="2">
        <v>44345.10617389447</v>
      </c>
      <c r="C37533">
        <v>209040</v>
      </c>
      <c r="D37533">
        <v>60239</v>
      </c>
      <c r="E37533" s="45">
        <v>4</v>
      </c>
      <c r="F37533" s="44">
        <v>6</v>
      </c>
      <c r="G37533" s="45">
        <v>2</v>
      </c>
      <c r="H37533" s="2">
        <v>44345.189507227806</v>
      </c>
    </row>
    <row r="37534" spans="1:8" x14ac:dyDescent="0.25">
      <c r="A37534">
        <v>115850</v>
      </c>
      <c r="B37534" s="2">
        <v>44345.107333333333</v>
      </c>
      <c r="C37534">
        <v>348294</v>
      </c>
      <c r="D37534">
        <v>396860</v>
      </c>
      <c r="E37534" s="45">
        <v>3</v>
      </c>
      <c r="F37534" s="44">
        <v>6</v>
      </c>
      <c r="G37534" s="45">
        <v>1</v>
      </c>
      <c r="H37534" s="2">
        <v>44345.148999999998</v>
      </c>
    </row>
    <row r="37535" spans="1:8" x14ac:dyDescent="0.25">
      <c r="A37535">
        <v>115855</v>
      </c>
      <c r="B37535" s="2">
        <v>44345.109042634358</v>
      </c>
      <c r="C37535">
        <v>68867</v>
      </c>
      <c r="D37535">
        <v>347393</v>
      </c>
      <c r="E37535" s="45">
        <v>4</v>
      </c>
      <c r="F37535" s="44">
        <v>6</v>
      </c>
      <c r="G37535" s="45">
        <v>2</v>
      </c>
      <c r="H37535" s="2">
        <v>44345.192375967694</v>
      </c>
    </row>
    <row r="37536" spans="1:8" x14ac:dyDescent="0.25">
      <c r="A37536">
        <v>115857</v>
      </c>
      <c r="B37536" s="2">
        <v>44345.110220064729</v>
      </c>
      <c r="C37536">
        <v>234822</v>
      </c>
      <c r="D37536">
        <v>250679</v>
      </c>
      <c r="E37536" s="45">
        <v>18</v>
      </c>
      <c r="F37536" s="44">
        <v>5</v>
      </c>
      <c r="G37536" s="45">
        <v>-8</v>
      </c>
      <c r="H37536" s="2">
        <v>44344.776886731393</v>
      </c>
    </row>
    <row r="37537" spans="1:8" x14ac:dyDescent="0.25">
      <c r="A37537">
        <v>115862</v>
      </c>
      <c r="B37537" s="2">
        <v>44345.111029126216</v>
      </c>
      <c r="C37537">
        <v>206689</v>
      </c>
      <c r="D37537">
        <v>4199</v>
      </c>
      <c r="E37537" s="45">
        <v>20</v>
      </c>
      <c r="F37537" s="44">
        <v>5</v>
      </c>
      <c r="G37537" s="45">
        <v>-6</v>
      </c>
      <c r="H37537" s="2">
        <v>44344.861029126216</v>
      </c>
    </row>
    <row r="37538" spans="1:8" x14ac:dyDescent="0.25">
      <c r="A37538">
        <v>115866</v>
      </c>
      <c r="B37538" s="2">
        <v>44345.111575670642</v>
      </c>
      <c r="C37538">
        <v>284388</v>
      </c>
      <c r="D37538">
        <v>206264</v>
      </c>
      <c r="E37538" s="45">
        <v>3</v>
      </c>
      <c r="F37538" s="44">
        <v>6</v>
      </c>
      <c r="G37538" s="45">
        <v>1</v>
      </c>
      <c r="H37538" s="2">
        <v>44345.153242337306</v>
      </c>
    </row>
    <row r="37539" spans="1:8" x14ac:dyDescent="0.25">
      <c r="A37539">
        <v>115868</v>
      </c>
      <c r="B37539" s="2">
        <v>44345.112242718445</v>
      </c>
      <c r="C37539">
        <v>156154</v>
      </c>
      <c r="D37539">
        <v>351192</v>
      </c>
      <c r="E37539" s="45">
        <v>3</v>
      </c>
      <c r="F37539" s="44">
        <v>6</v>
      </c>
      <c r="G37539" s="45">
        <v>1</v>
      </c>
      <c r="H37539" s="2">
        <v>44345.15390938511</v>
      </c>
    </row>
    <row r="37540" spans="1:8" x14ac:dyDescent="0.25">
      <c r="A37540">
        <v>115869</v>
      </c>
      <c r="B37540" s="2">
        <v>44345.114000000001</v>
      </c>
      <c r="C37540">
        <v>313469</v>
      </c>
      <c r="D37540">
        <v>343712</v>
      </c>
      <c r="E37540" s="45">
        <v>5</v>
      </c>
      <c r="F37540" s="44">
        <v>6</v>
      </c>
      <c r="G37540" s="45">
        <v>3</v>
      </c>
      <c r="H37540" s="2">
        <v>44345.239000000001</v>
      </c>
    </row>
    <row r="37541" spans="1:8" x14ac:dyDescent="0.25">
      <c r="A37541">
        <v>115871</v>
      </c>
      <c r="B37541" s="2">
        <v>44345.114688558613</v>
      </c>
      <c r="C37541">
        <v>325022</v>
      </c>
      <c r="D37541">
        <v>285680</v>
      </c>
      <c r="E37541" s="45">
        <v>4</v>
      </c>
      <c r="F37541" s="44">
        <v>6</v>
      </c>
      <c r="G37541" s="45">
        <v>2</v>
      </c>
      <c r="H37541" s="2">
        <v>44345.198021891949</v>
      </c>
    </row>
    <row r="37542" spans="1:8" x14ac:dyDescent="0.25">
      <c r="A37542">
        <v>115872</v>
      </c>
      <c r="B37542" s="2">
        <v>44345.114780114141</v>
      </c>
      <c r="C37542">
        <v>202282</v>
      </c>
      <c r="D37542">
        <v>230507</v>
      </c>
      <c r="E37542" s="45">
        <v>3</v>
      </c>
      <c r="F37542" s="44">
        <v>6</v>
      </c>
      <c r="G37542" s="45">
        <v>1</v>
      </c>
      <c r="H37542" s="2">
        <v>44345.156446780806</v>
      </c>
    </row>
    <row r="37543" spans="1:8" x14ac:dyDescent="0.25">
      <c r="A37543">
        <v>115873</v>
      </c>
      <c r="B37543" s="2">
        <v>44345.114932706689</v>
      </c>
      <c r="C37543">
        <v>341321</v>
      </c>
      <c r="D37543">
        <v>251574</v>
      </c>
      <c r="E37543" s="45">
        <v>5</v>
      </c>
      <c r="F37543" s="44">
        <v>6</v>
      </c>
      <c r="G37543" s="45">
        <v>3</v>
      </c>
      <c r="H37543" s="2">
        <v>44345.239932706689</v>
      </c>
    </row>
    <row r="37544" spans="1:8" x14ac:dyDescent="0.25">
      <c r="A37544">
        <v>115876</v>
      </c>
      <c r="B37544" s="2">
        <v>44345.115176854764</v>
      </c>
      <c r="C37544">
        <v>268909</v>
      </c>
      <c r="D37544">
        <v>411922</v>
      </c>
      <c r="E37544" s="45">
        <v>3</v>
      </c>
      <c r="F37544" s="44">
        <v>6</v>
      </c>
      <c r="G37544" s="45">
        <v>1</v>
      </c>
      <c r="H37544" s="2">
        <v>44345.156843521429</v>
      </c>
    </row>
    <row r="37545" spans="1:8" x14ac:dyDescent="0.25">
      <c r="A37545">
        <v>115877</v>
      </c>
      <c r="B37545" s="2">
        <v>44345.116000854519</v>
      </c>
      <c r="C37545">
        <v>156508</v>
      </c>
      <c r="D37545">
        <v>470762</v>
      </c>
      <c r="E37545" s="45">
        <v>14</v>
      </c>
      <c r="F37545" s="44">
        <v>6</v>
      </c>
      <c r="G37545" s="45">
        <v>12</v>
      </c>
      <c r="H37545" s="2">
        <v>44345.616000854519</v>
      </c>
    </row>
    <row r="37546" spans="1:8" x14ac:dyDescent="0.25">
      <c r="A37546">
        <v>115878</v>
      </c>
      <c r="B37546" s="2">
        <v>44345.116692556636</v>
      </c>
      <c r="C37546">
        <v>162926</v>
      </c>
      <c r="D37546">
        <v>411922</v>
      </c>
      <c r="E37546" s="45">
        <v>2</v>
      </c>
      <c r="F37546" s="44">
        <v>6</v>
      </c>
      <c r="G37546" s="45">
        <v>0</v>
      </c>
      <c r="H37546" s="2">
        <v>44345.116692556636</v>
      </c>
    </row>
    <row r="37547" spans="1:8" x14ac:dyDescent="0.25">
      <c r="A37547">
        <v>115883</v>
      </c>
      <c r="B37547" s="2">
        <v>44345.117130039369</v>
      </c>
      <c r="C37547">
        <v>9373</v>
      </c>
      <c r="D37547">
        <v>351192</v>
      </c>
      <c r="E37547" s="45">
        <v>3</v>
      </c>
      <c r="F37547" s="44">
        <v>6</v>
      </c>
      <c r="G37547" s="45">
        <v>1</v>
      </c>
      <c r="H37547" s="2">
        <v>44345.158796706033</v>
      </c>
    </row>
    <row r="37548" spans="1:8" x14ac:dyDescent="0.25">
      <c r="A37548">
        <v>115884</v>
      </c>
      <c r="B37548" s="2">
        <v>44345.118594927822</v>
      </c>
      <c r="C37548">
        <v>248011</v>
      </c>
      <c r="D37548">
        <v>461533</v>
      </c>
      <c r="E37548" s="45">
        <v>3</v>
      </c>
      <c r="F37548" s="44">
        <v>6</v>
      </c>
      <c r="G37548" s="45">
        <v>1</v>
      </c>
      <c r="H37548" s="2">
        <v>44345.160261594487</v>
      </c>
    </row>
    <row r="37549" spans="1:8" x14ac:dyDescent="0.25">
      <c r="A37549">
        <v>115888</v>
      </c>
      <c r="B37549" s="2">
        <v>44345.121646778774</v>
      </c>
      <c r="C37549">
        <v>66472</v>
      </c>
      <c r="D37549">
        <v>251243</v>
      </c>
      <c r="E37549" s="45">
        <v>19</v>
      </c>
      <c r="F37549" s="44">
        <v>5</v>
      </c>
      <c r="G37549" s="45">
        <v>-7</v>
      </c>
      <c r="H37549" s="2">
        <v>44344.82998011211</v>
      </c>
    </row>
    <row r="37550" spans="1:8" x14ac:dyDescent="0.25">
      <c r="A37550">
        <v>115889</v>
      </c>
      <c r="B37550" s="2">
        <v>44345.121951963869</v>
      </c>
      <c r="C37550">
        <v>91545</v>
      </c>
      <c r="D37550">
        <v>182191</v>
      </c>
      <c r="E37550" s="45">
        <v>2</v>
      </c>
      <c r="F37550" s="44">
        <v>6</v>
      </c>
      <c r="G37550" s="45">
        <v>0</v>
      </c>
      <c r="H37550" s="2">
        <v>44345.121951963869</v>
      </c>
    </row>
    <row r="37551" spans="1:8" x14ac:dyDescent="0.25">
      <c r="A37551">
        <v>115890</v>
      </c>
      <c r="B37551" s="2">
        <v>44345.127353740041</v>
      </c>
      <c r="C37551">
        <v>215898</v>
      </c>
      <c r="D37551">
        <v>392434</v>
      </c>
      <c r="E37551" s="45">
        <v>5</v>
      </c>
      <c r="F37551" s="44">
        <v>6</v>
      </c>
      <c r="G37551" s="45">
        <v>2</v>
      </c>
      <c r="H37551" s="2">
        <v>44345.210687073377</v>
      </c>
    </row>
    <row r="37552" spans="1:8" x14ac:dyDescent="0.25">
      <c r="A37552">
        <v>115894</v>
      </c>
      <c r="B37552" s="2">
        <v>44345.130680257578</v>
      </c>
      <c r="C37552">
        <v>315851</v>
      </c>
      <c r="D37552">
        <v>247095</v>
      </c>
      <c r="E37552" s="45">
        <v>3</v>
      </c>
      <c r="F37552" s="44">
        <v>6</v>
      </c>
      <c r="G37552" s="45">
        <v>0</v>
      </c>
      <c r="H37552" s="2">
        <v>44345.130680257578</v>
      </c>
    </row>
    <row r="37553" spans="1:8" x14ac:dyDescent="0.25">
      <c r="A37553">
        <v>115895</v>
      </c>
      <c r="B37553" s="2">
        <v>44345.131229590748</v>
      </c>
      <c r="C37553">
        <v>271247</v>
      </c>
      <c r="D37553">
        <v>230507</v>
      </c>
      <c r="E37553" s="45">
        <v>7</v>
      </c>
      <c r="F37553" s="44">
        <v>6</v>
      </c>
      <c r="G37553" s="45">
        <v>4</v>
      </c>
      <c r="H37553" s="2">
        <v>44345.297896257413</v>
      </c>
    </row>
    <row r="37554" spans="1:8" x14ac:dyDescent="0.25">
      <c r="A37554">
        <v>115900</v>
      </c>
      <c r="B37554" s="2">
        <v>44345.132666666665</v>
      </c>
      <c r="C37554">
        <v>338338</v>
      </c>
      <c r="D37554">
        <v>180863</v>
      </c>
      <c r="E37554" s="45">
        <v>5</v>
      </c>
      <c r="F37554" s="44">
        <v>6</v>
      </c>
      <c r="G37554" s="45">
        <v>2</v>
      </c>
      <c r="H37554" s="2">
        <v>44345.216</v>
      </c>
    </row>
    <row r="37555" spans="1:8" x14ac:dyDescent="0.25">
      <c r="A37555">
        <v>115902</v>
      </c>
      <c r="B37555" s="2">
        <v>44345.134006775108</v>
      </c>
      <c r="C37555">
        <v>261596</v>
      </c>
      <c r="D37555">
        <v>339123</v>
      </c>
      <c r="E37555" s="45">
        <v>5</v>
      </c>
      <c r="F37555" s="44">
        <v>6</v>
      </c>
      <c r="G37555" s="45">
        <v>2</v>
      </c>
      <c r="H37555" s="2">
        <v>44345.217340108444</v>
      </c>
    </row>
    <row r="37556" spans="1:8" x14ac:dyDescent="0.25">
      <c r="A37556">
        <v>115906</v>
      </c>
      <c r="B37556" s="2">
        <v>44345.134281441693</v>
      </c>
      <c r="C37556">
        <v>34807</v>
      </c>
      <c r="D37556">
        <v>74982</v>
      </c>
      <c r="E37556" s="45">
        <v>4</v>
      </c>
      <c r="F37556" s="44">
        <v>6</v>
      </c>
      <c r="G37556" s="45">
        <v>1</v>
      </c>
      <c r="H37556" s="2">
        <v>44345.175948108357</v>
      </c>
    </row>
    <row r="37557" spans="1:8" x14ac:dyDescent="0.25">
      <c r="A37557">
        <v>115907</v>
      </c>
      <c r="B37557" s="2">
        <v>44345.139346278316</v>
      </c>
      <c r="C37557">
        <v>133687</v>
      </c>
      <c r="D37557">
        <v>250679</v>
      </c>
      <c r="E37557" s="45">
        <v>19</v>
      </c>
      <c r="F37557" s="44">
        <v>5</v>
      </c>
      <c r="G37557" s="45">
        <v>-8</v>
      </c>
      <c r="H37557" s="2">
        <v>44344.80601294498</v>
      </c>
    </row>
    <row r="37558" spans="1:8" x14ac:dyDescent="0.25">
      <c r="A37558">
        <v>115910</v>
      </c>
      <c r="B37558" s="2">
        <v>44345.142277291176</v>
      </c>
      <c r="C37558">
        <v>6742</v>
      </c>
      <c r="D37558">
        <v>351192</v>
      </c>
      <c r="E37558" s="45">
        <v>5</v>
      </c>
      <c r="F37558" s="44">
        <v>6</v>
      </c>
      <c r="G37558" s="45">
        <v>2</v>
      </c>
      <c r="H37558" s="2">
        <v>44345.225610624511</v>
      </c>
    </row>
    <row r="37559" spans="1:8" x14ac:dyDescent="0.25">
      <c r="A37559">
        <v>115914</v>
      </c>
      <c r="B37559" s="2">
        <v>44345.142368846704</v>
      </c>
      <c r="C37559">
        <v>133016</v>
      </c>
      <c r="D37559">
        <v>180863</v>
      </c>
      <c r="E37559" s="45">
        <v>4</v>
      </c>
      <c r="F37559" s="44">
        <v>6</v>
      </c>
      <c r="G37559" s="45">
        <v>1</v>
      </c>
      <c r="H37559" s="2">
        <v>44345.184035513368</v>
      </c>
    </row>
    <row r="37560" spans="1:8" x14ac:dyDescent="0.25">
      <c r="A37560">
        <v>115919</v>
      </c>
      <c r="B37560" s="2">
        <v>44345.14258252427</v>
      </c>
      <c r="C37560">
        <v>7267</v>
      </c>
      <c r="D37560">
        <v>369308</v>
      </c>
      <c r="E37560" s="45">
        <v>23</v>
      </c>
      <c r="F37560" s="44">
        <v>5</v>
      </c>
      <c r="G37560" s="45">
        <v>-4</v>
      </c>
      <c r="H37560" s="2">
        <v>44344.975915857605</v>
      </c>
    </row>
    <row r="37561" spans="1:8" x14ac:dyDescent="0.25">
      <c r="A37561">
        <v>115920</v>
      </c>
      <c r="B37561" s="2">
        <v>44345.142666666667</v>
      </c>
      <c r="C37561">
        <v>85890</v>
      </c>
      <c r="D37561">
        <v>321129</v>
      </c>
      <c r="E37561" s="45">
        <v>8</v>
      </c>
      <c r="F37561" s="44">
        <v>6</v>
      </c>
      <c r="G37561" s="45">
        <v>5</v>
      </c>
      <c r="H37561" s="2">
        <v>44345.351000000002</v>
      </c>
    </row>
    <row r="37562" spans="1:8" x14ac:dyDescent="0.25">
      <c r="A37562">
        <v>115925</v>
      </c>
      <c r="B37562" s="2">
        <v>44345.143666666663</v>
      </c>
      <c r="C37562">
        <v>220558</v>
      </c>
      <c r="D37562">
        <v>311590</v>
      </c>
      <c r="E37562" s="45">
        <v>5</v>
      </c>
      <c r="F37562" s="44">
        <v>6</v>
      </c>
      <c r="G37562" s="45">
        <v>2</v>
      </c>
      <c r="H37562" s="2">
        <v>44345.226999999999</v>
      </c>
    </row>
    <row r="37563" spans="1:8" x14ac:dyDescent="0.25">
      <c r="A37563">
        <v>115930</v>
      </c>
      <c r="B37563" s="2">
        <v>44345.143925290686</v>
      </c>
      <c r="C37563">
        <v>321367</v>
      </c>
      <c r="D37563">
        <v>154256</v>
      </c>
      <c r="E37563" s="45">
        <v>4</v>
      </c>
      <c r="F37563" s="44">
        <v>6</v>
      </c>
      <c r="G37563" s="45">
        <v>1</v>
      </c>
      <c r="H37563" s="2">
        <v>44345.18559195735</v>
      </c>
    </row>
    <row r="37564" spans="1:8" x14ac:dyDescent="0.25">
      <c r="A37564">
        <v>115931</v>
      </c>
      <c r="B37564" s="2">
        <v>44345.144169438761</v>
      </c>
      <c r="C37564">
        <v>91094</v>
      </c>
      <c r="D37564">
        <v>230507</v>
      </c>
      <c r="E37564" s="45">
        <v>8</v>
      </c>
      <c r="F37564" s="44">
        <v>6</v>
      </c>
      <c r="G37564" s="45">
        <v>5</v>
      </c>
      <c r="H37564" s="2">
        <v>44345.352502772097</v>
      </c>
    </row>
    <row r="37565" spans="1:8" x14ac:dyDescent="0.25">
      <c r="A37565">
        <v>115934</v>
      </c>
      <c r="B37565" s="2">
        <v>44345.147436893203</v>
      </c>
      <c r="C37565">
        <v>259863</v>
      </c>
      <c r="D37565">
        <v>82901</v>
      </c>
      <c r="E37565" s="45">
        <v>19</v>
      </c>
      <c r="F37565" s="44">
        <v>5</v>
      </c>
      <c r="G37565" s="45">
        <v>-8</v>
      </c>
      <c r="H37565" s="2">
        <v>44344.814103559867</v>
      </c>
    </row>
    <row r="37566" spans="1:8" x14ac:dyDescent="0.25">
      <c r="A37566">
        <v>115937</v>
      </c>
      <c r="B37566" s="2">
        <v>44345.147465437789</v>
      </c>
      <c r="C37566">
        <v>276572</v>
      </c>
      <c r="D37566">
        <v>424994</v>
      </c>
      <c r="E37566" s="45">
        <v>6</v>
      </c>
      <c r="F37566" s="44">
        <v>6</v>
      </c>
      <c r="G37566" s="45">
        <v>3</v>
      </c>
      <c r="H37566" s="2">
        <v>44345.272465437789</v>
      </c>
    </row>
    <row r="37567" spans="1:8" x14ac:dyDescent="0.25">
      <c r="A37567">
        <v>115941</v>
      </c>
      <c r="B37567" s="2">
        <v>44345.147666666664</v>
      </c>
      <c r="C37567">
        <v>269929</v>
      </c>
      <c r="D37567">
        <v>230507</v>
      </c>
      <c r="E37567" s="45">
        <v>5</v>
      </c>
      <c r="F37567" s="44">
        <v>6</v>
      </c>
      <c r="G37567" s="45">
        <v>2</v>
      </c>
      <c r="H37567" s="2">
        <v>44345.231</v>
      </c>
    </row>
    <row r="37568" spans="1:8" x14ac:dyDescent="0.25">
      <c r="A37568">
        <v>115943</v>
      </c>
      <c r="B37568" s="2">
        <v>44345.14865048544</v>
      </c>
      <c r="C37568">
        <v>280302</v>
      </c>
      <c r="D37568">
        <v>89017</v>
      </c>
      <c r="E37568" s="45">
        <v>22</v>
      </c>
      <c r="F37568" s="44">
        <v>5</v>
      </c>
      <c r="G37568" s="45">
        <v>-5</v>
      </c>
      <c r="H37568" s="2">
        <v>44344.940317152104</v>
      </c>
    </row>
    <row r="37569" spans="1:8" x14ac:dyDescent="0.25">
      <c r="A37569">
        <v>115946</v>
      </c>
      <c r="B37569" s="2">
        <v>44345.150608844262</v>
      </c>
      <c r="C37569">
        <v>237457</v>
      </c>
      <c r="D37569">
        <v>432277</v>
      </c>
      <c r="E37569" s="45">
        <v>4</v>
      </c>
      <c r="F37569" s="44">
        <v>6</v>
      </c>
      <c r="G37569" s="45">
        <v>1</v>
      </c>
      <c r="H37569" s="2">
        <v>44345.192275510926</v>
      </c>
    </row>
    <row r="37570" spans="1:8" x14ac:dyDescent="0.25">
      <c r="A37570">
        <v>115948</v>
      </c>
      <c r="B37570" s="2">
        <v>44345.15277565844</v>
      </c>
      <c r="C37570">
        <v>241470</v>
      </c>
      <c r="D37570">
        <v>179296</v>
      </c>
      <c r="E37570" s="45">
        <v>3</v>
      </c>
      <c r="F37570" s="44">
        <v>6</v>
      </c>
      <c r="G37570" s="45">
        <v>0</v>
      </c>
      <c r="H37570" s="2">
        <v>44345.15277565844</v>
      </c>
    </row>
    <row r="37571" spans="1:8" x14ac:dyDescent="0.25">
      <c r="A37571">
        <v>115952</v>
      </c>
      <c r="B37571" s="2">
        <v>44345.154393139441</v>
      </c>
      <c r="C37571">
        <v>69827</v>
      </c>
      <c r="D37571">
        <v>204218</v>
      </c>
      <c r="E37571" s="45">
        <v>3</v>
      </c>
      <c r="F37571" s="44">
        <v>6</v>
      </c>
      <c r="G37571" s="45">
        <v>0</v>
      </c>
      <c r="H37571" s="2">
        <v>44345.154393139441</v>
      </c>
    </row>
    <row r="37572" spans="1:8" x14ac:dyDescent="0.25">
      <c r="A37572">
        <v>115957</v>
      </c>
      <c r="B37572" s="2">
        <v>44345.154484694969</v>
      </c>
      <c r="C37572">
        <v>259850</v>
      </c>
      <c r="D37572">
        <v>411922</v>
      </c>
      <c r="E37572" s="45">
        <v>3</v>
      </c>
      <c r="F37572" s="44">
        <v>6</v>
      </c>
      <c r="G37572" s="45">
        <v>0</v>
      </c>
      <c r="H37572" s="2">
        <v>44345.154484694969</v>
      </c>
    </row>
    <row r="37573" spans="1:8" x14ac:dyDescent="0.25">
      <c r="A37573">
        <v>115961</v>
      </c>
      <c r="B37573" s="2">
        <v>44345.155125583668</v>
      </c>
      <c r="C37573">
        <v>217524</v>
      </c>
      <c r="D37573">
        <v>21760</v>
      </c>
      <c r="E37573" s="45">
        <v>14</v>
      </c>
      <c r="F37573" s="44">
        <v>6</v>
      </c>
      <c r="G37573" s="45">
        <v>11</v>
      </c>
      <c r="H37573" s="2">
        <v>44345.613458917003</v>
      </c>
    </row>
    <row r="37574" spans="1:8" x14ac:dyDescent="0.25">
      <c r="A37574">
        <v>115966</v>
      </c>
      <c r="B37574" s="2">
        <v>44345.15552750809</v>
      </c>
      <c r="C37574">
        <v>118316</v>
      </c>
      <c r="D37574">
        <v>220611</v>
      </c>
      <c r="E37574" s="45">
        <v>19</v>
      </c>
      <c r="F37574" s="44">
        <v>5</v>
      </c>
      <c r="G37574" s="45">
        <v>-8</v>
      </c>
      <c r="H37574" s="2">
        <v>44344.822194174754</v>
      </c>
    </row>
    <row r="37575" spans="1:8" x14ac:dyDescent="0.25">
      <c r="A37575">
        <v>115967</v>
      </c>
      <c r="B37575" s="2">
        <v>44345.156224250008</v>
      </c>
      <c r="C37575">
        <v>325715</v>
      </c>
      <c r="D37575">
        <v>230507</v>
      </c>
      <c r="E37575" s="45">
        <v>5</v>
      </c>
      <c r="F37575" s="44">
        <v>6</v>
      </c>
      <c r="G37575" s="45">
        <v>2</v>
      </c>
      <c r="H37575" s="2">
        <v>44345.239557583343</v>
      </c>
    </row>
    <row r="37576" spans="1:8" x14ac:dyDescent="0.25">
      <c r="A37576">
        <v>115972</v>
      </c>
      <c r="B37576" s="2">
        <v>44345.157536545914</v>
      </c>
      <c r="C37576">
        <v>220241</v>
      </c>
      <c r="D37576">
        <v>158978</v>
      </c>
      <c r="E37576" s="45">
        <v>4</v>
      </c>
      <c r="F37576" s="44">
        <v>6</v>
      </c>
      <c r="G37576" s="45">
        <v>1</v>
      </c>
      <c r="H37576" s="2">
        <v>44345.199203212578</v>
      </c>
    </row>
    <row r="37577" spans="1:8" x14ac:dyDescent="0.25">
      <c r="A37577">
        <v>115974</v>
      </c>
      <c r="B37577" s="2">
        <v>44345.158024842065</v>
      </c>
      <c r="C37577">
        <v>318337</v>
      </c>
      <c r="D37577">
        <v>381626</v>
      </c>
      <c r="E37577" s="45">
        <v>4</v>
      </c>
      <c r="F37577" s="44">
        <v>6</v>
      </c>
      <c r="G37577" s="45">
        <v>1</v>
      </c>
      <c r="H37577" s="2">
        <v>44345.199691508729</v>
      </c>
    </row>
    <row r="37578" spans="1:8" x14ac:dyDescent="0.25">
      <c r="A37578">
        <v>115978</v>
      </c>
      <c r="B37578" s="2">
        <v>44345.161290322583</v>
      </c>
      <c r="C37578">
        <v>180203</v>
      </c>
      <c r="D37578">
        <v>248241</v>
      </c>
      <c r="E37578" s="45">
        <v>5</v>
      </c>
      <c r="F37578" s="44">
        <v>6</v>
      </c>
      <c r="G37578" s="45">
        <v>2</v>
      </c>
      <c r="H37578" s="2">
        <v>44345.244623655919</v>
      </c>
    </row>
    <row r="37579" spans="1:8" x14ac:dyDescent="0.25">
      <c r="A37579">
        <v>115983</v>
      </c>
      <c r="B37579" s="2">
        <v>44345.161595469261</v>
      </c>
      <c r="C37579">
        <v>179460</v>
      </c>
      <c r="D37579">
        <v>472712</v>
      </c>
      <c r="E37579" s="45">
        <v>10</v>
      </c>
      <c r="F37579" s="44">
        <v>6</v>
      </c>
      <c r="G37579" s="45">
        <v>7</v>
      </c>
      <c r="H37579" s="2">
        <v>44345.453262135925</v>
      </c>
    </row>
    <row r="37580" spans="1:8" x14ac:dyDescent="0.25">
      <c r="A37580">
        <v>115986</v>
      </c>
      <c r="B37580" s="2">
        <v>44345.163487655263</v>
      </c>
      <c r="C37580">
        <v>80067</v>
      </c>
      <c r="D37580">
        <v>227775</v>
      </c>
      <c r="E37580" s="45">
        <v>5</v>
      </c>
      <c r="F37580" s="44">
        <v>6</v>
      </c>
      <c r="G37580" s="45">
        <v>2</v>
      </c>
      <c r="H37580" s="2">
        <v>44345.246820988599</v>
      </c>
    </row>
    <row r="37581" spans="1:8" x14ac:dyDescent="0.25">
      <c r="A37581">
        <v>115991</v>
      </c>
      <c r="B37581" s="2">
        <v>44345.16523624595</v>
      </c>
      <c r="C37581">
        <v>297455</v>
      </c>
      <c r="D37581">
        <v>217497</v>
      </c>
      <c r="E37581" s="45">
        <v>23</v>
      </c>
      <c r="F37581" s="44">
        <v>5</v>
      </c>
      <c r="G37581" s="45">
        <v>-4</v>
      </c>
      <c r="H37581" s="2">
        <v>44344.998569579286</v>
      </c>
    </row>
    <row r="37582" spans="1:8" x14ac:dyDescent="0.25">
      <c r="A37582">
        <v>115993</v>
      </c>
      <c r="B37582" s="2">
        <v>44345.167663430424</v>
      </c>
      <c r="C37582">
        <v>85018</v>
      </c>
      <c r="D37582">
        <v>5151</v>
      </c>
      <c r="E37582" s="45">
        <v>22</v>
      </c>
      <c r="F37582" s="44">
        <v>5</v>
      </c>
      <c r="G37582" s="45">
        <v>-6</v>
      </c>
      <c r="H37582" s="2">
        <v>44344.917663430424</v>
      </c>
    </row>
    <row r="37583" spans="1:8" x14ac:dyDescent="0.25">
      <c r="A37583">
        <v>115994</v>
      </c>
      <c r="B37583" s="2">
        <v>44345.167663430424</v>
      </c>
      <c r="C37583">
        <v>348061</v>
      </c>
      <c r="D37583">
        <v>351192</v>
      </c>
      <c r="E37583" s="45">
        <v>22</v>
      </c>
      <c r="F37583" s="44">
        <v>5</v>
      </c>
      <c r="G37583" s="45">
        <v>-6</v>
      </c>
      <c r="H37583" s="2">
        <v>44344.917663430424</v>
      </c>
    </row>
    <row r="37584" spans="1:8" x14ac:dyDescent="0.25">
      <c r="A37584">
        <v>115995</v>
      </c>
      <c r="B37584" s="2">
        <v>44345.168401135292</v>
      </c>
      <c r="C37584">
        <v>80056</v>
      </c>
      <c r="D37584">
        <v>112334</v>
      </c>
      <c r="E37584" s="45">
        <v>6</v>
      </c>
      <c r="F37584" s="44">
        <v>6</v>
      </c>
      <c r="G37584" s="45">
        <v>2</v>
      </c>
      <c r="H37584" s="2">
        <v>44345.251734468628</v>
      </c>
    </row>
    <row r="37585" spans="1:8" x14ac:dyDescent="0.25">
      <c r="A37585">
        <v>115998</v>
      </c>
      <c r="B37585" s="2">
        <v>44345.169988097783</v>
      </c>
      <c r="C37585">
        <v>169523</v>
      </c>
      <c r="D37585">
        <v>81785</v>
      </c>
      <c r="E37585" s="45">
        <v>7</v>
      </c>
      <c r="F37585" s="44">
        <v>6</v>
      </c>
      <c r="G37585" s="45">
        <v>3</v>
      </c>
      <c r="H37585" s="2">
        <v>44345.294988097783</v>
      </c>
    </row>
    <row r="37586" spans="1:8" x14ac:dyDescent="0.25">
      <c r="A37586">
        <v>116002</v>
      </c>
      <c r="B37586" s="2">
        <v>44345.170628986481</v>
      </c>
      <c r="C37586">
        <v>44624</v>
      </c>
      <c r="D37586">
        <v>230507</v>
      </c>
      <c r="E37586" s="45">
        <v>6</v>
      </c>
      <c r="F37586" s="44">
        <v>6</v>
      </c>
      <c r="G37586" s="45">
        <v>2</v>
      </c>
      <c r="H37586" s="2">
        <v>44345.253962319817</v>
      </c>
    </row>
    <row r="37587" spans="1:8" x14ac:dyDescent="0.25">
      <c r="A37587">
        <v>116007</v>
      </c>
      <c r="B37587" s="2">
        <v>44345.17072054201</v>
      </c>
      <c r="C37587">
        <v>211761</v>
      </c>
      <c r="D37587">
        <v>330333</v>
      </c>
      <c r="E37587" s="45">
        <v>5</v>
      </c>
      <c r="F37587" s="44">
        <v>6</v>
      </c>
      <c r="G37587" s="45">
        <v>1</v>
      </c>
      <c r="H37587" s="2">
        <v>44345.212387208674</v>
      </c>
    </row>
    <row r="37588" spans="1:8" x14ac:dyDescent="0.25">
      <c r="A37588">
        <v>116009</v>
      </c>
      <c r="B37588" s="2">
        <v>44345.174540453074</v>
      </c>
      <c r="C37588">
        <v>302259</v>
      </c>
      <c r="D37588">
        <v>172251</v>
      </c>
      <c r="E37588" s="45">
        <v>23</v>
      </c>
      <c r="F37588" s="44">
        <v>5</v>
      </c>
      <c r="G37588" s="45">
        <v>-5</v>
      </c>
      <c r="H37588" s="2">
        <v>44344.966207119738</v>
      </c>
    </row>
    <row r="37589" spans="1:8" x14ac:dyDescent="0.25">
      <c r="A37589">
        <v>116010</v>
      </c>
      <c r="B37589" s="2">
        <v>44345.175999999999</v>
      </c>
      <c r="C37589">
        <v>254283</v>
      </c>
      <c r="D37589">
        <v>351192</v>
      </c>
      <c r="E37589" s="45">
        <v>13</v>
      </c>
      <c r="F37589" s="44">
        <v>6</v>
      </c>
      <c r="G37589" s="45">
        <v>9</v>
      </c>
      <c r="H37589" s="2">
        <v>44345.550999999999</v>
      </c>
    </row>
    <row r="37590" spans="1:8" x14ac:dyDescent="0.25">
      <c r="A37590">
        <v>116013</v>
      </c>
      <c r="B37590" s="2">
        <v>44345.176244392227</v>
      </c>
      <c r="C37590">
        <v>336583</v>
      </c>
      <c r="D37590">
        <v>436070</v>
      </c>
      <c r="E37590" s="45">
        <v>6</v>
      </c>
      <c r="F37590" s="44">
        <v>6</v>
      </c>
      <c r="G37590" s="45">
        <v>2</v>
      </c>
      <c r="H37590" s="2">
        <v>44345.259577725563</v>
      </c>
    </row>
    <row r="37591" spans="1:8" x14ac:dyDescent="0.25">
      <c r="A37591">
        <v>116018</v>
      </c>
      <c r="B37591" s="2">
        <v>44345.176563106797</v>
      </c>
      <c r="C37591">
        <v>92952</v>
      </c>
      <c r="D37591">
        <v>86587</v>
      </c>
      <c r="E37591" s="45">
        <v>8</v>
      </c>
      <c r="F37591" s="44">
        <v>6</v>
      </c>
      <c r="G37591" s="45">
        <v>4</v>
      </c>
      <c r="H37591" s="2">
        <v>44345.343229773462</v>
      </c>
    </row>
    <row r="37592" spans="1:8" x14ac:dyDescent="0.25">
      <c r="A37592">
        <v>116020</v>
      </c>
      <c r="B37592" s="2">
        <v>44345.178502761926</v>
      </c>
      <c r="C37592">
        <v>3806</v>
      </c>
      <c r="D37592">
        <v>325852</v>
      </c>
      <c r="E37592" s="45">
        <v>11</v>
      </c>
      <c r="F37592" s="44">
        <v>6</v>
      </c>
      <c r="G37592" s="45">
        <v>7</v>
      </c>
      <c r="H37592" s="2">
        <v>44345.47016942859</v>
      </c>
    </row>
    <row r="37593" spans="1:8" x14ac:dyDescent="0.25">
      <c r="A37593">
        <v>116025</v>
      </c>
      <c r="B37593" s="2">
        <v>44345.17886898404</v>
      </c>
      <c r="C37593">
        <v>131149</v>
      </c>
      <c r="D37593">
        <v>258251</v>
      </c>
      <c r="E37593" s="45">
        <v>6</v>
      </c>
      <c r="F37593" s="44">
        <v>6</v>
      </c>
      <c r="G37593" s="45">
        <v>2</v>
      </c>
      <c r="H37593" s="2">
        <v>44345.262202317375</v>
      </c>
    </row>
    <row r="37594" spans="1:8" x14ac:dyDescent="0.25">
      <c r="A37594">
        <v>116027</v>
      </c>
      <c r="B37594" s="2">
        <v>44345.182622760702</v>
      </c>
      <c r="C37594">
        <v>89434</v>
      </c>
      <c r="D37594">
        <v>347008</v>
      </c>
      <c r="E37594" s="45">
        <v>5</v>
      </c>
      <c r="F37594" s="44">
        <v>6</v>
      </c>
      <c r="G37594" s="45">
        <v>1</v>
      </c>
      <c r="H37594" s="2">
        <v>44345.224289427366</v>
      </c>
    </row>
    <row r="37595" spans="1:8" x14ac:dyDescent="0.25">
      <c r="A37595">
        <v>116028</v>
      </c>
      <c r="B37595" s="2">
        <v>44345.183294167909</v>
      </c>
      <c r="C37595">
        <v>331700</v>
      </c>
      <c r="D37595">
        <v>226824</v>
      </c>
      <c r="E37595" s="45">
        <v>7</v>
      </c>
      <c r="F37595" s="44">
        <v>6</v>
      </c>
      <c r="G37595" s="45">
        <v>3</v>
      </c>
      <c r="H37595" s="2">
        <v>44345.308294167909</v>
      </c>
    </row>
    <row r="37596" spans="1:8" x14ac:dyDescent="0.25">
      <c r="A37596">
        <v>116031</v>
      </c>
      <c r="B37596" s="2">
        <v>44345.18369090854</v>
      </c>
      <c r="C37596">
        <v>62351</v>
      </c>
      <c r="D37596">
        <v>153893</v>
      </c>
      <c r="E37596" s="45">
        <v>4</v>
      </c>
      <c r="F37596" s="44">
        <v>6</v>
      </c>
      <c r="G37596" s="45">
        <v>0</v>
      </c>
      <c r="H37596" s="2">
        <v>44345.18369090854</v>
      </c>
    </row>
    <row r="37597" spans="1:8" x14ac:dyDescent="0.25">
      <c r="A37597">
        <v>116033</v>
      </c>
      <c r="B37597" s="2">
        <v>44345.184148686181</v>
      </c>
      <c r="C37597">
        <v>317407</v>
      </c>
      <c r="D37597">
        <v>221402</v>
      </c>
      <c r="E37597" s="45">
        <v>7</v>
      </c>
      <c r="F37597" s="44">
        <v>6</v>
      </c>
      <c r="G37597" s="45">
        <v>3</v>
      </c>
      <c r="H37597" s="2">
        <v>44345.309148686181</v>
      </c>
    </row>
    <row r="37598" spans="1:8" x14ac:dyDescent="0.25">
      <c r="A37598">
        <v>116038</v>
      </c>
      <c r="B37598" s="2">
        <v>44345.187485436894</v>
      </c>
      <c r="C37598">
        <v>149647</v>
      </c>
      <c r="D37598">
        <v>437897</v>
      </c>
      <c r="E37598" s="45">
        <v>23</v>
      </c>
      <c r="F37598" s="44">
        <v>5</v>
      </c>
      <c r="G37598" s="45">
        <v>-5</v>
      </c>
      <c r="H37598" s="2">
        <v>44344.979152103559</v>
      </c>
    </row>
    <row r="37599" spans="1:8" x14ac:dyDescent="0.25">
      <c r="A37599">
        <v>116043</v>
      </c>
      <c r="B37599" s="2">
        <v>44345.189672536391</v>
      </c>
      <c r="C37599">
        <v>302847</v>
      </c>
      <c r="D37599">
        <v>327633</v>
      </c>
      <c r="E37599" s="45">
        <v>5</v>
      </c>
      <c r="F37599" s="44">
        <v>6</v>
      </c>
      <c r="G37599" s="45">
        <v>1</v>
      </c>
      <c r="H37599" s="2">
        <v>44345.231339203056</v>
      </c>
    </row>
    <row r="37600" spans="1:8" x14ac:dyDescent="0.25">
      <c r="A37600">
        <v>116047</v>
      </c>
      <c r="B37600" s="2">
        <v>44345.192144535664</v>
      </c>
      <c r="C37600">
        <v>276392</v>
      </c>
      <c r="D37600">
        <v>192331</v>
      </c>
      <c r="E37600" s="45">
        <v>6</v>
      </c>
      <c r="F37600" s="44">
        <v>6</v>
      </c>
      <c r="G37600" s="45">
        <v>2</v>
      </c>
      <c r="H37600" s="2">
        <v>44345.275477869</v>
      </c>
    </row>
    <row r="37601" spans="1:8" x14ac:dyDescent="0.25">
      <c r="A37601">
        <v>116050</v>
      </c>
      <c r="B37601" s="2">
        <v>44345.192602313306</v>
      </c>
      <c r="C37601">
        <v>262034</v>
      </c>
      <c r="D37601">
        <v>158978</v>
      </c>
      <c r="E37601" s="45">
        <v>5</v>
      </c>
      <c r="F37601" s="44">
        <v>6</v>
      </c>
      <c r="G37601" s="45">
        <v>1</v>
      </c>
      <c r="H37601" s="2">
        <v>44345.23426897997</v>
      </c>
    </row>
    <row r="37602" spans="1:8" x14ac:dyDescent="0.25">
      <c r="A37602">
        <v>116051</v>
      </c>
      <c r="B37602" s="2">
        <v>44345.193957928808</v>
      </c>
      <c r="C37602">
        <v>307423</v>
      </c>
      <c r="D37602">
        <v>128523</v>
      </c>
      <c r="E37602" s="45">
        <v>11</v>
      </c>
      <c r="F37602" s="44">
        <v>6</v>
      </c>
      <c r="G37602" s="45">
        <v>7</v>
      </c>
      <c r="H37602" s="2">
        <v>44345.485624595472</v>
      </c>
    </row>
    <row r="37603" spans="1:8" x14ac:dyDescent="0.25">
      <c r="A37603">
        <v>116056</v>
      </c>
      <c r="B37603" s="2">
        <v>44345.19937742241</v>
      </c>
      <c r="C37603">
        <v>345980</v>
      </c>
      <c r="D37603">
        <v>347393</v>
      </c>
      <c r="E37603" s="45">
        <v>6</v>
      </c>
      <c r="F37603" s="44">
        <v>6</v>
      </c>
      <c r="G37603" s="45">
        <v>2</v>
      </c>
      <c r="H37603" s="2">
        <v>44345.282710755746</v>
      </c>
    </row>
    <row r="37604" spans="1:8" x14ac:dyDescent="0.25">
      <c r="A37604">
        <v>116061</v>
      </c>
      <c r="B37604" s="2">
        <v>44345.199682607505</v>
      </c>
      <c r="C37604">
        <v>31487</v>
      </c>
      <c r="D37604">
        <v>82901</v>
      </c>
      <c r="E37604" s="45">
        <v>4</v>
      </c>
      <c r="F37604" s="44">
        <v>6</v>
      </c>
      <c r="G37604" s="45">
        <v>0</v>
      </c>
      <c r="H37604" s="2">
        <v>44345.199682607505</v>
      </c>
    </row>
    <row r="37605" spans="1:8" x14ac:dyDescent="0.25">
      <c r="A37605">
        <v>116066</v>
      </c>
      <c r="B37605" s="2">
        <v>44345.202333333335</v>
      </c>
      <c r="C37605">
        <v>181202</v>
      </c>
      <c r="D37605">
        <v>405774</v>
      </c>
      <c r="E37605" s="45">
        <v>23</v>
      </c>
      <c r="F37605" s="44">
        <v>5</v>
      </c>
      <c r="G37605" s="45">
        <v>-5</v>
      </c>
      <c r="H37605" s="2">
        <v>44344.993999999999</v>
      </c>
    </row>
    <row r="37606" spans="1:8" x14ac:dyDescent="0.25">
      <c r="A37606">
        <v>116070</v>
      </c>
      <c r="B37606" s="2">
        <v>44345.203436384167</v>
      </c>
      <c r="C37606">
        <v>298052</v>
      </c>
      <c r="D37606">
        <v>221778</v>
      </c>
      <c r="E37606" s="45">
        <v>5</v>
      </c>
      <c r="F37606" s="44">
        <v>6</v>
      </c>
      <c r="G37606" s="45">
        <v>1</v>
      </c>
      <c r="H37606" s="2">
        <v>44345.245103050831</v>
      </c>
    </row>
    <row r="37607" spans="1:8" x14ac:dyDescent="0.25">
      <c r="A37607">
        <v>116075</v>
      </c>
      <c r="B37607" s="2">
        <v>44345.203650013733</v>
      </c>
      <c r="C37607">
        <v>190332</v>
      </c>
      <c r="D37607">
        <v>351192</v>
      </c>
      <c r="E37607" s="45">
        <v>5</v>
      </c>
      <c r="F37607" s="44">
        <v>6</v>
      </c>
      <c r="G37607" s="45">
        <v>1</v>
      </c>
      <c r="H37607" s="2">
        <v>44345.245316680397</v>
      </c>
    </row>
    <row r="37608" spans="1:8" x14ac:dyDescent="0.25">
      <c r="A37608">
        <v>116077</v>
      </c>
      <c r="B37608" s="2">
        <v>44345.203999999998</v>
      </c>
      <c r="C37608">
        <v>119067</v>
      </c>
      <c r="D37608">
        <v>139440</v>
      </c>
      <c r="E37608" s="45">
        <v>4</v>
      </c>
      <c r="F37608" s="44">
        <v>6</v>
      </c>
      <c r="G37608" s="45">
        <v>0</v>
      </c>
      <c r="H37608" s="2">
        <v>44345.203999999998</v>
      </c>
    </row>
    <row r="37609" spans="1:8" x14ac:dyDescent="0.25">
      <c r="A37609">
        <v>116081</v>
      </c>
      <c r="B37609" s="2">
        <v>44345.205689320392</v>
      </c>
      <c r="C37609">
        <v>341354</v>
      </c>
      <c r="D37609">
        <v>146115</v>
      </c>
      <c r="E37609" s="45">
        <v>20</v>
      </c>
      <c r="F37609" s="44">
        <v>5</v>
      </c>
      <c r="G37609" s="45">
        <v>-8</v>
      </c>
      <c r="H37609" s="2">
        <v>44344.872355987056</v>
      </c>
    </row>
    <row r="37610" spans="1:8" x14ac:dyDescent="0.25">
      <c r="A37610">
        <v>116084</v>
      </c>
      <c r="B37610" s="2">
        <v>44345.206396679583</v>
      </c>
      <c r="C37610">
        <v>125965</v>
      </c>
      <c r="D37610">
        <v>466283</v>
      </c>
      <c r="E37610" s="45">
        <v>6</v>
      </c>
      <c r="F37610" s="44">
        <v>6</v>
      </c>
      <c r="G37610" s="45">
        <v>2</v>
      </c>
      <c r="H37610" s="2">
        <v>44345.289730012919</v>
      </c>
    </row>
    <row r="37611" spans="1:8" x14ac:dyDescent="0.25">
      <c r="A37611">
        <v>116089</v>
      </c>
      <c r="B37611" s="2">
        <v>44345.207007049772</v>
      </c>
      <c r="C37611">
        <v>321473</v>
      </c>
      <c r="D37611">
        <v>21760</v>
      </c>
      <c r="E37611" s="45">
        <v>6</v>
      </c>
      <c r="F37611" s="44">
        <v>6</v>
      </c>
      <c r="G37611" s="45">
        <v>2</v>
      </c>
      <c r="H37611" s="2">
        <v>44345.290340383108</v>
      </c>
    </row>
    <row r="37612" spans="1:8" x14ac:dyDescent="0.25">
      <c r="A37612">
        <v>116093</v>
      </c>
      <c r="B37612" s="2">
        <v>44345.207831049534</v>
      </c>
      <c r="C37612">
        <v>292887</v>
      </c>
      <c r="D37612">
        <v>227775</v>
      </c>
      <c r="E37612" s="45">
        <v>4</v>
      </c>
      <c r="F37612" s="44">
        <v>6</v>
      </c>
      <c r="G37612" s="45">
        <v>0</v>
      </c>
      <c r="H37612" s="2">
        <v>44345.207831049534</v>
      </c>
    </row>
    <row r="37613" spans="1:8" x14ac:dyDescent="0.25">
      <c r="A37613">
        <v>116097</v>
      </c>
      <c r="B37613" s="2">
        <v>44345.208716086308</v>
      </c>
      <c r="C37613">
        <v>290135</v>
      </c>
      <c r="D37613">
        <v>230507</v>
      </c>
      <c r="E37613" s="45">
        <v>8</v>
      </c>
      <c r="F37613" s="44">
        <v>6</v>
      </c>
      <c r="G37613" s="45">
        <v>3</v>
      </c>
      <c r="H37613" s="2">
        <v>44345.333716086308</v>
      </c>
    </row>
    <row r="37614" spans="1:8" x14ac:dyDescent="0.25">
      <c r="A37614">
        <v>116099</v>
      </c>
      <c r="B37614" s="2">
        <v>44345.208777123327</v>
      </c>
      <c r="C37614">
        <v>16519</v>
      </c>
      <c r="D37614">
        <v>138209</v>
      </c>
      <c r="E37614" s="45">
        <v>7</v>
      </c>
      <c r="F37614" s="44">
        <v>6</v>
      </c>
      <c r="G37614" s="45">
        <v>2</v>
      </c>
      <c r="H37614" s="2">
        <v>44345.292110456663</v>
      </c>
    </row>
    <row r="37615" spans="1:8" x14ac:dyDescent="0.25">
      <c r="A37615">
        <v>116103</v>
      </c>
      <c r="B37615" s="2">
        <v>44345.209000000003</v>
      </c>
      <c r="C37615">
        <v>150354</v>
      </c>
      <c r="D37615">
        <v>401945</v>
      </c>
      <c r="E37615" s="45">
        <v>5</v>
      </c>
      <c r="F37615" s="44">
        <v>6</v>
      </c>
      <c r="G37615" s="45">
        <v>0</v>
      </c>
      <c r="H37615" s="2">
        <v>44345.209000000003</v>
      </c>
    </row>
    <row r="37616" spans="1:8" x14ac:dyDescent="0.25">
      <c r="A37616">
        <v>116106</v>
      </c>
      <c r="B37616" s="2">
        <v>44345.209333333332</v>
      </c>
      <c r="C37616">
        <v>270646</v>
      </c>
      <c r="D37616">
        <v>265164</v>
      </c>
      <c r="E37616" s="45">
        <v>15</v>
      </c>
      <c r="F37616" s="44">
        <v>6</v>
      </c>
      <c r="G37616" s="45">
        <v>10</v>
      </c>
      <c r="H37616" s="2">
        <v>44345.625999999997</v>
      </c>
    </row>
    <row r="37617" spans="1:8" x14ac:dyDescent="0.25">
      <c r="A37617">
        <v>116108</v>
      </c>
      <c r="B37617" s="2">
        <v>44345.210242011781</v>
      </c>
      <c r="C37617">
        <v>201875</v>
      </c>
      <c r="D37617">
        <v>59172</v>
      </c>
      <c r="E37617" s="45">
        <v>6</v>
      </c>
      <c r="F37617" s="44">
        <v>6</v>
      </c>
      <c r="G37617" s="45">
        <v>1</v>
      </c>
      <c r="H37617" s="2">
        <v>44345.251908678445</v>
      </c>
    </row>
    <row r="37618" spans="1:8" x14ac:dyDescent="0.25">
      <c r="A37618">
        <v>116109</v>
      </c>
      <c r="B37618" s="2">
        <v>44345.210516678366</v>
      </c>
      <c r="C37618">
        <v>69036</v>
      </c>
      <c r="D37618">
        <v>158978</v>
      </c>
      <c r="E37618" s="45">
        <v>6</v>
      </c>
      <c r="F37618" s="44">
        <v>6</v>
      </c>
      <c r="G37618" s="45">
        <v>1</v>
      </c>
      <c r="H37618" s="2">
        <v>44345.25218334503</v>
      </c>
    </row>
    <row r="37619" spans="1:8" x14ac:dyDescent="0.25">
      <c r="A37619">
        <v>116114</v>
      </c>
      <c r="B37619" s="2">
        <v>44345.211523789178</v>
      </c>
      <c r="C37619">
        <v>47075</v>
      </c>
      <c r="D37619">
        <v>438887</v>
      </c>
      <c r="E37619" s="45">
        <v>21</v>
      </c>
      <c r="F37619" s="44">
        <v>5</v>
      </c>
      <c r="G37619" s="45">
        <v>-8</v>
      </c>
      <c r="H37619" s="2">
        <v>44344.878190455842</v>
      </c>
    </row>
    <row r="37620" spans="1:8" x14ac:dyDescent="0.25">
      <c r="A37620">
        <v>116119</v>
      </c>
      <c r="B37620" s="2">
        <v>44345.211737418744</v>
      </c>
      <c r="C37620">
        <v>78319</v>
      </c>
      <c r="D37620">
        <v>347393</v>
      </c>
      <c r="E37620" s="45">
        <v>8</v>
      </c>
      <c r="F37620" s="44">
        <v>6</v>
      </c>
      <c r="G37620" s="45">
        <v>3</v>
      </c>
      <c r="H37620" s="2">
        <v>44345.336737418744</v>
      </c>
    </row>
    <row r="37621" spans="1:8" x14ac:dyDescent="0.25">
      <c r="A37621">
        <v>116122</v>
      </c>
      <c r="B37621" s="2">
        <v>44345.213660084839</v>
      </c>
      <c r="C37621">
        <v>73982</v>
      </c>
      <c r="D37621">
        <v>145946</v>
      </c>
      <c r="E37621" s="45">
        <v>6</v>
      </c>
      <c r="F37621" s="44">
        <v>6</v>
      </c>
      <c r="G37621" s="45">
        <v>1</v>
      </c>
      <c r="H37621" s="2">
        <v>44345.255326751503</v>
      </c>
    </row>
    <row r="37622" spans="1:8" x14ac:dyDescent="0.25">
      <c r="A37622">
        <v>116127</v>
      </c>
      <c r="B37622" s="2">
        <v>44345.215857417526</v>
      </c>
      <c r="C37622">
        <v>93484</v>
      </c>
      <c r="D37622">
        <v>378749</v>
      </c>
      <c r="E37622" s="45">
        <v>7</v>
      </c>
      <c r="F37622" s="44">
        <v>6</v>
      </c>
      <c r="G37622" s="45">
        <v>2</v>
      </c>
      <c r="H37622" s="2">
        <v>44345.299190750862</v>
      </c>
    </row>
    <row r="37623" spans="1:8" x14ac:dyDescent="0.25">
      <c r="A37623">
        <v>116132</v>
      </c>
      <c r="B37623" s="2">
        <v>44345.216010010074</v>
      </c>
      <c r="C37623">
        <v>200357</v>
      </c>
      <c r="D37623">
        <v>102086</v>
      </c>
      <c r="E37623" s="45">
        <v>7</v>
      </c>
      <c r="F37623" s="44">
        <v>6</v>
      </c>
      <c r="G37623" s="45">
        <v>2</v>
      </c>
      <c r="H37623" s="2">
        <v>44345.299343343409</v>
      </c>
    </row>
    <row r="37624" spans="1:8" x14ac:dyDescent="0.25">
      <c r="A37624">
        <v>116137</v>
      </c>
      <c r="B37624" s="2">
        <v>44345.216376232187</v>
      </c>
      <c r="C37624">
        <v>278295</v>
      </c>
      <c r="D37624">
        <v>68189</v>
      </c>
      <c r="E37624" s="45">
        <v>1</v>
      </c>
      <c r="F37624" s="44">
        <v>6</v>
      </c>
      <c r="G37624" s="45">
        <v>-4</v>
      </c>
      <c r="H37624" s="2">
        <v>44345.049709565523</v>
      </c>
    </row>
    <row r="37625" spans="1:8" x14ac:dyDescent="0.25">
      <c r="A37625">
        <v>116141</v>
      </c>
      <c r="B37625" s="2">
        <v>44345.216681417282</v>
      </c>
      <c r="C37625">
        <v>227382</v>
      </c>
      <c r="D37625">
        <v>371795</v>
      </c>
      <c r="E37625" s="45">
        <v>6</v>
      </c>
      <c r="F37625" s="44">
        <v>6</v>
      </c>
      <c r="G37625" s="45">
        <v>1</v>
      </c>
      <c r="H37625" s="2">
        <v>44345.258348083946</v>
      </c>
    </row>
    <row r="37626" spans="1:8" x14ac:dyDescent="0.25">
      <c r="A37626">
        <v>116146</v>
      </c>
      <c r="B37626" s="2">
        <v>44345.216986602376</v>
      </c>
      <c r="C37626">
        <v>248436</v>
      </c>
      <c r="D37626">
        <v>371545</v>
      </c>
      <c r="E37626" s="45">
        <v>9</v>
      </c>
      <c r="F37626" s="44">
        <v>6</v>
      </c>
      <c r="G37626" s="45">
        <v>4</v>
      </c>
      <c r="H37626" s="2">
        <v>44345.38365326904</v>
      </c>
    </row>
    <row r="37627" spans="1:8" x14ac:dyDescent="0.25">
      <c r="A37627">
        <v>116149</v>
      </c>
      <c r="B37627" s="2">
        <v>44345.217658009584</v>
      </c>
      <c r="C37627">
        <v>36040</v>
      </c>
      <c r="D37627">
        <v>45895</v>
      </c>
      <c r="E37627" s="45">
        <v>5</v>
      </c>
      <c r="F37627" s="44">
        <v>6</v>
      </c>
      <c r="G37627" s="45">
        <v>0</v>
      </c>
      <c r="H37627" s="2">
        <v>44345.217658009584</v>
      </c>
    </row>
    <row r="37628" spans="1:8" x14ac:dyDescent="0.25">
      <c r="A37628">
        <v>116152</v>
      </c>
      <c r="B37628" s="2">
        <v>44345.218333333338</v>
      </c>
      <c r="C37628">
        <v>152948</v>
      </c>
      <c r="D37628">
        <v>251574</v>
      </c>
      <c r="E37628" s="45">
        <v>6</v>
      </c>
      <c r="F37628" s="44">
        <v>6</v>
      </c>
      <c r="G37628" s="45">
        <v>1</v>
      </c>
      <c r="H37628" s="2">
        <v>44345.26</v>
      </c>
    </row>
    <row r="37629" spans="1:8" x14ac:dyDescent="0.25">
      <c r="A37629">
        <v>116156</v>
      </c>
      <c r="B37629" s="2">
        <v>44345.218634304205</v>
      </c>
      <c r="C37629">
        <v>252476</v>
      </c>
      <c r="D37629">
        <v>120139</v>
      </c>
      <c r="E37629" s="45">
        <v>1</v>
      </c>
      <c r="F37629" s="44">
        <v>6</v>
      </c>
      <c r="G37629" s="45">
        <v>-4</v>
      </c>
      <c r="H37629" s="2">
        <v>44345.051967637541</v>
      </c>
    </row>
    <row r="37630" spans="1:8" x14ac:dyDescent="0.25">
      <c r="A37630">
        <v>116157</v>
      </c>
      <c r="B37630" s="2">
        <v>44345.219038834948</v>
      </c>
      <c r="C37630">
        <v>172170</v>
      </c>
      <c r="D37630">
        <v>410635</v>
      </c>
      <c r="E37630" s="45">
        <v>14</v>
      </c>
      <c r="F37630" s="44">
        <v>6</v>
      </c>
      <c r="G37630" s="45">
        <v>9</v>
      </c>
      <c r="H37630" s="2">
        <v>44345.594038834948</v>
      </c>
    </row>
    <row r="37631" spans="1:8" x14ac:dyDescent="0.25">
      <c r="A37631">
        <v>116161</v>
      </c>
      <c r="B37631" s="2">
        <v>44345.221228675189</v>
      </c>
      <c r="C37631">
        <v>161803</v>
      </c>
      <c r="D37631">
        <v>145779</v>
      </c>
      <c r="E37631" s="45">
        <v>7</v>
      </c>
      <c r="F37631" s="44">
        <v>6</v>
      </c>
      <c r="G37631" s="45">
        <v>2</v>
      </c>
      <c r="H37631" s="2">
        <v>44345.304562008525</v>
      </c>
    </row>
    <row r="37632" spans="1:8" x14ac:dyDescent="0.25">
      <c r="A37632">
        <v>116166</v>
      </c>
      <c r="B37632" s="2">
        <v>44345.221411786246</v>
      </c>
      <c r="C37632">
        <v>123206</v>
      </c>
      <c r="D37632">
        <v>411922</v>
      </c>
      <c r="E37632" s="45">
        <v>6</v>
      </c>
      <c r="F37632" s="44">
        <v>6</v>
      </c>
      <c r="G37632" s="45">
        <v>1</v>
      </c>
      <c r="H37632" s="2">
        <v>44345.26307845291</v>
      </c>
    </row>
    <row r="37633" spans="1:8" x14ac:dyDescent="0.25">
      <c r="A37633">
        <v>116169</v>
      </c>
      <c r="B37633" s="2">
        <v>44345.223609118933</v>
      </c>
      <c r="C37633">
        <v>311323</v>
      </c>
      <c r="D37633">
        <v>472712</v>
      </c>
      <c r="E37633" s="45">
        <v>5</v>
      </c>
      <c r="F37633" s="44">
        <v>6</v>
      </c>
      <c r="G37633" s="45">
        <v>0</v>
      </c>
      <c r="H37633" s="2">
        <v>44345.223609118933</v>
      </c>
    </row>
    <row r="37634" spans="1:8" x14ac:dyDescent="0.25">
      <c r="A37634">
        <v>116170</v>
      </c>
      <c r="B37634" s="2">
        <v>44345.224000000002</v>
      </c>
      <c r="C37634">
        <v>237036</v>
      </c>
      <c r="D37634">
        <v>351192</v>
      </c>
      <c r="E37634" s="45">
        <v>8</v>
      </c>
      <c r="F37634" s="44">
        <v>6</v>
      </c>
      <c r="G37634" s="45">
        <v>3</v>
      </c>
      <c r="H37634" s="2">
        <v>44345.349000000002</v>
      </c>
    </row>
    <row r="37635" spans="1:8" x14ac:dyDescent="0.25">
      <c r="A37635">
        <v>116172</v>
      </c>
      <c r="B37635" s="2">
        <v>44345.22602008118</v>
      </c>
      <c r="C37635">
        <v>71621</v>
      </c>
      <c r="D37635">
        <v>217497</v>
      </c>
      <c r="E37635" s="45">
        <v>6</v>
      </c>
      <c r="F37635" s="44">
        <v>6</v>
      </c>
      <c r="G37635" s="45">
        <v>1</v>
      </c>
      <c r="H37635" s="2">
        <v>44345.267686747844</v>
      </c>
    </row>
    <row r="37636" spans="1:8" x14ac:dyDescent="0.25">
      <c r="A37636">
        <v>116176</v>
      </c>
      <c r="B37636" s="2">
        <v>44345.229163487653</v>
      </c>
      <c r="C37636">
        <v>107418</v>
      </c>
      <c r="D37636">
        <v>158978</v>
      </c>
      <c r="E37636" s="45">
        <v>6</v>
      </c>
      <c r="F37636" s="44">
        <v>6</v>
      </c>
      <c r="G37636" s="45">
        <v>1</v>
      </c>
      <c r="H37636" s="2">
        <v>44345.270830154317</v>
      </c>
    </row>
    <row r="37637" spans="1:8" x14ac:dyDescent="0.25">
      <c r="A37637">
        <v>116177</v>
      </c>
      <c r="B37637" s="2">
        <v>44345.230292672502</v>
      </c>
      <c r="C37637">
        <v>235696</v>
      </c>
      <c r="D37637">
        <v>360778</v>
      </c>
      <c r="E37637" s="45">
        <v>6</v>
      </c>
      <c r="F37637" s="44">
        <v>6</v>
      </c>
      <c r="G37637" s="45">
        <v>1</v>
      </c>
      <c r="H37637" s="2">
        <v>44345.271959339167</v>
      </c>
    </row>
    <row r="37638" spans="1:8" x14ac:dyDescent="0.25">
      <c r="A37638">
        <v>116178</v>
      </c>
      <c r="B37638" s="2">
        <v>44345.230689413132</v>
      </c>
      <c r="C37638">
        <v>124210</v>
      </c>
      <c r="D37638">
        <v>213133</v>
      </c>
      <c r="E37638" s="45">
        <v>5</v>
      </c>
      <c r="F37638" s="44">
        <v>6</v>
      </c>
      <c r="G37638" s="45">
        <v>0</v>
      </c>
      <c r="H37638" s="2">
        <v>44345.230689413132</v>
      </c>
    </row>
    <row r="37639" spans="1:8" x14ac:dyDescent="0.25">
      <c r="A37639">
        <v>116180</v>
      </c>
      <c r="B37639" s="2">
        <v>44345.231299783321</v>
      </c>
      <c r="C37639">
        <v>80513</v>
      </c>
      <c r="D37639">
        <v>411922</v>
      </c>
      <c r="E37639" s="45">
        <v>7</v>
      </c>
      <c r="F37639" s="44">
        <v>6</v>
      </c>
      <c r="G37639" s="45">
        <v>2</v>
      </c>
      <c r="H37639" s="2">
        <v>44345.314633116657</v>
      </c>
    </row>
    <row r="37640" spans="1:8" x14ac:dyDescent="0.25">
      <c r="A37640">
        <v>116181</v>
      </c>
      <c r="B37640" s="2">
        <v>44345.232154301586</v>
      </c>
      <c r="C37640">
        <v>74632</v>
      </c>
      <c r="D37640">
        <v>362672</v>
      </c>
      <c r="E37640" s="45">
        <v>7</v>
      </c>
      <c r="F37640" s="44">
        <v>6</v>
      </c>
      <c r="G37640" s="45">
        <v>2</v>
      </c>
      <c r="H37640" s="2">
        <v>44345.315487634922</v>
      </c>
    </row>
    <row r="37641" spans="1:8" x14ac:dyDescent="0.25">
      <c r="A37641">
        <v>116185</v>
      </c>
      <c r="B37641" s="2">
        <v>44345.233222449417</v>
      </c>
      <c r="C37641">
        <v>173195</v>
      </c>
      <c r="D37641">
        <v>471403</v>
      </c>
      <c r="E37641" s="45">
        <v>9</v>
      </c>
      <c r="F37641" s="44">
        <v>6</v>
      </c>
      <c r="G37641" s="45">
        <v>4</v>
      </c>
      <c r="H37641" s="2">
        <v>44345.399889116081</v>
      </c>
    </row>
    <row r="37642" spans="1:8" x14ac:dyDescent="0.25">
      <c r="A37642">
        <v>116187</v>
      </c>
      <c r="B37642" s="2">
        <v>44345.233771782587</v>
      </c>
      <c r="C37642">
        <v>317611</v>
      </c>
      <c r="D37642">
        <v>230507</v>
      </c>
      <c r="E37642" s="45">
        <v>7</v>
      </c>
      <c r="F37642" s="44">
        <v>6</v>
      </c>
      <c r="G37642" s="45">
        <v>2</v>
      </c>
      <c r="H37642" s="2">
        <v>44345.317105115922</v>
      </c>
    </row>
    <row r="37643" spans="1:8" x14ac:dyDescent="0.25">
      <c r="A37643">
        <v>116192</v>
      </c>
      <c r="B37643" s="2">
        <v>44345.234412671285</v>
      </c>
      <c r="C37643">
        <v>138293</v>
      </c>
      <c r="D37643">
        <v>204394</v>
      </c>
      <c r="E37643" s="45">
        <v>12</v>
      </c>
      <c r="F37643" s="44">
        <v>6</v>
      </c>
      <c r="G37643" s="45">
        <v>7</v>
      </c>
      <c r="H37643" s="2">
        <v>44345.526079337949</v>
      </c>
    </row>
    <row r="37644" spans="1:8" x14ac:dyDescent="0.25">
      <c r="A37644">
        <v>116194</v>
      </c>
      <c r="B37644" s="2">
        <v>44345.239631336408</v>
      </c>
      <c r="C37644">
        <v>238384</v>
      </c>
      <c r="D37644">
        <v>262099</v>
      </c>
      <c r="E37644" s="45">
        <v>8</v>
      </c>
      <c r="F37644" s="44">
        <v>6</v>
      </c>
      <c r="G37644" s="45">
        <v>3</v>
      </c>
      <c r="H37644" s="2">
        <v>44345.364631336408</v>
      </c>
    </row>
    <row r="37645" spans="1:8" x14ac:dyDescent="0.25">
      <c r="A37645">
        <v>116199</v>
      </c>
      <c r="B37645" s="2">
        <v>44345.241859187598</v>
      </c>
      <c r="C37645">
        <v>202250</v>
      </c>
      <c r="D37645">
        <v>343491</v>
      </c>
      <c r="E37645" s="45">
        <v>7</v>
      </c>
      <c r="F37645" s="44">
        <v>6</v>
      </c>
      <c r="G37645" s="45">
        <v>2</v>
      </c>
      <c r="H37645" s="2">
        <v>44345.325192520933</v>
      </c>
    </row>
    <row r="37646" spans="1:8" x14ac:dyDescent="0.25">
      <c r="A37646">
        <v>116203</v>
      </c>
      <c r="B37646" s="2">
        <v>44345.251319925534</v>
      </c>
      <c r="C37646">
        <v>202076</v>
      </c>
      <c r="D37646">
        <v>250679</v>
      </c>
      <c r="E37646" s="45">
        <v>7</v>
      </c>
      <c r="F37646" s="44">
        <v>6</v>
      </c>
      <c r="G37646" s="45">
        <v>1</v>
      </c>
      <c r="H37646" s="2">
        <v>44345.292986592198</v>
      </c>
    </row>
    <row r="37647" spans="1:8" x14ac:dyDescent="0.25">
      <c r="A37647">
        <v>116205</v>
      </c>
      <c r="B37647" s="2">
        <v>44345.252113406779</v>
      </c>
      <c r="C37647">
        <v>328636</v>
      </c>
      <c r="D37647">
        <v>102086</v>
      </c>
      <c r="E37647" s="45">
        <v>17</v>
      </c>
      <c r="F37647" s="44">
        <v>6</v>
      </c>
      <c r="G37647" s="45">
        <v>11</v>
      </c>
      <c r="H37647" s="2">
        <v>44345.710446740115</v>
      </c>
    </row>
    <row r="37648" spans="1:8" x14ac:dyDescent="0.25">
      <c r="A37648">
        <v>116210</v>
      </c>
      <c r="B37648" s="2">
        <v>44345.252333333337</v>
      </c>
      <c r="C37648">
        <v>78006</v>
      </c>
      <c r="D37648">
        <v>154256</v>
      </c>
      <c r="E37648" s="45">
        <v>10</v>
      </c>
      <c r="F37648" s="44">
        <v>6</v>
      </c>
      <c r="G37648" s="45">
        <v>4</v>
      </c>
      <c r="H37648" s="2">
        <v>44345.419000000002</v>
      </c>
    </row>
    <row r="37649" spans="1:8" x14ac:dyDescent="0.25">
      <c r="A37649">
        <v>116211</v>
      </c>
      <c r="B37649" s="2">
        <v>44345.253120517591</v>
      </c>
      <c r="C37649">
        <v>22656</v>
      </c>
      <c r="D37649">
        <v>217307</v>
      </c>
      <c r="E37649" s="45">
        <v>8</v>
      </c>
      <c r="F37649" s="44">
        <v>6</v>
      </c>
      <c r="G37649" s="45">
        <v>2</v>
      </c>
      <c r="H37649" s="2">
        <v>44345.336453850927</v>
      </c>
    </row>
    <row r="37650" spans="1:8" x14ac:dyDescent="0.25">
      <c r="A37650">
        <v>116214</v>
      </c>
      <c r="B37650" s="2">
        <v>44345.254005554372</v>
      </c>
      <c r="C37650">
        <v>170403</v>
      </c>
      <c r="D37650">
        <v>440811</v>
      </c>
      <c r="E37650" s="45">
        <v>7</v>
      </c>
      <c r="F37650" s="44">
        <v>6</v>
      </c>
      <c r="G37650" s="45">
        <v>1</v>
      </c>
      <c r="H37650" s="2">
        <v>44345.295672221037</v>
      </c>
    </row>
    <row r="37651" spans="1:8" x14ac:dyDescent="0.25">
      <c r="A37651">
        <v>116216</v>
      </c>
      <c r="B37651" s="2">
        <v>44345.254637540456</v>
      </c>
      <c r="C37651">
        <v>153135</v>
      </c>
      <c r="D37651">
        <v>211577</v>
      </c>
      <c r="E37651" s="45">
        <v>15</v>
      </c>
      <c r="F37651" s="44">
        <v>6</v>
      </c>
      <c r="G37651" s="45">
        <v>9</v>
      </c>
      <c r="H37651" s="2">
        <v>44345.629637540456</v>
      </c>
    </row>
    <row r="37652" spans="1:8" x14ac:dyDescent="0.25">
      <c r="A37652">
        <v>116221</v>
      </c>
      <c r="B37652" s="2">
        <v>44345.254666666668</v>
      </c>
      <c r="C37652">
        <v>56430</v>
      </c>
      <c r="D37652">
        <v>83380</v>
      </c>
      <c r="E37652" s="45">
        <v>8</v>
      </c>
      <c r="F37652" s="44">
        <v>6</v>
      </c>
      <c r="G37652" s="45">
        <v>2</v>
      </c>
      <c r="H37652" s="2">
        <v>44345.338000000003</v>
      </c>
    </row>
    <row r="37653" spans="1:8" x14ac:dyDescent="0.25">
      <c r="A37653">
        <v>116226</v>
      </c>
      <c r="B37653" s="2">
        <v>44345.255348368788</v>
      </c>
      <c r="C37653">
        <v>298963</v>
      </c>
      <c r="D37653">
        <v>351192</v>
      </c>
      <c r="E37653" s="45">
        <v>7</v>
      </c>
      <c r="F37653" s="44">
        <v>6</v>
      </c>
      <c r="G37653" s="45">
        <v>1</v>
      </c>
      <c r="H37653" s="2">
        <v>44345.297015035452</v>
      </c>
    </row>
    <row r="37654" spans="1:8" x14ac:dyDescent="0.25">
      <c r="A37654">
        <v>116229</v>
      </c>
      <c r="B37654" s="2">
        <v>44345.258674886318</v>
      </c>
      <c r="C37654">
        <v>47940</v>
      </c>
      <c r="D37654">
        <v>439981</v>
      </c>
      <c r="E37654" s="45">
        <v>9</v>
      </c>
      <c r="F37654" s="44">
        <v>6</v>
      </c>
      <c r="G37654" s="45">
        <v>3</v>
      </c>
      <c r="H37654" s="2">
        <v>44345.383674886318</v>
      </c>
    </row>
    <row r="37655" spans="1:8" x14ac:dyDescent="0.25">
      <c r="A37655">
        <v>116230</v>
      </c>
      <c r="B37655" s="2">
        <v>44345.260658589432</v>
      </c>
      <c r="C37655">
        <v>134810</v>
      </c>
      <c r="D37655">
        <v>324893</v>
      </c>
      <c r="E37655" s="45">
        <v>8</v>
      </c>
      <c r="F37655" s="44">
        <v>6</v>
      </c>
      <c r="G37655" s="45">
        <v>2</v>
      </c>
      <c r="H37655" s="2">
        <v>44345.343991922768</v>
      </c>
    </row>
    <row r="37656" spans="1:8" x14ac:dyDescent="0.25">
      <c r="A37656">
        <v>116232</v>
      </c>
      <c r="B37656" s="2">
        <v>44345.261391033659</v>
      </c>
      <c r="C37656">
        <v>47605</v>
      </c>
      <c r="D37656">
        <v>182191</v>
      </c>
      <c r="E37656" s="45">
        <v>6</v>
      </c>
      <c r="F37656" s="44">
        <v>6</v>
      </c>
      <c r="G37656" s="45">
        <v>0</v>
      </c>
      <c r="H37656" s="2">
        <v>44345.261391033659</v>
      </c>
    </row>
    <row r="37657" spans="1:8" x14ac:dyDescent="0.25">
      <c r="A37657">
        <v>116235</v>
      </c>
      <c r="B37657" s="2">
        <v>44345.262459181497</v>
      </c>
      <c r="C37657">
        <v>69970</v>
      </c>
      <c r="D37657">
        <v>347393</v>
      </c>
      <c r="E37657" s="45">
        <v>8</v>
      </c>
      <c r="F37657" s="44">
        <v>6</v>
      </c>
      <c r="G37657" s="45">
        <v>2</v>
      </c>
      <c r="H37657" s="2">
        <v>44345.345792514832</v>
      </c>
    </row>
    <row r="37658" spans="1:8" x14ac:dyDescent="0.25">
      <c r="A37658">
        <v>116236</v>
      </c>
      <c r="B37658" s="2">
        <v>44345.263941747573</v>
      </c>
      <c r="C37658">
        <v>307620</v>
      </c>
      <c r="D37658">
        <v>227775</v>
      </c>
      <c r="E37658" s="45">
        <v>22</v>
      </c>
      <c r="F37658" s="44">
        <v>5</v>
      </c>
      <c r="G37658" s="45">
        <v>-8</v>
      </c>
      <c r="H37658" s="2">
        <v>44344.930608414237</v>
      </c>
    </row>
    <row r="37659" spans="1:8" x14ac:dyDescent="0.25">
      <c r="A37659">
        <v>116239</v>
      </c>
      <c r="B37659" s="2">
        <v>44345.263954588459</v>
      </c>
      <c r="C37659">
        <v>340670</v>
      </c>
      <c r="D37659">
        <v>230507</v>
      </c>
      <c r="E37659" s="45">
        <v>9</v>
      </c>
      <c r="F37659" s="44">
        <v>6</v>
      </c>
      <c r="G37659" s="45">
        <v>3</v>
      </c>
      <c r="H37659" s="2">
        <v>44345.388954588459</v>
      </c>
    </row>
    <row r="37660" spans="1:8" x14ac:dyDescent="0.25">
      <c r="A37660">
        <v>116243</v>
      </c>
      <c r="B37660" s="2">
        <v>44345.264625995667</v>
      </c>
      <c r="C37660">
        <v>192095</v>
      </c>
      <c r="D37660">
        <v>153893</v>
      </c>
      <c r="E37660" s="45">
        <v>8</v>
      </c>
      <c r="F37660" s="44">
        <v>6</v>
      </c>
      <c r="G37660" s="45">
        <v>2</v>
      </c>
      <c r="H37660" s="2">
        <v>44345.347959329003</v>
      </c>
    </row>
    <row r="37661" spans="1:8" x14ac:dyDescent="0.25">
      <c r="A37661">
        <v>116245</v>
      </c>
      <c r="B37661" s="2">
        <v>44345.26502273629</v>
      </c>
      <c r="C37661">
        <v>256428</v>
      </c>
      <c r="D37661">
        <v>402346</v>
      </c>
      <c r="E37661" s="45">
        <v>7</v>
      </c>
      <c r="F37661" s="44">
        <v>6</v>
      </c>
      <c r="G37661" s="45">
        <v>1</v>
      </c>
      <c r="H37661" s="2">
        <v>44345.306689402954</v>
      </c>
    </row>
    <row r="37662" spans="1:8" x14ac:dyDescent="0.25">
      <c r="A37662">
        <v>116248</v>
      </c>
      <c r="B37662" s="2">
        <v>44345.267494735555</v>
      </c>
      <c r="C37662">
        <v>20062</v>
      </c>
      <c r="D37662">
        <v>399866</v>
      </c>
      <c r="E37662" s="45">
        <v>7</v>
      </c>
      <c r="F37662" s="44">
        <v>6</v>
      </c>
      <c r="G37662" s="45">
        <v>1</v>
      </c>
      <c r="H37662" s="2">
        <v>44345.30916140222</v>
      </c>
    </row>
    <row r="37663" spans="1:8" x14ac:dyDescent="0.25">
      <c r="A37663">
        <v>116253</v>
      </c>
      <c r="B37663" s="2">
        <v>44345.267708365122</v>
      </c>
      <c r="C37663">
        <v>31816</v>
      </c>
      <c r="D37663">
        <v>12149</v>
      </c>
      <c r="E37663" s="45">
        <v>7</v>
      </c>
      <c r="F37663" s="44">
        <v>6</v>
      </c>
      <c r="G37663" s="45">
        <v>1</v>
      </c>
      <c r="H37663" s="2">
        <v>44345.309375031786</v>
      </c>
    </row>
    <row r="37664" spans="1:8" x14ac:dyDescent="0.25">
      <c r="A37664">
        <v>116258</v>
      </c>
      <c r="B37664" s="2">
        <v>44345.26779992065</v>
      </c>
      <c r="C37664">
        <v>57129</v>
      </c>
      <c r="D37664">
        <v>411922</v>
      </c>
      <c r="E37664" s="45">
        <v>6</v>
      </c>
      <c r="F37664" s="44">
        <v>6</v>
      </c>
      <c r="G37664" s="45">
        <v>0</v>
      </c>
      <c r="H37664" s="2">
        <v>44345.26779992065</v>
      </c>
    </row>
    <row r="37665" spans="1:8" x14ac:dyDescent="0.25">
      <c r="A37665">
        <v>116263</v>
      </c>
      <c r="B37665" s="2">
        <v>44345.271431623281</v>
      </c>
      <c r="C37665">
        <v>307487</v>
      </c>
      <c r="D37665">
        <v>158978</v>
      </c>
      <c r="E37665" s="45">
        <v>7</v>
      </c>
      <c r="F37665" s="44">
        <v>6</v>
      </c>
      <c r="G37665" s="45">
        <v>1</v>
      </c>
      <c r="H37665" s="2">
        <v>44345.313098289946</v>
      </c>
    </row>
    <row r="37666" spans="1:8" x14ac:dyDescent="0.25">
      <c r="A37666">
        <v>116266</v>
      </c>
      <c r="B37666" s="2">
        <v>44345.274333333335</v>
      </c>
      <c r="C37666">
        <v>228229</v>
      </c>
      <c r="D37666">
        <v>145779</v>
      </c>
      <c r="E37666" s="45">
        <v>7</v>
      </c>
      <c r="F37666" s="44">
        <v>6</v>
      </c>
      <c r="G37666" s="45">
        <v>1</v>
      </c>
      <c r="H37666" s="2">
        <v>44345.315999999999</v>
      </c>
    </row>
    <row r="37667" spans="1:8" x14ac:dyDescent="0.25">
      <c r="A37667">
        <v>116269</v>
      </c>
      <c r="B37667" s="2">
        <v>44345.277687917725</v>
      </c>
      <c r="C37667">
        <v>144103</v>
      </c>
      <c r="D37667">
        <v>258251</v>
      </c>
      <c r="E37667" s="45">
        <v>7</v>
      </c>
      <c r="F37667" s="44">
        <v>6</v>
      </c>
      <c r="G37667" s="45">
        <v>1</v>
      </c>
      <c r="H37667" s="2">
        <v>44345.31935458439</v>
      </c>
    </row>
    <row r="37668" spans="1:8" x14ac:dyDescent="0.25">
      <c r="A37668">
        <v>116273</v>
      </c>
      <c r="B37668" s="2">
        <v>44345.278786584066</v>
      </c>
      <c r="C37668">
        <v>13536</v>
      </c>
      <c r="D37668">
        <v>330333</v>
      </c>
      <c r="E37668" s="45">
        <v>3</v>
      </c>
      <c r="F37668" s="44">
        <v>6</v>
      </c>
      <c r="G37668" s="45">
        <v>-3</v>
      </c>
      <c r="H37668" s="2">
        <v>44345.153786584066</v>
      </c>
    </row>
    <row r="37669" spans="1:8" x14ac:dyDescent="0.25">
      <c r="A37669">
        <v>116277</v>
      </c>
      <c r="B37669" s="2">
        <v>44345.279333333339</v>
      </c>
      <c r="C37669">
        <v>218549</v>
      </c>
      <c r="D37669">
        <v>441559</v>
      </c>
      <c r="E37669" s="45">
        <v>7</v>
      </c>
      <c r="F37669" s="44">
        <v>6</v>
      </c>
      <c r="G37669" s="45">
        <v>1</v>
      </c>
      <c r="H37669" s="2">
        <v>44345.321000000004</v>
      </c>
    </row>
    <row r="37670" spans="1:8" x14ac:dyDescent="0.25">
      <c r="A37670">
        <v>116278</v>
      </c>
      <c r="B37670" s="2">
        <v>44345.280333333336</v>
      </c>
      <c r="C37670">
        <v>343364</v>
      </c>
      <c r="D37670">
        <v>61408</v>
      </c>
      <c r="E37670" s="45">
        <v>7</v>
      </c>
      <c r="F37670" s="44">
        <v>6</v>
      </c>
      <c r="G37670" s="45">
        <v>1</v>
      </c>
      <c r="H37670" s="2">
        <v>44345.322</v>
      </c>
    </row>
    <row r="37671" spans="1:8" x14ac:dyDescent="0.25">
      <c r="A37671">
        <v>116281</v>
      </c>
      <c r="B37671" s="2">
        <v>44345.280932038833</v>
      </c>
      <c r="C37671">
        <v>209082</v>
      </c>
      <c r="D37671">
        <v>112456</v>
      </c>
      <c r="E37671" s="45">
        <v>0</v>
      </c>
      <c r="F37671" s="44">
        <v>6</v>
      </c>
      <c r="G37671" s="45">
        <v>-6</v>
      </c>
      <c r="H37671" s="2">
        <v>44345.030932038833</v>
      </c>
    </row>
    <row r="37672" spans="1:8" x14ac:dyDescent="0.25">
      <c r="A37672">
        <v>116285</v>
      </c>
      <c r="B37672" s="2">
        <v>44345.283883175143</v>
      </c>
      <c r="C37672">
        <v>341732</v>
      </c>
      <c r="D37672">
        <v>393606</v>
      </c>
      <c r="E37672" s="45">
        <v>9</v>
      </c>
      <c r="F37672" s="44">
        <v>6</v>
      </c>
      <c r="G37672" s="45">
        <v>3</v>
      </c>
      <c r="H37672" s="2">
        <v>44345.408883175143</v>
      </c>
    </row>
    <row r="37673" spans="1:8" x14ac:dyDescent="0.25">
      <c r="A37673">
        <v>116290</v>
      </c>
      <c r="B37673" s="2">
        <v>44345.290353099153</v>
      </c>
      <c r="C37673">
        <v>15056</v>
      </c>
      <c r="D37673">
        <v>351192</v>
      </c>
      <c r="E37673" s="45">
        <v>11</v>
      </c>
      <c r="F37673" s="44">
        <v>6</v>
      </c>
      <c r="G37673" s="45">
        <v>5</v>
      </c>
      <c r="H37673" s="2">
        <v>44345.498686432489</v>
      </c>
    </row>
    <row r="37674" spans="1:8" x14ac:dyDescent="0.25">
      <c r="A37674">
        <v>116293</v>
      </c>
      <c r="B37674" s="2">
        <v>44345.29316080203</v>
      </c>
      <c r="C37674">
        <v>108650</v>
      </c>
      <c r="D37674">
        <v>127233</v>
      </c>
      <c r="E37674" s="45">
        <v>7</v>
      </c>
      <c r="F37674" s="44">
        <v>6</v>
      </c>
      <c r="G37674" s="45">
        <v>0</v>
      </c>
      <c r="H37674" s="2">
        <v>44345.29316080203</v>
      </c>
    </row>
    <row r="37675" spans="1:8" x14ac:dyDescent="0.25">
      <c r="A37675">
        <v>116295</v>
      </c>
      <c r="B37675" s="2">
        <v>44345.29590746788</v>
      </c>
      <c r="C37675">
        <v>288864</v>
      </c>
      <c r="D37675">
        <v>241927</v>
      </c>
      <c r="E37675" s="45">
        <v>11</v>
      </c>
      <c r="F37675" s="44">
        <v>6</v>
      </c>
      <c r="G37675" s="45">
        <v>4</v>
      </c>
      <c r="H37675" s="2">
        <v>44345.462574134544</v>
      </c>
    </row>
    <row r="37676" spans="1:8" x14ac:dyDescent="0.25">
      <c r="A37676">
        <v>116299</v>
      </c>
      <c r="B37676" s="2">
        <v>44345.298898281806</v>
      </c>
      <c r="C37676">
        <v>254409</v>
      </c>
      <c r="D37676">
        <v>242428</v>
      </c>
      <c r="E37676" s="45">
        <v>13</v>
      </c>
      <c r="F37676" s="44">
        <v>6</v>
      </c>
      <c r="G37676" s="45">
        <v>6</v>
      </c>
      <c r="H37676" s="2">
        <v>44345.548898281806</v>
      </c>
    </row>
    <row r="37677" spans="1:8" x14ac:dyDescent="0.25">
      <c r="A37677">
        <v>116301</v>
      </c>
      <c r="B37677" s="2">
        <v>44345.299447614976</v>
      </c>
      <c r="C37677">
        <v>21003</v>
      </c>
      <c r="D37677">
        <v>58674</v>
      </c>
      <c r="E37677" s="45">
        <v>9</v>
      </c>
      <c r="F37677" s="44">
        <v>6</v>
      </c>
      <c r="G37677" s="45">
        <v>2</v>
      </c>
      <c r="H37677" s="2">
        <v>44345.382780948312</v>
      </c>
    </row>
    <row r="37678" spans="1:8" x14ac:dyDescent="0.25">
      <c r="A37678">
        <v>116304</v>
      </c>
      <c r="B37678" s="2">
        <v>44345.300999999999</v>
      </c>
      <c r="C37678">
        <v>277700</v>
      </c>
      <c r="D37678">
        <v>88863</v>
      </c>
      <c r="E37678" s="45">
        <v>7</v>
      </c>
      <c r="F37678" s="44">
        <v>6</v>
      </c>
      <c r="G37678" s="45">
        <v>0</v>
      </c>
      <c r="H37678" s="2">
        <v>44345.300999999999</v>
      </c>
    </row>
    <row r="37679" spans="1:8" x14ac:dyDescent="0.25">
      <c r="A37679">
        <v>116307</v>
      </c>
      <c r="B37679" s="2">
        <v>44345.301034577475</v>
      </c>
      <c r="C37679">
        <v>87277</v>
      </c>
      <c r="D37679">
        <v>308796</v>
      </c>
      <c r="E37679" s="45">
        <v>8</v>
      </c>
      <c r="F37679" s="44">
        <v>6</v>
      </c>
      <c r="G37679" s="45">
        <v>1</v>
      </c>
      <c r="H37679" s="2">
        <v>44345.342701244139</v>
      </c>
    </row>
    <row r="37680" spans="1:8" x14ac:dyDescent="0.25">
      <c r="A37680">
        <v>116309</v>
      </c>
      <c r="B37680" s="2">
        <v>44345.301967637541</v>
      </c>
      <c r="C37680">
        <v>100880</v>
      </c>
      <c r="D37680">
        <v>323162</v>
      </c>
      <c r="E37680" s="45">
        <v>9</v>
      </c>
      <c r="F37680" s="44">
        <v>6</v>
      </c>
      <c r="G37680" s="45">
        <v>2</v>
      </c>
      <c r="H37680" s="2">
        <v>44345.385300970876</v>
      </c>
    </row>
    <row r="37681" spans="1:8" x14ac:dyDescent="0.25">
      <c r="A37681">
        <v>116310</v>
      </c>
      <c r="B37681" s="2">
        <v>44345.302774132513</v>
      </c>
      <c r="C37681">
        <v>184572</v>
      </c>
      <c r="D37681">
        <v>176309</v>
      </c>
      <c r="E37681" s="45">
        <v>10</v>
      </c>
      <c r="F37681" s="44">
        <v>6</v>
      </c>
      <c r="G37681" s="45">
        <v>3</v>
      </c>
      <c r="H37681" s="2">
        <v>44345.427774132513</v>
      </c>
    </row>
    <row r="37682" spans="1:8" x14ac:dyDescent="0.25">
      <c r="A37682">
        <v>116315</v>
      </c>
      <c r="B37682" s="2">
        <v>44345.304574724571</v>
      </c>
      <c r="C37682">
        <v>304220</v>
      </c>
      <c r="D37682">
        <v>250679</v>
      </c>
      <c r="E37682" s="45">
        <v>9</v>
      </c>
      <c r="F37682" s="44">
        <v>6</v>
      </c>
      <c r="G37682" s="45">
        <v>2</v>
      </c>
      <c r="H37682" s="2">
        <v>44345.387908057906</v>
      </c>
    </row>
    <row r="37683" spans="1:8" x14ac:dyDescent="0.25">
      <c r="A37683">
        <v>116319</v>
      </c>
      <c r="B37683" s="2">
        <v>44345.305459761345</v>
      </c>
      <c r="C37683">
        <v>319356</v>
      </c>
      <c r="D37683">
        <v>118549</v>
      </c>
      <c r="E37683" s="45">
        <v>9</v>
      </c>
      <c r="F37683" s="44">
        <v>6</v>
      </c>
      <c r="G37683" s="45">
        <v>2</v>
      </c>
      <c r="H37683" s="2">
        <v>44345.38879309468</v>
      </c>
    </row>
    <row r="37684" spans="1:8" x14ac:dyDescent="0.25">
      <c r="A37684">
        <v>116324</v>
      </c>
      <c r="B37684" s="2">
        <v>44345.30570390942</v>
      </c>
      <c r="C37684">
        <v>64047</v>
      </c>
      <c r="D37684">
        <v>250679</v>
      </c>
      <c r="E37684" s="45">
        <v>9</v>
      </c>
      <c r="F37684" s="44">
        <v>6</v>
      </c>
      <c r="G37684" s="45">
        <v>2</v>
      </c>
      <c r="H37684" s="2">
        <v>44345.389037242756</v>
      </c>
    </row>
    <row r="37685" spans="1:8" x14ac:dyDescent="0.25">
      <c r="A37685">
        <v>116327</v>
      </c>
      <c r="B37685" s="2">
        <v>44345.306009094515</v>
      </c>
      <c r="C37685">
        <v>253376</v>
      </c>
      <c r="D37685">
        <v>158978</v>
      </c>
      <c r="E37685" s="45">
        <v>9</v>
      </c>
      <c r="F37685" s="44">
        <v>6</v>
      </c>
      <c r="G37685" s="45">
        <v>2</v>
      </c>
      <c r="H37685" s="2">
        <v>44345.38934242785</v>
      </c>
    </row>
    <row r="37686" spans="1:8" x14ac:dyDescent="0.25">
      <c r="A37686">
        <v>116331</v>
      </c>
      <c r="B37686" s="2">
        <v>44345.30601294498</v>
      </c>
      <c r="C37686">
        <v>119616</v>
      </c>
      <c r="D37686">
        <v>175204</v>
      </c>
      <c r="E37686" s="45">
        <v>19</v>
      </c>
      <c r="F37686" s="44">
        <v>6</v>
      </c>
      <c r="G37686" s="45">
        <v>12</v>
      </c>
      <c r="H37686" s="2">
        <v>44345.80601294498</v>
      </c>
    </row>
    <row r="37687" spans="1:8" x14ac:dyDescent="0.25">
      <c r="A37687">
        <v>116333</v>
      </c>
      <c r="B37687" s="2">
        <v>44345.306741538741</v>
      </c>
      <c r="C37687">
        <v>19602</v>
      </c>
      <c r="D37687">
        <v>470762</v>
      </c>
      <c r="E37687" s="45">
        <v>9</v>
      </c>
      <c r="F37687" s="44">
        <v>6</v>
      </c>
      <c r="G37687" s="45">
        <v>2</v>
      </c>
      <c r="H37687" s="2">
        <v>44345.390074872077</v>
      </c>
    </row>
    <row r="37688" spans="1:8" x14ac:dyDescent="0.25">
      <c r="A37688">
        <v>116335</v>
      </c>
      <c r="B37688" s="2">
        <v>44345.3079012421</v>
      </c>
      <c r="C37688">
        <v>79282</v>
      </c>
      <c r="D37688">
        <v>5151</v>
      </c>
      <c r="E37688" s="45">
        <v>9</v>
      </c>
      <c r="F37688" s="44">
        <v>6</v>
      </c>
      <c r="G37688" s="45">
        <v>2</v>
      </c>
      <c r="H37688" s="2">
        <v>44345.391234575436</v>
      </c>
    </row>
    <row r="37689" spans="1:8" x14ac:dyDescent="0.25">
      <c r="A37689">
        <v>116337</v>
      </c>
      <c r="B37689" s="2">
        <v>44345.30845057527</v>
      </c>
      <c r="C37689">
        <v>219622</v>
      </c>
      <c r="D37689">
        <v>351192</v>
      </c>
      <c r="E37689" s="45">
        <v>9</v>
      </c>
      <c r="F37689" s="44">
        <v>6</v>
      </c>
      <c r="G37689" s="45">
        <v>2</v>
      </c>
      <c r="H37689" s="2">
        <v>44345.391783908606</v>
      </c>
    </row>
    <row r="37690" spans="1:8" x14ac:dyDescent="0.25">
      <c r="A37690">
        <v>116342</v>
      </c>
      <c r="B37690" s="2">
        <v>44345.308725241863</v>
      </c>
      <c r="C37690">
        <v>198308</v>
      </c>
      <c r="D37690">
        <v>437701</v>
      </c>
      <c r="E37690" s="45">
        <v>9</v>
      </c>
      <c r="F37690" s="44">
        <v>6</v>
      </c>
      <c r="G37690" s="45">
        <v>2</v>
      </c>
      <c r="H37690" s="2">
        <v>44345.392058575198</v>
      </c>
    </row>
    <row r="37691" spans="1:8" x14ac:dyDescent="0.25">
      <c r="A37691">
        <v>116347</v>
      </c>
      <c r="B37691" s="2">
        <v>44345.309000000001</v>
      </c>
      <c r="C37691">
        <v>38832</v>
      </c>
      <c r="D37691">
        <v>351192</v>
      </c>
      <c r="E37691" s="45">
        <v>13</v>
      </c>
      <c r="F37691" s="44">
        <v>6</v>
      </c>
      <c r="G37691" s="45">
        <v>6</v>
      </c>
      <c r="H37691" s="2">
        <v>44345.559000000001</v>
      </c>
    </row>
    <row r="37692" spans="1:8" x14ac:dyDescent="0.25">
      <c r="A37692">
        <v>116350</v>
      </c>
      <c r="B37692" s="2">
        <v>44345.309060945467</v>
      </c>
      <c r="C37692">
        <v>162154</v>
      </c>
      <c r="D37692">
        <v>118549</v>
      </c>
      <c r="E37692" s="45">
        <v>3</v>
      </c>
      <c r="F37692" s="44">
        <v>6</v>
      </c>
      <c r="G37692" s="45">
        <v>-4</v>
      </c>
      <c r="H37692" s="2">
        <v>44345.142394278802</v>
      </c>
    </row>
    <row r="37693" spans="1:8" x14ac:dyDescent="0.25">
      <c r="A37693">
        <v>116354</v>
      </c>
      <c r="B37693" s="2">
        <v>44345.309213538014</v>
      </c>
      <c r="C37693">
        <v>182119</v>
      </c>
      <c r="D37693">
        <v>327968</v>
      </c>
      <c r="E37693" s="45">
        <v>13</v>
      </c>
      <c r="F37693" s="44">
        <v>6</v>
      </c>
      <c r="G37693" s="45">
        <v>6</v>
      </c>
      <c r="H37693" s="2">
        <v>44345.559213538014</v>
      </c>
    </row>
    <row r="37694" spans="1:8" x14ac:dyDescent="0.25">
      <c r="A37694">
        <v>116358</v>
      </c>
      <c r="B37694" s="2">
        <v>44345.310983611562</v>
      </c>
      <c r="C37694">
        <v>332561</v>
      </c>
      <c r="D37694">
        <v>176684</v>
      </c>
      <c r="E37694" s="45">
        <v>10</v>
      </c>
      <c r="F37694" s="44">
        <v>6</v>
      </c>
      <c r="G37694" s="45">
        <v>3</v>
      </c>
      <c r="H37694" s="2">
        <v>44345.435983611562</v>
      </c>
    </row>
    <row r="37695" spans="1:8" x14ac:dyDescent="0.25">
      <c r="A37695">
        <v>116360</v>
      </c>
      <c r="B37695" s="2">
        <v>44345.313699029124</v>
      </c>
      <c r="C37695">
        <v>39596</v>
      </c>
      <c r="D37695">
        <v>374837</v>
      </c>
      <c r="E37695" s="45">
        <v>18</v>
      </c>
      <c r="F37695" s="44">
        <v>6</v>
      </c>
      <c r="G37695" s="45">
        <v>11</v>
      </c>
      <c r="H37695" s="2">
        <v>44345.77203236246</v>
      </c>
    </row>
    <row r="37696" spans="1:8" x14ac:dyDescent="0.25">
      <c r="A37696">
        <v>116364</v>
      </c>
      <c r="B37696" s="2">
        <v>44345.314737388224</v>
      </c>
      <c r="C37696">
        <v>308876</v>
      </c>
      <c r="D37696">
        <v>239565</v>
      </c>
      <c r="E37696" s="45">
        <v>9</v>
      </c>
      <c r="F37696" s="44">
        <v>6</v>
      </c>
      <c r="G37696" s="45">
        <v>2</v>
      </c>
      <c r="H37696" s="2">
        <v>44345.39807072156</v>
      </c>
    </row>
    <row r="37697" spans="1:8" x14ac:dyDescent="0.25">
      <c r="A37697">
        <v>116365</v>
      </c>
      <c r="B37697" s="2">
        <v>44345.316333333336</v>
      </c>
      <c r="C37697">
        <v>323191</v>
      </c>
      <c r="D37697">
        <v>313721</v>
      </c>
      <c r="E37697" s="45">
        <v>8</v>
      </c>
      <c r="F37697" s="44">
        <v>6</v>
      </c>
      <c r="G37697" s="45">
        <v>1</v>
      </c>
      <c r="H37697" s="2">
        <v>44345.358</v>
      </c>
    </row>
    <row r="37698" spans="1:8" x14ac:dyDescent="0.25">
      <c r="A37698">
        <v>116366</v>
      </c>
      <c r="B37698" s="2">
        <v>44345.316599017307</v>
      </c>
      <c r="C37698">
        <v>88219</v>
      </c>
      <c r="D37698">
        <v>351192</v>
      </c>
      <c r="E37698" s="45">
        <v>10</v>
      </c>
      <c r="F37698" s="44">
        <v>6</v>
      </c>
      <c r="G37698" s="45">
        <v>3</v>
      </c>
      <c r="H37698" s="2">
        <v>44345.441599017307</v>
      </c>
    </row>
    <row r="37699" spans="1:8" x14ac:dyDescent="0.25">
      <c r="A37699">
        <v>116368</v>
      </c>
      <c r="B37699" s="2">
        <v>44345.317000000003</v>
      </c>
      <c r="C37699">
        <v>55052</v>
      </c>
      <c r="D37699">
        <v>414481</v>
      </c>
      <c r="E37699" s="45">
        <v>10</v>
      </c>
      <c r="F37699" s="44">
        <v>6</v>
      </c>
      <c r="G37699" s="45">
        <v>3</v>
      </c>
      <c r="H37699" s="2">
        <v>44345.442000000003</v>
      </c>
    </row>
    <row r="37700" spans="1:8" x14ac:dyDescent="0.25">
      <c r="A37700">
        <v>116371</v>
      </c>
      <c r="B37700" s="2">
        <v>44345.318553398058</v>
      </c>
      <c r="C37700">
        <v>69239</v>
      </c>
      <c r="D37700">
        <v>351192</v>
      </c>
      <c r="E37700" s="45">
        <v>14</v>
      </c>
      <c r="F37700" s="44">
        <v>6</v>
      </c>
      <c r="G37700" s="45">
        <v>7</v>
      </c>
      <c r="H37700" s="2">
        <v>44345.610220064722</v>
      </c>
    </row>
    <row r="37701" spans="1:8" x14ac:dyDescent="0.25">
      <c r="A37701">
        <v>116373</v>
      </c>
      <c r="B37701" s="2">
        <v>44345.321385113268</v>
      </c>
      <c r="C37701">
        <v>270840</v>
      </c>
      <c r="D37701">
        <v>250679</v>
      </c>
      <c r="E37701" s="45">
        <v>9</v>
      </c>
      <c r="F37701" s="44">
        <v>6</v>
      </c>
      <c r="G37701" s="45">
        <v>2</v>
      </c>
      <c r="H37701" s="2">
        <v>44345.404718446604</v>
      </c>
    </row>
    <row r="37702" spans="1:8" x14ac:dyDescent="0.25">
      <c r="A37702">
        <v>116378</v>
      </c>
      <c r="B37702" s="2">
        <v>44345.3214209418</v>
      </c>
      <c r="C37702">
        <v>52891</v>
      </c>
      <c r="D37702">
        <v>330333</v>
      </c>
      <c r="E37702" s="45">
        <v>23</v>
      </c>
      <c r="F37702" s="44">
        <v>5</v>
      </c>
      <c r="G37702" s="45">
        <v>-8</v>
      </c>
      <c r="H37702" s="2">
        <v>44344.988087608464</v>
      </c>
    </row>
    <row r="37703" spans="1:8" x14ac:dyDescent="0.25">
      <c r="A37703">
        <v>116381</v>
      </c>
      <c r="B37703" s="2">
        <v>44345.32361827448</v>
      </c>
      <c r="C37703">
        <v>226470</v>
      </c>
      <c r="D37703">
        <v>327968</v>
      </c>
      <c r="E37703" s="45">
        <v>7</v>
      </c>
      <c r="F37703" s="44">
        <v>6</v>
      </c>
      <c r="G37703" s="45">
        <v>0</v>
      </c>
      <c r="H37703" s="2">
        <v>44345.32361827448</v>
      </c>
    </row>
    <row r="37704" spans="1:8" x14ac:dyDescent="0.25">
      <c r="A37704">
        <v>116384</v>
      </c>
      <c r="B37704" s="2">
        <v>44345.325266273998</v>
      </c>
      <c r="C37704">
        <v>155936</v>
      </c>
      <c r="D37704">
        <v>411922</v>
      </c>
      <c r="E37704" s="45">
        <v>7</v>
      </c>
      <c r="F37704" s="44">
        <v>6</v>
      </c>
      <c r="G37704" s="45">
        <v>0</v>
      </c>
      <c r="H37704" s="2">
        <v>44345.325266273998</v>
      </c>
    </row>
    <row r="37705" spans="1:8" x14ac:dyDescent="0.25">
      <c r="A37705">
        <v>116386</v>
      </c>
      <c r="B37705" s="2">
        <v>44345.326120792262</v>
      </c>
      <c r="C37705">
        <v>11390</v>
      </c>
      <c r="D37705">
        <v>250679</v>
      </c>
      <c r="E37705" s="45">
        <v>8</v>
      </c>
      <c r="F37705" s="44">
        <v>6</v>
      </c>
      <c r="G37705" s="45">
        <v>1</v>
      </c>
      <c r="H37705" s="2">
        <v>44345.367787458927</v>
      </c>
    </row>
    <row r="37706" spans="1:8" x14ac:dyDescent="0.25">
      <c r="A37706">
        <v>116389</v>
      </c>
      <c r="B37706" s="2">
        <v>44345.32682271798</v>
      </c>
      <c r="C37706">
        <v>342623</v>
      </c>
      <c r="D37706">
        <v>304722</v>
      </c>
      <c r="E37706" s="45">
        <v>10</v>
      </c>
      <c r="F37706" s="44">
        <v>6</v>
      </c>
      <c r="G37706" s="45">
        <v>3</v>
      </c>
      <c r="H37706" s="2">
        <v>44345.45182271798</v>
      </c>
    </row>
    <row r="37707" spans="1:8" x14ac:dyDescent="0.25">
      <c r="A37707">
        <v>116391</v>
      </c>
      <c r="B37707" s="2">
        <v>44345.327005829036</v>
      </c>
      <c r="C37707">
        <v>169516</v>
      </c>
      <c r="D37707">
        <v>360872</v>
      </c>
      <c r="E37707" s="45">
        <v>10</v>
      </c>
      <c r="F37707" s="44">
        <v>6</v>
      </c>
      <c r="G37707" s="45">
        <v>3</v>
      </c>
      <c r="H37707" s="2">
        <v>44345.452005829036</v>
      </c>
    </row>
    <row r="37708" spans="1:8" x14ac:dyDescent="0.25">
      <c r="A37708">
        <v>116396</v>
      </c>
      <c r="B37708" s="2">
        <v>44345.32789086581</v>
      </c>
      <c r="C37708">
        <v>325262</v>
      </c>
      <c r="D37708">
        <v>184941</v>
      </c>
      <c r="E37708" s="45">
        <v>7</v>
      </c>
      <c r="F37708" s="44">
        <v>6</v>
      </c>
      <c r="G37708" s="45">
        <v>0</v>
      </c>
      <c r="H37708" s="2">
        <v>44345.32789086581</v>
      </c>
    </row>
    <row r="37709" spans="1:8" x14ac:dyDescent="0.25">
      <c r="A37709">
        <v>116397</v>
      </c>
      <c r="B37709" s="2">
        <v>44345.328623310037</v>
      </c>
      <c r="C37709">
        <v>12603</v>
      </c>
      <c r="D37709">
        <v>316155</v>
      </c>
      <c r="E37709" s="45">
        <v>9</v>
      </c>
      <c r="F37709" s="44">
        <v>6</v>
      </c>
      <c r="G37709" s="45">
        <v>2</v>
      </c>
      <c r="H37709" s="2">
        <v>44345.411956643373</v>
      </c>
    </row>
    <row r="37710" spans="1:8" x14ac:dyDescent="0.25">
      <c r="A37710">
        <v>116400</v>
      </c>
      <c r="B37710" s="2">
        <v>44345.32956938383</v>
      </c>
      <c r="C37710">
        <v>118347</v>
      </c>
      <c r="D37710">
        <v>335810</v>
      </c>
      <c r="E37710" s="45">
        <v>8</v>
      </c>
      <c r="F37710" s="44">
        <v>6</v>
      </c>
      <c r="G37710" s="45">
        <v>1</v>
      </c>
      <c r="H37710" s="2">
        <v>44345.371236050494</v>
      </c>
    </row>
    <row r="37711" spans="1:8" x14ac:dyDescent="0.25">
      <c r="A37711">
        <v>116404</v>
      </c>
      <c r="B37711" s="2">
        <v>44345.329666666665</v>
      </c>
      <c r="C37711">
        <v>316924</v>
      </c>
      <c r="D37711">
        <v>4316</v>
      </c>
      <c r="E37711" s="45">
        <v>3</v>
      </c>
      <c r="F37711" s="44">
        <v>6</v>
      </c>
      <c r="G37711" s="45">
        <v>-4</v>
      </c>
      <c r="H37711" s="2">
        <v>44345.163</v>
      </c>
    </row>
    <row r="37712" spans="1:8" x14ac:dyDescent="0.25">
      <c r="A37712">
        <v>116408</v>
      </c>
      <c r="B37712" s="2">
        <v>44345.329905087434</v>
      </c>
      <c r="C37712">
        <v>186742</v>
      </c>
      <c r="D37712">
        <v>153808</v>
      </c>
      <c r="E37712" s="45">
        <v>9</v>
      </c>
      <c r="F37712" s="44">
        <v>6</v>
      </c>
      <c r="G37712" s="45">
        <v>2</v>
      </c>
      <c r="H37712" s="2">
        <v>44345.41323842077</v>
      </c>
    </row>
    <row r="37713" spans="1:8" x14ac:dyDescent="0.25">
      <c r="A37713">
        <v>116412</v>
      </c>
      <c r="B37713" s="2">
        <v>44345.33069856868</v>
      </c>
      <c r="C37713">
        <v>262511</v>
      </c>
      <c r="D37713">
        <v>468237</v>
      </c>
      <c r="E37713" s="45">
        <v>10</v>
      </c>
      <c r="F37713" s="44">
        <v>6</v>
      </c>
      <c r="G37713" s="45">
        <v>3</v>
      </c>
      <c r="H37713" s="2">
        <v>44345.45569856868</v>
      </c>
    </row>
    <row r="37714" spans="1:8" x14ac:dyDescent="0.25">
      <c r="A37714">
        <v>116416</v>
      </c>
      <c r="B37714" s="2">
        <v>44345.330729087189</v>
      </c>
      <c r="C37714">
        <v>120357</v>
      </c>
      <c r="D37714">
        <v>228405</v>
      </c>
      <c r="E37714" s="45">
        <v>9</v>
      </c>
      <c r="F37714" s="44">
        <v>6</v>
      </c>
      <c r="G37714" s="45">
        <v>2</v>
      </c>
      <c r="H37714" s="2">
        <v>44345.414062420525</v>
      </c>
    </row>
    <row r="37715" spans="1:8" x14ac:dyDescent="0.25">
      <c r="A37715">
        <v>116420</v>
      </c>
      <c r="B37715" s="2">
        <v>44345.33124790185</v>
      </c>
      <c r="C37715">
        <v>213624</v>
      </c>
      <c r="D37715">
        <v>411922</v>
      </c>
      <c r="E37715" s="45">
        <v>8</v>
      </c>
      <c r="F37715" s="44">
        <v>6</v>
      </c>
      <c r="G37715" s="45">
        <v>1</v>
      </c>
      <c r="H37715" s="2">
        <v>44345.372914568514</v>
      </c>
    </row>
    <row r="37716" spans="1:8" x14ac:dyDescent="0.25">
      <c r="A37716">
        <v>116422</v>
      </c>
      <c r="B37716" s="2">
        <v>44345.332468642235</v>
      </c>
      <c r="C37716">
        <v>196958</v>
      </c>
      <c r="D37716">
        <v>396686</v>
      </c>
      <c r="E37716" s="45">
        <v>8</v>
      </c>
      <c r="F37716" s="44">
        <v>6</v>
      </c>
      <c r="G37716" s="45">
        <v>1</v>
      </c>
      <c r="H37716" s="2">
        <v>44345.374135308899</v>
      </c>
    </row>
    <row r="37717" spans="1:8" x14ac:dyDescent="0.25">
      <c r="A37717">
        <v>116426</v>
      </c>
      <c r="B37717" s="2">
        <v>44345.332666666662</v>
      </c>
      <c r="C37717">
        <v>143755</v>
      </c>
      <c r="D37717">
        <v>347393</v>
      </c>
      <c r="E37717" s="45">
        <v>9</v>
      </c>
      <c r="F37717" s="44">
        <v>6</v>
      </c>
      <c r="G37717" s="45">
        <v>2</v>
      </c>
      <c r="H37717" s="2">
        <v>44345.415999999997</v>
      </c>
    </row>
    <row r="37718" spans="1:8" x14ac:dyDescent="0.25">
      <c r="A37718">
        <v>116429</v>
      </c>
      <c r="B37718" s="2">
        <v>44345.333414716028</v>
      </c>
      <c r="C37718">
        <v>333027</v>
      </c>
      <c r="D37718">
        <v>141139</v>
      </c>
      <c r="E37718" s="45">
        <v>9</v>
      </c>
      <c r="F37718" s="44">
        <v>6</v>
      </c>
      <c r="G37718" s="45">
        <v>1</v>
      </c>
      <c r="H37718" s="2">
        <v>44345.375081382692</v>
      </c>
    </row>
    <row r="37719" spans="1:8" x14ac:dyDescent="0.25">
      <c r="A37719">
        <v>116434</v>
      </c>
      <c r="B37719" s="2">
        <v>44345.334666666662</v>
      </c>
      <c r="C37719">
        <v>4636</v>
      </c>
      <c r="D37719">
        <v>21760</v>
      </c>
      <c r="E37719" s="45">
        <v>10</v>
      </c>
      <c r="F37719" s="44">
        <v>6</v>
      </c>
      <c r="G37719" s="45">
        <v>2</v>
      </c>
      <c r="H37719" s="2">
        <v>44345.417999999998</v>
      </c>
    </row>
    <row r="37720" spans="1:8" x14ac:dyDescent="0.25">
      <c r="A37720">
        <v>116438</v>
      </c>
      <c r="B37720" s="2">
        <v>44345.334734627831</v>
      </c>
      <c r="C37720">
        <v>323200</v>
      </c>
      <c r="D37720">
        <v>182627</v>
      </c>
      <c r="E37720" s="45">
        <v>15</v>
      </c>
      <c r="F37720" s="44">
        <v>6</v>
      </c>
      <c r="G37720" s="45">
        <v>7</v>
      </c>
      <c r="H37720" s="2">
        <v>44345.626401294496</v>
      </c>
    </row>
    <row r="37721" spans="1:8" x14ac:dyDescent="0.25">
      <c r="A37721">
        <v>116442</v>
      </c>
      <c r="B37721" s="2">
        <v>44345.335551011689</v>
      </c>
      <c r="C37721">
        <v>57675</v>
      </c>
      <c r="D37721">
        <v>84773</v>
      </c>
      <c r="E37721" s="45">
        <v>11</v>
      </c>
      <c r="F37721" s="44">
        <v>6</v>
      </c>
      <c r="G37721" s="45">
        <v>3</v>
      </c>
      <c r="H37721" s="2">
        <v>44345.460551011689</v>
      </c>
    </row>
    <row r="37722" spans="1:8" x14ac:dyDescent="0.25">
      <c r="A37722">
        <v>116445</v>
      </c>
      <c r="B37722" s="2">
        <v>44345.336100344859</v>
      </c>
      <c r="C37722">
        <v>273256</v>
      </c>
      <c r="D37722">
        <v>273569</v>
      </c>
      <c r="E37722" s="45">
        <v>10</v>
      </c>
      <c r="F37722" s="44">
        <v>6</v>
      </c>
      <c r="G37722" s="45">
        <v>2</v>
      </c>
      <c r="H37722" s="2">
        <v>44345.419433678195</v>
      </c>
    </row>
    <row r="37723" spans="1:8" x14ac:dyDescent="0.25">
      <c r="A37723">
        <v>116449</v>
      </c>
      <c r="B37723" s="2">
        <v>44345.336313974425</v>
      </c>
      <c r="C37723">
        <v>201728</v>
      </c>
      <c r="D37723">
        <v>349014</v>
      </c>
      <c r="E37723" s="45">
        <v>9</v>
      </c>
      <c r="F37723" s="44">
        <v>6</v>
      </c>
      <c r="G37723" s="45">
        <v>1</v>
      </c>
      <c r="H37723" s="2">
        <v>44345.377980641089</v>
      </c>
    </row>
    <row r="37724" spans="1:8" x14ac:dyDescent="0.25">
      <c r="A37724">
        <v>116451</v>
      </c>
      <c r="B37724" s="2">
        <v>44345.337</v>
      </c>
      <c r="C37724">
        <v>127326</v>
      </c>
      <c r="D37724">
        <v>64226</v>
      </c>
      <c r="E37724" s="45">
        <v>8</v>
      </c>
      <c r="F37724" s="44">
        <v>6</v>
      </c>
      <c r="G37724" s="45">
        <v>0</v>
      </c>
      <c r="H37724" s="2">
        <v>44345.337</v>
      </c>
    </row>
    <row r="37725" spans="1:8" x14ac:dyDescent="0.25">
      <c r="A37725">
        <v>116454</v>
      </c>
      <c r="B37725" s="2">
        <v>44345.337333333337</v>
      </c>
      <c r="C37725">
        <v>173505</v>
      </c>
      <c r="D37725">
        <v>242428</v>
      </c>
      <c r="E37725" s="45">
        <v>9</v>
      </c>
      <c r="F37725" s="44">
        <v>6</v>
      </c>
      <c r="G37725" s="45">
        <v>1</v>
      </c>
      <c r="H37725" s="2">
        <v>44345.379000000001</v>
      </c>
    </row>
    <row r="37726" spans="1:8" x14ac:dyDescent="0.25">
      <c r="A37726">
        <v>116458</v>
      </c>
      <c r="B37726" s="2">
        <v>44345.340802588995</v>
      </c>
      <c r="C37726">
        <v>224849</v>
      </c>
      <c r="D37726">
        <v>411922</v>
      </c>
      <c r="E37726" s="45">
        <v>14</v>
      </c>
      <c r="F37726" s="44">
        <v>6</v>
      </c>
      <c r="G37726" s="45">
        <v>6</v>
      </c>
      <c r="H37726" s="2">
        <v>44345.590802588995</v>
      </c>
    </row>
    <row r="37727" spans="1:8" x14ac:dyDescent="0.25">
      <c r="A37727">
        <v>116461</v>
      </c>
      <c r="B37727" s="2">
        <v>44345.342420711975</v>
      </c>
      <c r="C37727">
        <v>32530</v>
      </c>
      <c r="D37727">
        <v>262099</v>
      </c>
      <c r="E37727" s="45">
        <v>14</v>
      </c>
      <c r="F37727" s="44">
        <v>6</v>
      </c>
      <c r="G37727" s="45">
        <v>6</v>
      </c>
      <c r="H37727" s="2">
        <v>44345.592420711975</v>
      </c>
    </row>
    <row r="37728" spans="1:8" x14ac:dyDescent="0.25">
      <c r="A37728">
        <v>116465</v>
      </c>
      <c r="B37728" s="2">
        <v>44345.342478713341</v>
      </c>
      <c r="C37728">
        <v>287124</v>
      </c>
      <c r="D37728">
        <v>70091</v>
      </c>
      <c r="E37728" s="45">
        <v>0</v>
      </c>
      <c r="F37728" s="44">
        <v>6</v>
      </c>
      <c r="G37728" s="45">
        <v>-8</v>
      </c>
      <c r="H37728" s="2">
        <v>44345.009145380005</v>
      </c>
    </row>
    <row r="37729" spans="1:8" x14ac:dyDescent="0.25">
      <c r="A37729">
        <v>116467</v>
      </c>
      <c r="B37729" s="2">
        <v>44345.344309823908</v>
      </c>
      <c r="C37729">
        <v>37588</v>
      </c>
      <c r="D37729">
        <v>343712</v>
      </c>
      <c r="E37729" s="45">
        <v>11</v>
      </c>
      <c r="F37729" s="44">
        <v>6</v>
      </c>
      <c r="G37729" s="45">
        <v>3</v>
      </c>
      <c r="H37729" s="2">
        <v>44345.469309823908</v>
      </c>
    </row>
    <row r="37730" spans="1:8" x14ac:dyDescent="0.25">
      <c r="A37730">
        <v>116469</v>
      </c>
      <c r="B37730" s="2">
        <v>44345.346079897456</v>
      </c>
      <c r="C37730">
        <v>90689</v>
      </c>
      <c r="D37730">
        <v>230507</v>
      </c>
      <c r="E37730" s="45">
        <v>10</v>
      </c>
      <c r="F37730" s="44">
        <v>6</v>
      </c>
      <c r="G37730" s="45">
        <v>2</v>
      </c>
      <c r="H37730" s="2">
        <v>44345.429413230791</v>
      </c>
    </row>
    <row r="37731" spans="1:8" x14ac:dyDescent="0.25">
      <c r="A37731">
        <v>116472</v>
      </c>
      <c r="B37731" s="2">
        <v>44345.346598712116</v>
      </c>
      <c r="C37731">
        <v>74463</v>
      </c>
      <c r="D37731">
        <v>411922</v>
      </c>
      <c r="E37731" s="45">
        <v>10</v>
      </c>
      <c r="F37731" s="44">
        <v>6</v>
      </c>
      <c r="G37731" s="45">
        <v>2</v>
      </c>
      <c r="H37731" s="2">
        <v>44345.429932045452</v>
      </c>
    </row>
    <row r="37732" spans="1:8" x14ac:dyDescent="0.25">
      <c r="A37732">
        <v>116475</v>
      </c>
      <c r="B37732" s="2">
        <v>44345.348033082068</v>
      </c>
      <c r="C37732">
        <v>229296</v>
      </c>
      <c r="D37732">
        <v>394819</v>
      </c>
      <c r="E37732" s="45">
        <v>9</v>
      </c>
      <c r="F37732" s="44">
        <v>6</v>
      </c>
      <c r="G37732" s="45">
        <v>1</v>
      </c>
      <c r="H37732" s="2">
        <v>44345.389699748732</v>
      </c>
    </row>
    <row r="37733" spans="1:8" x14ac:dyDescent="0.25">
      <c r="A37733">
        <v>116476</v>
      </c>
      <c r="B37733" s="2">
        <v>44345.348084142395</v>
      </c>
      <c r="C37733">
        <v>227791</v>
      </c>
      <c r="D37733">
        <v>351192</v>
      </c>
      <c r="E37733" s="45">
        <v>0</v>
      </c>
      <c r="F37733" s="44">
        <v>6</v>
      </c>
      <c r="G37733" s="45">
        <v>-8</v>
      </c>
      <c r="H37733" s="2">
        <v>44345.014750809059</v>
      </c>
    </row>
    <row r="37734" spans="1:8" x14ac:dyDescent="0.25">
      <c r="A37734">
        <v>116479</v>
      </c>
      <c r="B37734" s="2">
        <v>44345.351999999999</v>
      </c>
      <c r="C37734">
        <v>237474</v>
      </c>
      <c r="D37734">
        <v>21407</v>
      </c>
      <c r="E37734" s="45">
        <v>11</v>
      </c>
      <c r="F37734" s="44">
        <v>6</v>
      </c>
      <c r="G37734" s="45">
        <v>3</v>
      </c>
      <c r="H37734" s="2">
        <v>44345.476999999999</v>
      </c>
    </row>
    <row r="37735" spans="1:8" x14ac:dyDescent="0.25">
      <c r="A37735">
        <v>116484</v>
      </c>
      <c r="B37735" s="2">
        <v>44345.352333333336</v>
      </c>
      <c r="C37735">
        <v>22316</v>
      </c>
      <c r="D37735">
        <v>439981</v>
      </c>
      <c r="E37735" s="45">
        <v>9</v>
      </c>
      <c r="F37735" s="44">
        <v>6</v>
      </c>
      <c r="G37735" s="45">
        <v>1</v>
      </c>
      <c r="H37735" s="2">
        <v>44345.394</v>
      </c>
    </row>
    <row r="37736" spans="1:8" x14ac:dyDescent="0.25">
      <c r="A37736">
        <v>116489</v>
      </c>
      <c r="B37736" s="2">
        <v>44345.353648487806</v>
      </c>
      <c r="C37736">
        <v>203480</v>
      </c>
      <c r="D37736">
        <v>405903</v>
      </c>
      <c r="E37736" s="45">
        <v>17</v>
      </c>
      <c r="F37736" s="44">
        <v>6</v>
      </c>
      <c r="G37736" s="45">
        <v>9</v>
      </c>
      <c r="H37736" s="2">
        <v>44345.728648487806</v>
      </c>
    </row>
    <row r="37737" spans="1:8" x14ac:dyDescent="0.25">
      <c r="A37737">
        <v>116494</v>
      </c>
      <c r="B37737" s="2">
        <v>44345.353831598863</v>
      </c>
      <c r="C37737">
        <v>126728</v>
      </c>
      <c r="D37737">
        <v>469849</v>
      </c>
      <c r="E37737" s="45">
        <v>13</v>
      </c>
      <c r="F37737" s="44">
        <v>6</v>
      </c>
      <c r="G37737" s="45">
        <v>5</v>
      </c>
      <c r="H37737" s="2">
        <v>44345.562164932198</v>
      </c>
    </row>
    <row r="37738" spans="1:8" x14ac:dyDescent="0.25">
      <c r="A37738">
        <v>116497</v>
      </c>
      <c r="B37738" s="2">
        <v>44345.354625080108</v>
      </c>
      <c r="C37738">
        <v>7912</v>
      </c>
      <c r="D37738">
        <v>316541</v>
      </c>
      <c r="E37738" s="45">
        <v>9</v>
      </c>
      <c r="F37738" s="44">
        <v>6</v>
      </c>
      <c r="G37738" s="45">
        <v>1</v>
      </c>
      <c r="H37738" s="2">
        <v>44345.396291746772</v>
      </c>
    </row>
    <row r="37739" spans="1:8" x14ac:dyDescent="0.25">
      <c r="A37739">
        <v>116502</v>
      </c>
      <c r="B37739" s="2">
        <v>44345.355296487316</v>
      </c>
      <c r="C37739">
        <v>296759</v>
      </c>
      <c r="D37739">
        <v>230507</v>
      </c>
      <c r="E37739" s="45">
        <v>10</v>
      </c>
      <c r="F37739" s="44">
        <v>6</v>
      </c>
      <c r="G37739" s="45">
        <v>2</v>
      </c>
      <c r="H37739" s="2">
        <v>44345.438629820652</v>
      </c>
    </row>
    <row r="37740" spans="1:8" x14ac:dyDescent="0.25">
      <c r="A37740">
        <v>116503</v>
      </c>
      <c r="B37740" s="2">
        <v>44345.356242561116</v>
      </c>
      <c r="C37740">
        <v>283118</v>
      </c>
      <c r="D37740">
        <v>227775</v>
      </c>
      <c r="E37740" s="45">
        <v>10</v>
      </c>
      <c r="F37740" s="44">
        <v>6</v>
      </c>
      <c r="G37740" s="45">
        <v>2</v>
      </c>
      <c r="H37740" s="2">
        <v>44345.439575894452</v>
      </c>
    </row>
    <row r="37741" spans="1:8" x14ac:dyDescent="0.25">
      <c r="A37741">
        <v>116504</v>
      </c>
      <c r="B37741" s="2">
        <v>44345.356579288025</v>
      </c>
      <c r="C37741">
        <v>96197</v>
      </c>
      <c r="D37741">
        <v>351192</v>
      </c>
      <c r="E37741" s="45">
        <v>13</v>
      </c>
      <c r="F37741" s="44">
        <v>6</v>
      </c>
      <c r="G37741" s="45">
        <v>5</v>
      </c>
      <c r="H37741" s="2">
        <v>44345.564912621361</v>
      </c>
    </row>
    <row r="37742" spans="1:8" x14ac:dyDescent="0.25">
      <c r="A37742">
        <v>116506</v>
      </c>
      <c r="B37742" s="2">
        <v>44345.358500930815</v>
      </c>
      <c r="C37742">
        <v>175141</v>
      </c>
      <c r="D37742">
        <v>230836</v>
      </c>
      <c r="E37742" s="45">
        <v>9</v>
      </c>
      <c r="F37742" s="44">
        <v>6</v>
      </c>
      <c r="G37742" s="45">
        <v>1</v>
      </c>
      <c r="H37742" s="2">
        <v>44345.40016759748</v>
      </c>
    </row>
    <row r="37743" spans="1:8" x14ac:dyDescent="0.25">
      <c r="A37743">
        <v>116510</v>
      </c>
      <c r="B37743" s="2">
        <v>44345.358745078891</v>
      </c>
      <c r="C37743">
        <v>188138</v>
      </c>
      <c r="D37743">
        <v>477931</v>
      </c>
      <c r="E37743" s="45">
        <v>9</v>
      </c>
      <c r="F37743" s="44">
        <v>6</v>
      </c>
      <c r="G37743" s="45">
        <v>1</v>
      </c>
      <c r="H37743" s="2">
        <v>44345.400411745555</v>
      </c>
    </row>
    <row r="37744" spans="1:8" x14ac:dyDescent="0.25">
      <c r="A37744">
        <v>116513</v>
      </c>
      <c r="B37744" s="2">
        <v>44345.360624595472</v>
      </c>
      <c r="C37744">
        <v>105303</v>
      </c>
      <c r="D37744">
        <v>331902</v>
      </c>
      <c r="E37744" s="45">
        <v>15</v>
      </c>
      <c r="F37744" s="44">
        <v>6</v>
      </c>
      <c r="G37744" s="45">
        <v>7</v>
      </c>
      <c r="H37744" s="2">
        <v>44345.652291262137</v>
      </c>
    </row>
    <row r="37745" spans="1:8" x14ac:dyDescent="0.25">
      <c r="A37745">
        <v>116518</v>
      </c>
      <c r="B37745" s="2">
        <v>44345.361308633685</v>
      </c>
      <c r="C37745">
        <v>241000</v>
      </c>
      <c r="D37745">
        <v>394087</v>
      </c>
      <c r="E37745" s="45">
        <v>8</v>
      </c>
      <c r="F37745" s="44">
        <v>6</v>
      </c>
      <c r="G37745" s="45">
        <v>0</v>
      </c>
      <c r="H37745" s="2">
        <v>44345.361308633685</v>
      </c>
    </row>
    <row r="37746" spans="1:8" x14ac:dyDescent="0.25">
      <c r="A37746">
        <v>116523</v>
      </c>
      <c r="B37746" s="2">
        <v>44345.36155278176</v>
      </c>
      <c r="C37746">
        <v>79904</v>
      </c>
      <c r="D37746">
        <v>189009</v>
      </c>
      <c r="E37746" s="45">
        <v>9</v>
      </c>
      <c r="F37746" s="44">
        <v>6</v>
      </c>
      <c r="G37746" s="45">
        <v>1</v>
      </c>
      <c r="H37746" s="2">
        <v>44345.403219448424</v>
      </c>
    </row>
    <row r="37747" spans="1:8" x14ac:dyDescent="0.25">
      <c r="A37747">
        <v>116524</v>
      </c>
      <c r="B37747" s="2">
        <v>44345.361735892817</v>
      </c>
      <c r="C37747">
        <v>124958</v>
      </c>
      <c r="D37747">
        <v>347008</v>
      </c>
      <c r="E37747" s="45">
        <v>11</v>
      </c>
      <c r="F37747" s="44">
        <v>6</v>
      </c>
      <c r="G37747" s="45">
        <v>3</v>
      </c>
      <c r="H37747" s="2">
        <v>44345.486735892817</v>
      </c>
    </row>
    <row r="37748" spans="1:8" x14ac:dyDescent="0.25">
      <c r="A37748">
        <v>116528</v>
      </c>
      <c r="B37748" s="2">
        <v>44345.361796929836</v>
      </c>
      <c r="C37748">
        <v>319342</v>
      </c>
      <c r="D37748">
        <v>438599</v>
      </c>
      <c r="E37748" s="45">
        <v>13</v>
      </c>
      <c r="F37748" s="44">
        <v>6</v>
      </c>
      <c r="G37748" s="45">
        <v>5</v>
      </c>
      <c r="H37748" s="2">
        <v>44345.570130263171</v>
      </c>
    </row>
    <row r="37749" spans="1:8" x14ac:dyDescent="0.25">
      <c r="A37749">
        <v>116533</v>
      </c>
      <c r="B37749" s="2">
        <v>44345.361857966855</v>
      </c>
      <c r="C37749">
        <v>33915</v>
      </c>
      <c r="D37749">
        <v>227775</v>
      </c>
      <c r="E37749" s="45">
        <v>10</v>
      </c>
      <c r="F37749" s="44">
        <v>6</v>
      </c>
      <c r="G37749" s="45">
        <v>2</v>
      </c>
      <c r="H37749" s="2">
        <v>44345.44519130019</v>
      </c>
    </row>
    <row r="37750" spans="1:8" x14ac:dyDescent="0.25">
      <c r="A37750">
        <v>116538</v>
      </c>
      <c r="B37750" s="2">
        <v>44345.364669902912</v>
      </c>
      <c r="C37750">
        <v>39190</v>
      </c>
      <c r="D37750">
        <v>191893</v>
      </c>
      <c r="E37750" s="45">
        <v>13</v>
      </c>
      <c r="F37750" s="44">
        <v>6</v>
      </c>
      <c r="G37750" s="45">
        <v>5</v>
      </c>
      <c r="H37750" s="2">
        <v>44345.573003236248</v>
      </c>
    </row>
    <row r="37751" spans="1:8" x14ac:dyDescent="0.25">
      <c r="A37751">
        <v>116539</v>
      </c>
      <c r="B37751" s="2">
        <v>44345.366288025893</v>
      </c>
      <c r="C37751">
        <v>21792</v>
      </c>
      <c r="D37751">
        <v>118549</v>
      </c>
      <c r="E37751" s="45">
        <v>17</v>
      </c>
      <c r="F37751" s="44">
        <v>6</v>
      </c>
      <c r="G37751" s="45">
        <v>9</v>
      </c>
      <c r="H37751" s="2">
        <v>44345.741288025893</v>
      </c>
    </row>
    <row r="37752" spans="1:8" x14ac:dyDescent="0.25">
      <c r="A37752">
        <v>116541</v>
      </c>
      <c r="B37752" s="2">
        <v>44345.366740928373</v>
      </c>
      <c r="C37752">
        <v>144633</v>
      </c>
      <c r="D37752">
        <v>106813</v>
      </c>
      <c r="E37752" s="45">
        <v>9</v>
      </c>
      <c r="F37752" s="44">
        <v>6</v>
      </c>
      <c r="G37752" s="45">
        <v>1</v>
      </c>
      <c r="H37752" s="2">
        <v>44345.408407595038</v>
      </c>
    </row>
    <row r="37753" spans="1:8" x14ac:dyDescent="0.25">
      <c r="A37753">
        <v>116543</v>
      </c>
      <c r="B37753" s="2">
        <v>44345.366801965392</v>
      </c>
      <c r="C37753">
        <v>136162</v>
      </c>
      <c r="D37753">
        <v>230507</v>
      </c>
      <c r="E37753" s="45">
        <v>9</v>
      </c>
      <c r="F37753" s="44">
        <v>6</v>
      </c>
      <c r="G37753" s="45">
        <v>1</v>
      </c>
      <c r="H37753" s="2">
        <v>44345.408468632057</v>
      </c>
    </row>
    <row r="37754" spans="1:8" x14ac:dyDescent="0.25">
      <c r="A37754">
        <v>116547</v>
      </c>
      <c r="B37754" s="2">
        <v>44345.36695455794</v>
      </c>
      <c r="C37754">
        <v>266960</v>
      </c>
      <c r="D37754">
        <v>243728</v>
      </c>
      <c r="E37754" s="45">
        <v>11</v>
      </c>
      <c r="F37754" s="44">
        <v>6</v>
      </c>
      <c r="G37754" s="45">
        <v>3</v>
      </c>
      <c r="H37754" s="2">
        <v>44345.49195455794</v>
      </c>
    </row>
    <row r="37755" spans="1:8" x14ac:dyDescent="0.25">
      <c r="A37755">
        <v>116550</v>
      </c>
      <c r="B37755" s="2">
        <v>44345.369119741103</v>
      </c>
      <c r="C37755">
        <v>233500</v>
      </c>
      <c r="D37755">
        <v>192174</v>
      </c>
      <c r="E37755" s="45">
        <v>20</v>
      </c>
      <c r="F37755" s="44">
        <v>6</v>
      </c>
      <c r="G37755" s="45">
        <v>12</v>
      </c>
      <c r="H37755" s="2">
        <v>44345.869119741103</v>
      </c>
    </row>
    <row r="37756" spans="1:8" x14ac:dyDescent="0.25">
      <c r="A37756">
        <v>116553</v>
      </c>
      <c r="B37756" s="2">
        <v>44345.37</v>
      </c>
      <c r="C37756">
        <v>147676</v>
      </c>
      <c r="D37756">
        <v>73471</v>
      </c>
      <c r="E37756" s="45">
        <v>8</v>
      </c>
      <c r="F37756" s="44">
        <v>6</v>
      </c>
      <c r="G37756" s="45">
        <v>0</v>
      </c>
      <c r="H37756" s="2">
        <v>44345.37</v>
      </c>
    </row>
    <row r="37757" spans="1:8" x14ac:dyDescent="0.25">
      <c r="A37757">
        <v>116556</v>
      </c>
      <c r="B37757" s="2">
        <v>44345.370860927149</v>
      </c>
      <c r="C37757">
        <v>183354</v>
      </c>
      <c r="D37757">
        <v>97867</v>
      </c>
      <c r="E37757" s="45">
        <v>9</v>
      </c>
      <c r="F37757" s="44">
        <v>6</v>
      </c>
      <c r="G37757" s="45">
        <v>1</v>
      </c>
      <c r="H37757" s="2">
        <v>44345.412527593813</v>
      </c>
    </row>
    <row r="37758" spans="1:8" x14ac:dyDescent="0.25">
      <c r="A37758">
        <v>116558</v>
      </c>
      <c r="B37758" s="2">
        <v>44345.371666666666</v>
      </c>
      <c r="C37758">
        <v>54909</v>
      </c>
      <c r="D37758">
        <v>411922</v>
      </c>
      <c r="E37758" s="45">
        <v>10</v>
      </c>
      <c r="F37758" s="44">
        <v>6</v>
      </c>
      <c r="G37758" s="45">
        <v>2</v>
      </c>
      <c r="H37758" s="2">
        <v>44345.455000000002</v>
      </c>
    </row>
    <row r="37759" spans="1:8" x14ac:dyDescent="0.25">
      <c r="A37759">
        <v>116560</v>
      </c>
      <c r="B37759" s="2">
        <v>44345.373666666666</v>
      </c>
      <c r="C37759">
        <v>285652</v>
      </c>
      <c r="D37759">
        <v>235960</v>
      </c>
      <c r="E37759" s="45">
        <v>7</v>
      </c>
      <c r="F37759" s="44">
        <v>6</v>
      </c>
      <c r="G37759" s="45">
        <v>-1</v>
      </c>
      <c r="H37759" s="2">
        <v>44345.332000000002</v>
      </c>
    </row>
    <row r="37760" spans="1:8" x14ac:dyDescent="0.25">
      <c r="A37760">
        <v>116565</v>
      </c>
      <c r="B37760" s="2">
        <v>44345.373821222573</v>
      </c>
      <c r="C37760">
        <v>171682</v>
      </c>
      <c r="D37760">
        <v>153893</v>
      </c>
      <c r="E37760" s="45">
        <v>8</v>
      </c>
      <c r="F37760" s="44">
        <v>6</v>
      </c>
      <c r="G37760" s="45">
        <v>0</v>
      </c>
      <c r="H37760" s="2">
        <v>44345.373821222573</v>
      </c>
    </row>
    <row r="37761" spans="1:8" x14ac:dyDescent="0.25">
      <c r="A37761">
        <v>116570</v>
      </c>
      <c r="B37761" s="2">
        <v>44345.376018555253</v>
      </c>
      <c r="C37761">
        <v>100561</v>
      </c>
      <c r="D37761">
        <v>122982</v>
      </c>
      <c r="E37761" s="45">
        <v>9</v>
      </c>
      <c r="F37761" s="44">
        <v>6</v>
      </c>
      <c r="G37761" s="45">
        <v>0</v>
      </c>
      <c r="H37761" s="2">
        <v>44345.376018555253</v>
      </c>
    </row>
    <row r="37762" spans="1:8" x14ac:dyDescent="0.25">
      <c r="A37762">
        <v>116572</v>
      </c>
      <c r="B37762" s="2">
        <v>44345.376110110781</v>
      </c>
      <c r="C37762">
        <v>116962</v>
      </c>
      <c r="D37762">
        <v>230507</v>
      </c>
      <c r="E37762" s="45">
        <v>11</v>
      </c>
      <c r="F37762" s="44">
        <v>6</v>
      </c>
      <c r="G37762" s="45">
        <v>2</v>
      </c>
      <c r="H37762" s="2">
        <v>44345.459443444117</v>
      </c>
    </row>
    <row r="37763" spans="1:8" x14ac:dyDescent="0.25">
      <c r="A37763">
        <v>116574</v>
      </c>
      <c r="B37763" s="2">
        <v>44345.376401294496</v>
      </c>
      <c r="C37763">
        <v>243389</v>
      </c>
      <c r="D37763">
        <v>347393</v>
      </c>
      <c r="E37763" s="45">
        <v>15</v>
      </c>
      <c r="F37763" s="44">
        <v>6</v>
      </c>
      <c r="G37763" s="45">
        <v>6</v>
      </c>
      <c r="H37763" s="2">
        <v>44345.626401294496</v>
      </c>
    </row>
    <row r="37764" spans="1:8" x14ac:dyDescent="0.25">
      <c r="A37764">
        <v>116578</v>
      </c>
      <c r="B37764" s="2">
        <v>44345.376805825246</v>
      </c>
      <c r="C37764">
        <v>116368</v>
      </c>
      <c r="D37764">
        <v>158978</v>
      </c>
      <c r="E37764" s="45">
        <v>16</v>
      </c>
      <c r="F37764" s="44">
        <v>6</v>
      </c>
      <c r="G37764" s="45">
        <v>7</v>
      </c>
      <c r="H37764" s="2">
        <v>44345.668472491911</v>
      </c>
    </row>
    <row r="37765" spans="1:8" x14ac:dyDescent="0.25">
      <c r="A37765">
        <v>116580</v>
      </c>
      <c r="B37765" s="2">
        <v>44345.377614886733</v>
      </c>
      <c r="C37765">
        <v>190116</v>
      </c>
      <c r="D37765">
        <v>180863</v>
      </c>
      <c r="E37765" s="45">
        <v>10</v>
      </c>
      <c r="F37765" s="44">
        <v>6</v>
      </c>
      <c r="G37765" s="45">
        <v>1</v>
      </c>
      <c r="H37765" s="2">
        <v>44345.419281553397</v>
      </c>
    </row>
    <row r="37766" spans="1:8" x14ac:dyDescent="0.25">
      <c r="A37766">
        <v>116582</v>
      </c>
      <c r="B37766" s="2">
        <v>44345.379637540456</v>
      </c>
      <c r="C37766">
        <v>86329</v>
      </c>
      <c r="D37766">
        <v>268026</v>
      </c>
      <c r="E37766" s="45">
        <v>15</v>
      </c>
      <c r="F37766" s="44">
        <v>6</v>
      </c>
      <c r="G37766" s="45">
        <v>6</v>
      </c>
      <c r="H37766" s="2">
        <v>44345.629637540456</v>
      </c>
    </row>
    <row r="37767" spans="1:8" x14ac:dyDescent="0.25">
      <c r="A37767">
        <v>116586</v>
      </c>
      <c r="B37767" s="2">
        <v>44345.380565813168</v>
      </c>
      <c r="C37767">
        <v>340543</v>
      </c>
      <c r="D37767">
        <v>250679</v>
      </c>
      <c r="E37767" s="45">
        <v>11</v>
      </c>
      <c r="F37767" s="44">
        <v>6</v>
      </c>
      <c r="G37767" s="45">
        <v>2</v>
      </c>
      <c r="H37767" s="2">
        <v>44345.463899146504</v>
      </c>
    </row>
    <row r="37768" spans="1:8" x14ac:dyDescent="0.25">
      <c r="A37768">
        <v>116587</v>
      </c>
      <c r="B37768" s="2">
        <v>44345.381603442489</v>
      </c>
      <c r="C37768">
        <v>204367</v>
      </c>
      <c r="D37768">
        <v>433508</v>
      </c>
      <c r="E37768" s="45">
        <v>9</v>
      </c>
      <c r="F37768" s="44">
        <v>6</v>
      </c>
      <c r="G37768" s="45">
        <v>0</v>
      </c>
      <c r="H37768" s="2">
        <v>44345.381603442489</v>
      </c>
    </row>
    <row r="37769" spans="1:8" x14ac:dyDescent="0.25">
      <c r="A37769">
        <v>116589</v>
      </c>
      <c r="B37769" s="2">
        <v>44345.384105960264</v>
      </c>
      <c r="C37769">
        <v>11862</v>
      </c>
      <c r="D37769">
        <v>212299</v>
      </c>
      <c r="E37769" s="45">
        <v>9</v>
      </c>
      <c r="F37769" s="44">
        <v>6</v>
      </c>
      <c r="G37769" s="45">
        <v>0</v>
      </c>
      <c r="H37769" s="2">
        <v>44345.384105960264</v>
      </c>
    </row>
    <row r="37770" spans="1:8" x14ac:dyDescent="0.25">
      <c r="A37770">
        <v>116590</v>
      </c>
      <c r="B37770" s="2">
        <v>44345.384990997038</v>
      </c>
      <c r="C37770">
        <v>300871</v>
      </c>
      <c r="D37770">
        <v>103784</v>
      </c>
      <c r="E37770" s="45">
        <v>11</v>
      </c>
      <c r="F37770" s="44">
        <v>6</v>
      </c>
      <c r="G37770" s="45">
        <v>2</v>
      </c>
      <c r="H37770" s="2">
        <v>44345.468324330373</v>
      </c>
    </row>
    <row r="37771" spans="1:8" x14ac:dyDescent="0.25">
      <c r="A37771">
        <v>116594</v>
      </c>
      <c r="B37771" s="2">
        <v>44345.385845515302</v>
      </c>
      <c r="C37771">
        <v>176717</v>
      </c>
      <c r="D37771">
        <v>411922</v>
      </c>
      <c r="E37771" s="45">
        <v>11</v>
      </c>
      <c r="F37771" s="44">
        <v>6</v>
      </c>
      <c r="G37771" s="45">
        <v>2</v>
      </c>
      <c r="H37771" s="2">
        <v>44345.469178848638</v>
      </c>
    </row>
    <row r="37772" spans="1:8" x14ac:dyDescent="0.25">
      <c r="A37772">
        <v>116597</v>
      </c>
      <c r="B37772" s="2">
        <v>44345.387000000002</v>
      </c>
      <c r="C37772">
        <v>61398</v>
      </c>
      <c r="D37772">
        <v>267852</v>
      </c>
      <c r="E37772" s="45">
        <v>9</v>
      </c>
      <c r="F37772" s="44">
        <v>6</v>
      </c>
      <c r="G37772" s="45">
        <v>0</v>
      </c>
      <c r="H37772" s="2">
        <v>44345.387000000002</v>
      </c>
    </row>
    <row r="37773" spans="1:8" x14ac:dyDescent="0.25">
      <c r="A37773">
        <v>116599</v>
      </c>
      <c r="B37773" s="2">
        <v>44345.388317514575</v>
      </c>
      <c r="C37773">
        <v>226474</v>
      </c>
      <c r="D37773">
        <v>411922</v>
      </c>
      <c r="E37773" s="45">
        <v>10</v>
      </c>
      <c r="F37773" s="44">
        <v>6</v>
      </c>
      <c r="G37773" s="45">
        <v>1</v>
      </c>
      <c r="H37773" s="2">
        <v>44345.429984181239</v>
      </c>
    </row>
    <row r="37774" spans="1:8" x14ac:dyDescent="0.25">
      <c r="A37774">
        <v>116603</v>
      </c>
      <c r="B37774" s="2">
        <v>44345.388500625631</v>
      </c>
      <c r="C37774">
        <v>61156</v>
      </c>
      <c r="D37774">
        <v>118549</v>
      </c>
      <c r="E37774" s="45">
        <v>9</v>
      </c>
      <c r="F37774" s="44">
        <v>6</v>
      </c>
      <c r="G37774" s="45">
        <v>0</v>
      </c>
      <c r="H37774" s="2">
        <v>44345.388500625631</v>
      </c>
    </row>
    <row r="37775" spans="1:8" x14ac:dyDescent="0.25">
      <c r="A37775">
        <v>116604</v>
      </c>
      <c r="B37775" s="2">
        <v>44345.391666666663</v>
      </c>
      <c r="C37775">
        <v>56389</v>
      </c>
      <c r="D37775">
        <v>242428</v>
      </c>
      <c r="E37775" s="45">
        <v>11</v>
      </c>
      <c r="F37775" s="44">
        <v>6</v>
      </c>
      <c r="G37775" s="45">
        <v>2</v>
      </c>
      <c r="H37775" s="2">
        <v>44345.474999999999</v>
      </c>
    </row>
    <row r="37776" spans="1:8" x14ac:dyDescent="0.25">
      <c r="A37776">
        <v>116607</v>
      </c>
      <c r="B37776" s="2">
        <v>44345.391773462783</v>
      </c>
      <c r="C37776">
        <v>162803</v>
      </c>
      <c r="D37776">
        <v>361821</v>
      </c>
      <c r="E37776" s="45">
        <v>17</v>
      </c>
      <c r="F37776" s="44">
        <v>6</v>
      </c>
      <c r="G37776" s="45">
        <v>8</v>
      </c>
      <c r="H37776" s="2">
        <v>44345.725106796119</v>
      </c>
    </row>
    <row r="37777" spans="1:8" x14ac:dyDescent="0.25">
      <c r="A37777">
        <v>116608</v>
      </c>
      <c r="B37777" s="2">
        <v>44345.392</v>
      </c>
      <c r="C37777">
        <v>111265</v>
      </c>
      <c r="D37777">
        <v>182191</v>
      </c>
      <c r="E37777" s="45">
        <v>15</v>
      </c>
      <c r="F37777" s="44">
        <v>6</v>
      </c>
      <c r="G37777" s="45">
        <v>6</v>
      </c>
      <c r="H37777" s="2">
        <v>44345.642</v>
      </c>
    </row>
    <row r="37778" spans="1:8" x14ac:dyDescent="0.25">
      <c r="A37778">
        <v>116613</v>
      </c>
      <c r="B37778" s="2">
        <v>44345.392071291237</v>
      </c>
      <c r="C37778">
        <v>258350</v>
      </c>
      <c r="D37778">
        <v>80850</v>
      </c>
      <c r="E37778" s="45">
        <v>3</v>
      </c>
      <c r="F37778" s="44">
        <v>6</v>
      </c>
      <c r="G37778" s="45">
        <v>-6</v>
      </c>
      <c r="H37778" s="2">
        <v>44345.142071291237</v>
      </c>
    </row>
    <row r="37779" spans="1:8" x14ac:dyDescent="0.25">
      <c r="A37779">
        <v>116614</v>
      </c>
      <c r="B37779" s="2">
        <v>44345.392999999996</v>
      </c>
      <c r="C37779">
        <v>102220</v>
      </c>
      <c r="D37779">
        <v>411922</v>
      </c>
      <c r="E37779" s="45">
        <v>9</v>
      </c>
      <c r="F37779" s="44">
        <v>6</v>
      </c>
      <c r="G37779" s="45">
        <v>0</v>
      </c>
      <c r="H37779" s="2">
        <v>44345.392999999996</v>
      </c>
    </row>
    <row r="37780" spans="1:8" x14ac:dyDescent="0.25">
      <c r="A37780">
        <v>116617</v>
      </c>
      <c r="B37780" s="2">
        <v>44345.394970549642</v>
      </c>
      <c r="C37780">
        <v>188193</v>
      </c>
      <c r="D37780">
        <v>439981</v>
      </c>
      <c r="E37780" s="45">
        <v>12</v>
      </c>
      <c r="F37780" s="44">
        <v>6</v>
      </c>
      <c r="G37780" s="45">
        <v>3</v>
      </c>
      <c r="H37780" s="2">
        <v>44345.519970549642</v>
      </c>
    </row>
    <row r="37781" spans="1:8" x14ac:dyDescent="0.25">
      <c r="A37781">
        <v>116619</v>
      </c>
      <c r="B37781" s="2">
        <v>44345.396666666667</v>
      </c>
      <c r="C37781">
        <v>257829</v>
      </c>
      <c r="D37781">
        <v>347393</v>
      </c>
      <c r="E37781" s="45">
        <v>11</v>
      </c>
      <c r="F37781" s="44">
        <v>6</v>
      </c>
      <c r="G37781" s="45">
        <v>2</v>
      </c>
      <c r="H37781" s="2">
        <v>44345.48</v>
      </c>
    </row>
    <row r="37782" spans="1:8" x14ac:dyDescent="0.25">
      <c r="A37782">
        <v>116620</v>
      </c>
      <c r="B37782" s="2">
        <v>44345.39948728904</v>
      </c>
      <c r="C37782">
        <v>158692</v>
      </c>
      <c r="D37782">
        <v>347393</v>
      </c>
      <c r="E37782" s="45">
        <v>10</v>
      </c>
      <c r="F37782" s="44">
        <v>6</v>
      </c>
      <c r="G37782" s="45">
        <v>1</v>
      </c>
      <c r="H37782" s="2">
        <v>44345.441153955704</v>
      </c>
    </row>
    <row r="37783" spans="1:8" x14ac:dyDescent="0.25">
      <c r="A37783">
        <v>116622</v>
      </c>
      <c r="B37783" s="2">
        <v>44345.40148220065</v>
      </c>
      <c r="C37783">
        <v>88733</v>
      </c>
      <c r="D37783">
        <v>470762</v>
      </c>
      <c r="E37783" s="45">
        <v>21</v>
      </c>
      <c r="F37783" s="44">
        <v>6</v>
      </c>
      <c r="G37783" s="45">
        <v>12</v>
      </c>
      <c r="H37783" s="2">
        <v>44345.90148220065</v>
      </c>
    </row>
    <row r="37784" spans="1:8" x14ac:dyDescent="0.25">
      <c r="A37784">
        <v>116624</v>
      </c>
      <c r="B37784" s="2">
        <v>44345.402291262137</v>
      </c>
      <c r="C37784">
        <v>120558</v>
      </c>
      <c r="D37784">
        <v>178403</v>
      </c>
      <c r="E37784" s="45">
        <v>11</v>
      </c>
      <c r="F37784" s="44">
        <v>6</v>
      </c>
      <c r="G37784" s="45">
        <v>2</v>
      </c>
      <c r="H37784" s="2">
        <v>44345.485624595472</v>
      </c>
    </row>
    <row r="37785" spans="1:8" x14ac:dyDescent="0.25">
      <c r="A37785">
        <v>116628</v>
      </c>
      <c r="B37785" s="2">
        <v>44345.40263069552</v>
      </c>
      <c r="C37785">
        <v>274112</v>
      </c>
      <c r="D37785">
        <v>351192</v>
      </c>
      <c r="E37785" s="45">
        <v>13</v>
      </c>
      <c r="F37785" s="44">
        <v>6</v>
      </c>
      <c r="G37785" s="45">
        <v>4</v>
      </c>
      <c r="H37785" s="2">
        <v>44345.569297362184</v>
      </c>
    </row>
    <row r="37786" spans="1:8" x14ac:dyDescent="0.25">
      <c r="A37786">
        <v>116631</v>
      </c>
      <c r="B37786" s="2">
        <v>44345.403607287823</v>
      </c>
      <c r="C37786">
        <v>251257</v>
      </c>
      <c r="D37786">
        <v>244574</v>
      </c>
      <c r="E37786" s="45">
        <v>9</v>
      </c>
      <c r="F37786" s="44">
        <v>6</v>
      </c>
      <c r="G37786" s="45">
        <v>0</v>
      </c>
      <c r="H37786" s="2">
        <v>44345.403607287823</v>
      </c>
    </row>
    <row r="37787" spans="1:8" x14ac:dyDescent="0.25">
      <c r="A37787">
        <v>116632</v>
      </c>
      <c r="B37787" s="2">
        <v>44345.405041657767</v>
      </c>
      <c r="C37787">
        <v>326054</v>
      </c>
      <c r="D37787">
        <v>411922</v>
      </c>
      <c r="E37787" s="45">
        <v>11</v>
      </c>
      <c r="F37787" s="44">
        <v>6</v>
      </c>
      <c r="G37787" s="45">
        <v>2</v>
      </c>
      <c r="H37787" s="2">
        <v>44345.488374991102</v>
      </c>
    </row>
    <row r="37788" spans="1:8" x14ac:dyDescent="0.25">
      <c r="A37788">
        <v>116635</v>
      </c>
      <c r="B37788" s="2">
        <v>44345.405194250314</v>
      </c>
      <c r="C37788">
        <v>75509</v>
      </c>
      <c r="D37788">
        <v>438599</v>
      </c>
      <c r="E37788" s="45">
        <v>10</v>
      </c>
      <c r="F37788" s="44">
        <v>6</v>
      </c>
      <c r="G37788" s="45">
        <v>1</v>
      </c>
      <c r="H37788" s="2">
        <v>44345.446860916978</v>
      </c>
    </row>
    <row r="37789" spans="1:8" x14ac:dyDescent="0.25">
      <c r="A37789">
        <v>116637</v>
      </c>
      <c r="B37789" s="2">
        <v>44345.405255287333</v>
      </c>
      <c r="C37789">
        <v>15853</v>
      </c>
      <c r="D37789">
        <v>214179</v>
      </c>
      <c r="E37789" s="45">
        <v>10</v>
      </c>
      <c r="F37789" s="44">
        <v>6</v>
      </c>
      <c r="G37789" s="45">
        <v>1</v>
      </c>
      <c r="H37789" s="2">
        <v>44345.446921953997</v>
      </c>
    </row>
    <row r="37790" spans="1:8" x14ac:dyDescent="0.25">
      <c r="A37790">
        <v>116641</v>
      </c>
      <c r="B37790" s="2">
        <v>44345.40674110032</v>
      </c>
      <c r="C37790">
        <v>84539</v>
      </c>
      <c r="D37790">
        <v>434481</v>
      </c>
      <c r="E37790" s="45">
        <v>14</v>
      </c>
      <c r="F37790" s="44">
        <v>6</v>
      </c>
      <c r="G37790" s="45">
        <v>5</v>
      </c>
      <c r="H37790" s="2">
        <v>44345.615074433656</v>
      </c>
    </row>
    <row r="37791" spans="1:8" x14ac:dyDescent="0.25">
      <c r="A37791">
        <v>116642</v>
      </c>
      <c r="B37791" s="2">
        <v>44345.408459730825</v>
      </c>
      <c r="C37791">
        <v>270797</v>
      </c>
      <c r="D37791">
        <v>419184</v>
      </c>
      <c r="E37791" s="45">
        <v>11</v>
      </c>
      <c r="F37791" s="44">
        <v>6</v>
      </c>
      <c r="G37791" s="45">
        <v>2</v>
      </c>
      <c r="H37791" s="2">
        <v>44345.49179306416</v>
      </c>
    </row>
    <row r="37792" spans="1:8" x14ac:dyDescent="0.25">
      <c r="A37792">
        <v>116644</v>
      </c>
      <c r="B37792" s="2">
        <v>44345.40997734628</v>
      </c>
      <c r="C37792">
        <v>165316</v>
      </c>
      <c r="D37792">
        <v>111153</v>
      </c>
      <c r="E37792" s="45">
        <v>18</v>
      </c>
      <c r="F37792" s="44">
        <v>6</v>
      </c>
      <c r="G37792" s="45">
        <v>9</v>
      </c>
      <c r="H37792" s="2">
        <v>44345.78497734628</v>
      </c>
    </row>
    <row r="37793" spans="1:8" x14ac:dyDescent="0.25">
      <c r="A37793">
        <v>116646</v>
      </c>
      <c r="B37793" s="2">
        <v>44345.411333333337</v>
      </c>
      <c r="C37793">
        <v>276096</v>
      </c>
      <c r="D37793">
        <v>390546</v>
      </c>
      <c r="E37793" s="45">
        <v>10</v>
      </c>
      <c r="F37793" s="44">
        <v>6</v>
      </c>
      <c r="G37793" s="45">
        <v>1</v>
      </c>
      <c r="H37793" s="2">
        <v>44345.453000000001</v>
      </c>
    </row>
    <row r="37794" spans="1:8" x14ac:dyDescent="0.25">
      <c r="A37794">
        <v>116650</v>
      </c>
      <c r="B37794" s="2">
        <v>44345.412335581532</v>
      </c>
      <c r="C37794">
        <v>312985</v>
      </c>
      <c r="D37794">
        <v>158978</v>
      </c>
      <c r="E37794" s="45">
        <v>12</v>
      </c>
      <c r="F37794" s="44">
        <v>6</v>
      </c>
      <c r="G37794" s="45">
        <v>3</v>
      </c>
      <c r="H37794" s="2">
        <v>44345.537335581532</v>
      </c>
    </row>
    <row r="37795" spans="1:8" x14ac:dyDescent="0.25">
      <c r="A37795">
        <v>116652</v>
      </c>
      <c r="B37795" s="2">
        <v>44345.41280906149</v>
      </c>
      <c r="C37795">
        <v>68554</v>
      </c>
      <c r="D37795">
        <v>430433</v>
      </c>
      <c r="E37795" s="45">
        <v>13</v>
      </c>
      <c r="F37795" s="44">
        <v>6</v>
      </c>
      <c r="G37795" s="45">
        <v>4</v>
      </c>
      <c r="H37795" s="2">
        <v>44345.579475728155</v>
      </c>
    </row>
    <row r="37796" spans="1:8" x14ac:dyDescent="0.25">
      <c r="A37796">
        <v>116655</v>
      </c>
      <c r="B37796" s="2">
        <v>44345.413373210853</v>
      </c>
      <c r="C37796">
        <v>317133</v>
      </c>
      <c r="D37796">
        <v>473327</v>
      </c>
      <c r="E37796" s="45">
        <v>12</v>
      </c>
      <c r="F37796" s="44">
        <v>6</v>
      </c>
      <c r="G37796" s="45">
        <v>3</v>
      </c>
      <c r="H37796" s="2">
        <v>44345.538373210853</v>
      </c>
    </row>
    <row r="37797" spans="1:8" x14ac:dyDescent="0.25">
      <c r="A37797">
        <v>116658</v>
      </c>
      <c r="B37797" s="2">
        <v>44345.413769951476</v>
      </c>
      <c r="C37797">
        <v>137117</v>
      </c>
      <c r="D37797">
        <v>398027</v>
      </c>
      <c r="E37797" s="45">
        <v>10</v>
      </c>
      <c r="F37797" s="44">
        <v>6</v>
      </c>
      <c r="G37797" s="45">
        <v>1</v>
      </c>
      <c r="H37797" s="2">
        <v>44345.45543661814</v>
      </c>
    </row>
    <row r="37798" spans="1:8" x14ac:dyDescent="0.25">
      <c r="A37798">
        <v>116659</v>
      </c>
  